    <v>0.61836513033130058</v>
      </c>
      <c r="AU162" s="1159">
        <f ca="1">IF(AU151=0,1,INDIRECT("'IEO generation, capacity'!"&amp;ADDRESS($BV162,COLUMN('IEO generation, capacity'!DR$4)))*1000/(AU151*8760))</f>
        <v>0.62288633847340114</v>
      </c>
      <c r="AV162" s="1159">
        <f ca="1">IF(AV151=0,1,INDIRECT("'IEO generation, capacity'!"&amp;ADDRESS($BV162,COLUMN('IEO generation, capacity'!DS$4)))*1000/(AV151*8760))</f>
        <v>0.62720869238331722</v>
      </c>
      <c r="AW162" s="1159">
        <f ca="1">IF(AW151=0,1,INDIRECT("'IEO generation, capacity'!"&amp;ADDRESS($BV162,COLUMN('IEO generation, capacity'!DT$4)))*1000/(AW151*8760))</f>
        <v>0.63124490888252949</v>
      </c>
      <c r="AX162" s="1159">
        <f ca="1">IF(AX151=0,1,INDIRECT("'IEO generation, capacity'!"&amp;ADDRESS($BV162,COLUMN('IEO generation, capacity'!DU$4)))*1000/(AX151*8760))</f>
        <v>0.6352874608690402</v>
      </c>
      <c r="AY162" s="1159">
        <f ca="1">IF(AY151=0,1,INDIRECT("'IEO generation, capacity'!"&amp;ADDRESS($BV162,COLUMN('IEO generation, capacity'!DV$4)))*1000/(AY151*8760))</f>
        <v>0.63922850758927985</v>
      </c>
      <c r="AZ162" s="1159">
        <f ca="1">IF(AZ151=0,1,INDIRECT("'IEO generation, capacity'!"&amp;ADDRESS($BV162,COLUMN('IEO generation, capacity'!DW$4)))*1000/(AZ151*8760))</f>
        <v>0.64305931709365138</v>
      </c>
      <c r="BA162" s="1159">
        <f ca="1">IF(BA151=0,1,INDIRECT("'IEO generation, capacity'!"&amp;ADDRESS($BV162,COLUMN('IEO generation, capacity'!DX$4)))*1000/(BA151*8760))</f>
        <v>0.64677215496355356</v>
      </c>
      <c r="BB162" s="1159">
        <f ca="1">IF(BB151=0,1,INDIRECT("'IEO generation, capacity'!"&amp;ADDRESS($BV162,COLUMN('IEO generation, capacity'!DY$4)))*1000/(BB151*8760))</f>
        <v>0.65036566336581858</v>
      </c>
      <c r="BC162" s="1159">
        <f ca="1">IF(BC151=0,1,INDIRECT("'IEO generation, capacity'!"&amp;ADDRESS($BV162,COLUMN('IEO generation, capacity'!DZ$4)))*1000/(BC151*8760))</f>
        <v>0.65384925117108716</v>
      </c>
      <c r="BD162" s="1159">
        <f ca="1">IF(BD151=0,1,INDIRECT("'IEO generation, capacity'!"&amp;ADDRESS($BV162,COLUMN('IEO generation, capacity'!EA$4)))*1000/(BD151*8760))</f>
        <v>0.65723285466886305</v>
      </c>
      <c r="BE162" s="1159">
        <f ca="1">IF(BE151=0,1,INDIRECT("'IEO generation, capacity'!"&amp;ADDRESS($BV162,COLUMN('IEO generation, capacity'!EB$4)))*1000/(BE151*8760))</f>
        <v>0.66052726429928776</v>
      </c>
      <c r="BF162" s="1159">
        <f ca="1">IF(BF151=0,1,INDIRECT("'IEO generation, capacity'!"&amp;ADDRESS($BV162,COLUMN('IEO generation, capacity'!EC$4)))*1000/(BF151*8760))</f>
        <v>0.66374580003905559</v>
      </c>
      <c r="BG162" s="1159">
        <f ca="1">IF(BG151=0,1,INDIRECT("'IEO generation, capacity'!"&amp;ADDRESS($BV162,COLUMN('IEO generation, capacity'!ED$4)))*1000/(BG151*8760))</f>
        <v>0.66688940176214473</v>
      </c>
      <c r="BH162" s="1159">
        <f ca="1">IF(BH151=0,1,INDIRECT("'IEO generation, capacity'!"&amp;ADDRESS($BV162,COLUMN('IEO generation, capacity'!EE$4)))*1000/(BH151*8760))</f>
        <v>0.66993484669077041</v>
      </c>
      <c r="BI162" s="1159">
        <f ca="1">IF(BI151=0,1,INDIRECT("'IEO generation, capacity'!"&amp;ADDRESS($BV162,COLUMN('IEO generation, capacity'!EF$4)))*1000/(BI151*8760))</f>
        <v>0.67289863673414652</v>
      </c>
      <c r="BJ162" s="1159">
        <f ca="1">IF(BJ151=0,1,INDIRECT("'IEO generation, capacity'!"&amp;ADDRESS($BV162,COLUMN('IEO generation, capacity'!EG$4)))*1000/(BJ151*8760))</f>
        <v>0.67578648701480348</v>
      </c>
      <c r="BK162" s="1159">
        <f ca="1">IF(BK151=0,1,INDIRECT("'IEO generation, capacity'!"&amp;ADDRESS($BV162,COLUMN('IEO generation, capacity'!EH$4)))*1000/(BK151*8760))</f>
        <v>0.67860329549657961</v>
      </c>
      <c r="BL162" s="1159">
        <f ca="1">IF(BL151=0,1,INDIRECT("'IEO generation, capacity'!"&amp;ADDRESS($BV162,COLUMN('IEO generation, capacity'!EI$4)))*1000/(BL151*8760))</f>
        <v>0.68135225782883746</v>
      </c>
      <c r="BM162" s="1159">
        <f ca="1">IF(BM151=0,1,INDIRECT("'IEO generation, capacity'!"&amp;ADDRESS($BV162,COLUMN('IEO generation, capacity'!EJ$4)))*1000/(BM151*8760))</f>
        <v>0.68403487883800052</v>
      </c>
      <c r="BN162" s="1159">
        <f ca="1">IF(BN151=0,1,INDIRECT("'IEO generation, capacity'!"&amp;ADDRESS($BV162,COLUMN('IEO generation, capacity'!EK$4)))*1000/(BN151*8760))</f>
        <v>0.68665221905973817</v>
      </c>
      <c r="BO162" s="1159">
        <f ca="1">IF(BO151=0,1,INDIRECT("'IEO generation, capacity'!"&amp;ADDRESS($BV162,COLUMN('IEO generation, capacity'!EL$4)))*1000/(BO151*8760))</f>
        <v>0.68920533540065698</v>
      </c>
      <c r="BP162" s="1159">
        <f ca="1">IF(BP151=0,1,INDIRECT("'IEO generation, capacity'!"&amp;ADDRESS($BV162,COLUMN('IEO generation, capacity'!EM$4)))*1000/(BP151*8760))</f>
        <v>0.6916959665143072</v>
      </c>
      <c r="BQ162" s="1159">
        <f ca="1">IF(BQ151=0,1,INDIRECT("'IEO generation, capacity'!"&amp;ADDRESS($BV162,COLUMN('IEO generation, capacity'!EN$4)))*1000/(BQ151*8760))</f>
        <v>0.6941278022413393</v>
      </c>
      <c r="BR162" s="1159">
        <f ca="1">IF(BR151=0,1,INDIRECT("'IEO generation, capacity'!"&amp;ADDRESS($BV162,COLUMN('IEO generation, capacity'!EO$4)))*1000/(BR151*8760))</f>
        <v>0.69650529127430805</v>
      </c>
      <c r="BS162" s="1159">
        <f ca="1">IF(BS151=0,1,INDIRECT("'IEO generation, capacity'!"&amp;ADDRESS($BV162,COLUMN('IEO generation, capacity'!EP$4)))*1000/(BS151*8760))</f>
        <v>0.69882866564948176</v>
      </c>
      <c r="BT162" s="1159">
        <f ca="1">IF(BT151=0,1,INDIRECT("'IEO generation, capacity'!"&amp;ADDRESS($BV162,COLUMN('IEO generation, capacity'!EQ$4)))*1000/(BT151*8760))</f>
        <v>0.70109928078632244</v>
      </c>
      <c r="BU162" s="1159">
        <f ca="1">IF(BU151=0,1,INDIRECT("'IEO generation, capacity'!"&amp;ADDRESS($BV162,COLUMN('IEO generation, capacity'!ER$4)))*1000/(BU151*8760))</f>
        <v>0.70331861175446242</v>
      </c>
      <c r="BV162" s="1171">
        <f>BV161+'IEO_0 World'!$BW$78</f>
        <v>110</v>
      </c>
    </row>
    <row r="163" spans="1:74" ht="16.05" customHeight="1">
      <c r="A163" s="962" t="str">
        <f>'IEO_0 World'!A$81</f>
        <v xml:space="preserve">  Capacity factor -- liquids (%)</v>
      </c>
      <c r="B163" s="962" t="str">
        <f>'IEO_0 World'!B$81</f>
        <v>CF-L</v>
      </c>
      <c r="C163" s="1159">
        <f ca="1">IF(C152=0,1,INDIRECT("'IEO generation, capacity'!"&amp;ADDRESS($BV163,COLUMN('IEO generation, capacity'!BZ$4)))*1000/(C152*8760))</f>
        <v>0.44861534417354409</v>
      </c>
      <c r="D163" s="1159">
        <f ca="1">IF(D152=0,1,INDIRECT("'IEO generation, capacity'!"&amp;ADDRESS($BV163,COLUMN('IEO generation, capacity'!CA$4)))*1000/(D152*8760))</f>
        <v>0.48087554509167518</v>
      </c>
      <c r="E163" s="1159">
        <f ca="1">IF(E152=0,1,INDIRECT("'IEO generation, capacity'!"&amp;ADDRESS($BV163,COLUMN('IEO generation, capacity'!CB$4)))*1000/(E152*8760))</f>
        <v>0.47376244153993818</v>
      </c>
      <c r="F163" s="1159">
        <f ca="1">IF(F152=0,1,INDIRECT("'IEO generation, capacity'!"&amp;ADDRESS($BV163,COLUMN('IEO generation, capacity'!CC$4)))*1000/(F152*8760))</f>
        <v>0.47407549754695721</v>
      </c>
      <c r="G163" s="1159">
        <f ca="1">IF(G152=0,1,INDIRECT("'IEO generation, capacity'!"&amp;ADDRESS($BV163,COLUMN('IEO generation, capacity'!CD$4)))*1000/(G152*8760))</f>
        <v>0.45701383461758993</v>
      </c>
      <c r="H163" s="1159">
        <f ca="1">IF(H152=0,1,INDIRECT("'IEO generation, capacity'!"&amp;ADDRESS($BV163,COLUMN('IEO generation, capacity'!CE$4)))*1000/(H152*8760))</f>
        <v>0.4512966509611378</v>
      </c>
      <c r="I163" s="1159">
        <f ca="1">IF(I152=0,1,INDIRECT("'IEO generation, capacity'!"&amp;ADDRESS($BV163,COLUMN('IEO generation, capacity'!CF$4)))*1000/(I152*8760))</f>
        <v>0.4803510972135675</v>
      </c>
      <c r="J163" s="1159">
        <f ca="1">IF(J152=0,1,INDIRECT("'IEO generation, capacity'!"&amp;ADDRESS($BV163,COLUMN('IEO generation, capacity'!CG$4)))*1000/(J152*8760))</f>
        <v>0.48248321484943052</v>
      </c>
      <c r="K163" s="1159">
        <f ca="1">IF(K152=0,1,INDIRECT("'IEO generation, capacity'!"&amp;ADDRESS($BV163,COLUMN('IEO generation, capacity'!CH$4)))*1000/(K152*8760))</f>
        <v>0.47189327494573835</v>
      </c>
      <c r="L163" s="1159">
        <f ca="1">IF(L152=0,1,INDIRECT("'IEO generation, capacity'!"&amp;ADDRESS($BV163,COLUMN('IEO generation, capacity'!CI$4)))*1000/(L152*8760))</f>
        <v>0.43704805064788504</v>
      </c>
      <c r="M163" s="1159">
        <f ca="1">IF(M152=0,1,INDIRECT("'IEO generation, capacity'!"&amp;ADDRESS($BV163,COLUMN('IEO generation, capacity'!CJ$4)))*1000/(M152*8760))</f>
        <v>0.42258383046552145</v>
      </c>
      <c r="N163" s="1159">
        <f ca="1">IF(N152=0,1,INDIRECT("'IEO generation, capacity'!"&amp;ADDRESS($BV163,COLUMN('IEO generation, capacity'!CK$4)))*1000/(N152*8760))</f>
        <v>0.42727079770200393</v>
      </c>
      <c r="O163" s="1159">
        <f ca="1">IF(O152=0,1,INDIRECT("'IEO generation, capacity'!"&amp;ADDRESS($BV163,COLUMN('IEO generation, capacity'!CL$4)))*1000/(O152*8760))</f>
        <v>0.4305210641164382</v>
      </c>
      <c r="P163" s="1159">
        <f ca="1">IF(P152=0,1,INDIRECT("'IEO generation, capacity'!"&amp;ADDRESS($BV163,COLUMN('IEO generation, capacity'!CM$4)))*1000/(P152*8760))</f>
        <v>0.42395931091391714</v>
      </c>
      <c r="Q163" s="1159">
        <f ca="1">IF(Q152=0,1,INDIRECT("'IEO generation, capacity'!"&amp;ADDRESS($BV163,COLUMN('IEO generation, capacity'!CN$4)))*1000/(Q152*8760))</f>
        <v>0.42007110221783645</v>
      </c>
      <c r="R163" s="1159">
        <f ca="1">IF(R152=0,1,INDIRECT("'IEO generation, capacity'!"&amp;ADDRESS($BV163,COLUMN('IEO generation, capacity'!CO$4)))*1000/(R152*8760))</f>
        <v>0.41487676883569324</v>
      </c>
      <c r="S163" s="1159">
        <f ca="1">IF(S152=0,1,INDIRECT("'IEO generation, capacity'!"&amp;ADDRESS($BV163,COLUMN('IEO generation, capacity'!CP$4)))*1000/(S152*8760))</f>
        <v>0.41239203175864564</v>
      </c>
      <c r="T163" s="1159">
        <f ca="1">IF(T152=0,1,INDIRECT("'IEO generation, capacity'!"&amp;ADDRESS($BV163,COLUMN('IEO generation, capacity'!CQ$4)))*1000/(T152*8760))</f>
        <v>0.41165170085114811</v>
      </c>
      <c r="U163" s="1159">
        <f ca="1">IF(U152=0,1,INDIRECT("'IEO generation, capacity'!"&amp;ADDRESS($BV163,COLUMN('IEO generation, capacity'!CR$4)))*1000/(U152*8760))</f>
        <v>0.40068762307352757</v>
      </c>
      <c r="V163" s="1159">
        <f ca="1">IF(V152=0,1,INDIRECT("'IEO generation, capacity'!"&amp;ADDRESS($BV163,COLUMN('IEO generation, capacity'!CS$4)))*1000/(V152*8760))</f>
        <v>0.38817830646077983</v>
      </c>
      <c r="W163" s="1159">
        <f ca="1">IF(W152=0,1,INDIRECT("'IEO generation, capacity'!"&amp;ADDRESS($BV163,COLUMN('IEO generation, capacity'!CT$4)))*1000/(W152*8760))</f>
        <v>0.37535151558181185</v>
      </c>
      <c r="X163" s="1159">
        <f ca="1">IF(X152=0,1,INDIRECT("'IEO generation, capacity'!"&amp;ADDRESS($BV163,COLUMN('IEO generation, capacity'!CU$4)))*1000/(X152*8760))</f>
        <v>0.36389524562691672</v>
      </c>
      <c r="Y163" s="1159">
        <f ca="1">IF(Y152=0,1,INDIRECT("'IEO generation, capacity'!"&amp;ADDRESS($BV163,COLUMN('IEO generation, capacity'!CV$4)))*1000/(Y152*8760))</f>
        <v>0.35530235209579719</v>
      </c>
      <c r="Z163" s="1159">
        <f ca="1">IF(Z152=0,1,INDIRECT("'IEO generation, capacity'!"&amp;ADDRESS($BV163,COLUMN('IEO generation, capacity'!CW$4)))*1000/(Z152*8760))</f>
        <v>0.3500671520820105</v>
      </c>
      <c r="AA163" s="1159">
        <f ca="1">IF(AA152=0,1,INDIRECT("'IEO generation, capacity'!"&amp;ADDRESS($BV163,COLUMN('IEO generation, capacity'!CX$4)))*1000/(AA152*8760))</f>
        <v>0.34751136191163767</v>
      </c>
      <c r="AB163" s="1159">
        <f ca="1">IF(AB152=0,1,INDIRECT("'IEO generation, capacity'!"&amp;ADDRESS($BV163,COLUMN('IEO generation, capacity'!CY$4)))*1000/(AB152*8760))</f>
        <v>0.34646035805369985</v>
      </c>
      <c r="AC163" s="1159">
        <f ca="1">IF(AC152=0,1,INDIRECT("'IEO generation, capacity'!"&amp;ADDRESS($BV163,COLUMN('IEO generation, capacity'!CZ$4)))*1000/(AC152*8760))</f>
        <v>0.34600453599407061</v>
      </c>
      <c r="AD163" s="1159">
        <f ca="1">IF(AD152=0,1,INDIRECT("'IEO generation, capacity'!"&amp;ADDRESS($BV163,COLUMN('IEO generation, capacity'!DA$4)))*1000/(AD152*8760))</f>
        <v>0.3457071454595298</v>
      </c>
      <c r="AE163" s="1159">
        <f ca="1">IF(AE152=0,1,INDIRECT("'IEO generation, capacity'!"&amp;ADDRESS($BV163,COLUMN('IEO generation, capacity'!DB$4)))*1000/(AE152*8760))</f>
        <v>0.34544087650742189</v>
      </c>
      <c r="AF163" s="1159">
        <f ca="1">IF(AF152=0,1,INDIRECT("'IEO generation, capacity'!"&amp;ADDRESS($BV163,COLUMN('IEO generation, capacity'!DC$4)))*1000/(AF152*8760))</f>
        <v>0.34517558482269556</v>
      </c>
      <c r="AG163" s="1159">
        <f ca="1">IF(AG152=0,1,INDIRECT("'IEO generation, capacity'!"&amp;ADDRESS($BV163,COLUMN('IEO generation, capacity'!DD$4)))*1000/(AG152*8760))</f>
        <v>0.34490920155470167</v>
      </c>
      <c r="AH163" s="1159">
        <f ca="1">IF(AH152=0,1,INDIRECT("'IEO generation, capacity'!"&amp;ADDRESS($BV163,COLUMN('IEO generation, capacity'!DE$4)))*1000/(AH152*8760))</f>
        <v>0.34464249843538208</v>
      </c>
      <c r="AI163" s="1159">
        <f ca="1">IF(AI152=0,1,INDIRECT("'IEO generation, capacity'!"&amp;ADDRESS($BV163,COLUMN('IEO generation, capacity'!DF$4)))*1000/(AI152*8760))</f>
        <v>0.34437182691238599</v>
      </c>
      <c r="AJ163" s="1159">
        <f ca="1">IF(AJ152=0,1,INDIRECT("'IEO generation, capacity'!"&amp;ADDRESS($BV163,COLUMN('IEO generation, capacity'!DG$4)))*1000/(AJ152*8760))</f>
        <v>0.34409940673045486</v>
      </c>
      <c r="AK163" s="1159">
        <f ca="1">IF(AK152=0,1,INDIRECT("'IEO generation, capacity'!"&amp;ADDRESS($BV163,COLUMN('IEO generation, capacity'!DH$4)))*1000/(AK152*8760))</f>
        <v>0.34382374248859948</v>
      </c>
      <c r="AL163" s="1159">
        <f ca="1">IF(AL152=0,1,INDIRECT("'IEO generation, capacity'!"&amp;ADDRESS($BV163,COLUMN('IEO generation, capacity'!DI$4)))*1000/(AL152*8760))</f>
        <v>0.34352805744964415</v>
      </c>
      <c r="AM163" s="1159">
        <f ca="1">IF(AM152=0,1,INDIRECT("'IEO generation, capacity'!"&amp;ADDRESS($BV163,COLUMN('IEO generation, capacity'!DJ$4)))*1000/(AM152*8760))</f>
        <v>0.34322043727890789</v>
      </c>
      <c r="AN163" s="1159">
        <f ca="1">IF(AN152=0,1,INDIRECT("'IEO generation, capacity'!"&amp;ADDRESS($BV163,COLUMN('IEO generation, capacity'!DK$4)))*1000/(AN152*8760))</f>
        <v>0.34292995613596222</v>
      </c>
      <c r="AO163" s="1159">
        <f ca="1">IF(AO152=0,1,INDIRECT("'IEO generation, capacity'!"&amp;ADDRESS($BV163,COLUMN('IEO generation, capacity'!DL$4)))*1000/(AO152*8760))</f>
        <v>0.34262850760135866</v>
      </c>
      <c r="AP163" s="1159">
        <f ca="1">IF(AP152=0,1,INDIRECT("'IEO generation, capacity'!"&amp;ADDRESS($BV163,COLUMN('IEO generation, capacity'!DM$4)))*1000/(AP152*8760))</f>
        <v>0.34232107653424465</v>
      </c>
      <c r="AQ163" s="1159">
        <f ca="1">IF(AQ152=0,1,INDIRECT("'IEO generation, capacity'!"&amp;ADDRESS($BV163,COLUMN('IEO generation, capacity'!DN$4)))*1000/(AQ152*8760))</f>
        <v>0.34200667941899687</v>
      </c>
      <c r="AR163" s="1159">
        <f ca="1">IF(AR152=0,1,INDIRECT("'IEO generation, capacity'!"&amp;ADDRESS($BV163,COLUMN('IEO generation, capacity'!DO$4)))*1000/(AR152*8760))</f>
        <v>0.3416855504966847</v>
      </c>
      <c r="AS163" s="1159">
        <f ca="1">IF(AS152=0,1,INDIRECT("'IEO generation, capacity'!"&amp;ADDRESS($BV163,COLUMN('IEO generation, capacity'!DP$4)))*1000/(AS152*8760))</f>
        <v>0.34135799247238763</v>
      </c>
      <c r="AT163" s="1159">
        <f ca="1">IF(AT152=0,1,INDIRECT("'IEO generation, capacity'!"&amp;ADDRESS($BV163,COLUMN('IEO generation, capacity'!DQ$4)))*1000/(AT152*8760))</f>
        <v>0.34102379500548297</v>
      </c>
      <c r="AU163" s="1159">
        <f ca="1">IF(AU152=0,1,INDIRECT("'IEO generation, capacity'!"&amp;ADDRESS($BV163,COLUMN('IEO generation, capacity'!DR$4)))*1000/(AU152*8760))</f>
        <v>0.34068563528181472</v>
      </c>
      <c r="AV163" s="1159">
        <f ca="1">IF(AV152=0,1,INDIRECT("'IEO generation, capacity'!"&amp;ADDRESS($BV163,COLUMN('IEO generation, capacity'!DS$4)))*1000/(AV152*8760))</f>
        <v>0.34034252818372873</v>
      </c>
      <c r="AW163" s="1159">
        <f ca="1">IF(AW152=0,1,INDIRECT("'IEO generation, capacity'!"&amp;ADDRESS($BV163,COLUMN('IEO generation, capacity'!DT$4)))*1000/(AW152*8760))</f>
        <v>0.33999279682539812</v>
      </c>
      <c r="AX163" s="1159">
        <f ca="1">IF(AX152=0,1,INDIRECT("'IEO generation, capacity'!"&amp;ADDRESS($BV163,COLUMN('IEO generation, capacity'!DU$4)))*1000/(AX152*8760))</f>
        <v>0.33963306806805654</v>
      </c>
      <c r="AY163" s="1159">
        <f ca="1">IF(AY152=0,1,INDIRECT("'IEO generation, capacity'!"&amp;ADDRESS($BV163,COLUMN('IEO generation, capacity'!DV$4)))*1000/(AY152*8760))</f>
        <v>0.33926723581416335</v>
      </c>
      <c r="AZ163" s="1159">
        <f ca="1">IF(AZ152=0,1,INDIRECT("'IEO generation, capacity'!"&amp;ADDRESS($BV163,COLUMN('IEO generation, capacity'!DW$4)))*1000/(AZ152*8760))</f>
        <v>0.33889447022449082</v>
      </c>
      <c r="BA163" s="1159">
        <f ca="1">IF(BA152=0,1,INDIRECT("'IEO generation, capacity'!"&amp;ADDRESS($BV163,COLUMN('IEO generation, capacity'!DX$4)))*1000/(BA152*8760))</f>
        <v>0.33851470290503055</v>
      </c>
      <c r="BB163" s="1159">
        <f ca="1">IF(BB152=0,1,INDIRECT("'IEO generation, capacity'!"&amp;ADDRESS($BV163,COLUMN('IEO generation, capacity'!DY$4)))*1000/(BB152*8760))</f>
        <v>0.3381276069896979</v>
      </c>
      <c r="BC163" s="1159">
        <f ca="1">IF(BC152=0,1,INDIRECT("'IEO generation, capacity'!"&amp;ADDRESS($BV163,COLUMN('IEO generation, capacity'!DZ$4)))*1000/(BC152*8760))</f>
        <v>0.33773277570703181</v>
      </c>
      <c r="BD163" s="1159">
        <f ca="1">IF(BD152=0,1,INDIRECT("'IEO generation, capacity'!"&amp;ADDRESS($BV163,COLUMN('IEO generation, capacity'!EA$4)))*1000/(BD152*8760))</f>
        <v>0.33732974969547652</v>
      </c>
      <c r="BE163" s="1159">
        <f ca="1">IF(BE152=0,1,INDIRECT("'IEO generation, capacity'!"&amp;ADDRESS($BV163,COLUMN('IEO generation, capacity'!EB$4)))*1000/(BE152*8760))</f>
        <v>0.33691790228204305</v>
      </c>
      <c r="BF163" s="1159">
        <f ca="1">IF(BF152=0,1,INDIRECT("'IEO generation, capacity'!"&amp;ADDRESS($BV163,COLUMN('IEO generation, capacity'!EC$4)))*1000/(BF152*8760))</f>
        <v>0.33649724955346028</v>
      </c>
      <c r="BG163" s="1159">
        <f ca="1">IF(BG152=0,1,INDIRECT("'IEO generation, capacity'!"&amp;ADDRESS($BV163,COLUMN('IEO generation, capacity'!ED$4)))*1000/(BG152*8760))</f>
        <v>0.33606791577584455</v>
      </c>
      <c r="BH163" s="1159">
        <f ca="1">IF(BH152=0,1,INDIRECT("'IEO generation, capacity'!"&amp;ADDRESS($BV163,COLUMN('IEO generation, capacity'!EE$4)))*1000/(BH152*8760))</f>
        <v>0.33562998440540087</v>
      </c>
      <c r="BI163" s="1159">
        <f ca="1">IF(BI152=0,1,INDIRECT("'IEO generation, capacity'!"&amp;ADDRESS($BV163,COLUMN('IEO generation, capacity'!EF$4)))*1000/(BI152*8760))</f>
        <v>0.33518246893002901</v>
      </c>
      <c r="BJ163" s="1159">
        <f ca="1">IF(BJ152=0,1,INDIRECT("'IEO generation, capacity'!"&amp;ADDRESS($BV163,COLUMN('IEO generation, capacity'!EG$4)))*1000/(BJ152*8760))</f>
        <v>0.33472512166964979</v>
      </c>
      <c r="BK163" s="1159">
        <f ca="1">IF(BK152=0,1,INDIRECT("'IEO generation, capacity'!"&amp;ADDRESS($BV163,COLUMN('IEO generation, capacity'!EH$4)))*1000/(BK152*8760))</f>
        <v>0.33425759790505616</v>
      </c>
      <c r="BL163" s="1159">
        <f ca="1">IF(BL152=0,1,INDIRECT("'IEO generation, capacity'!"&amp;ADDRESS($BV163,COLUMN('IEO generation, capacity'!EI$4)))*1000/(BL152*8760))</f>
        <v>0.33377960026660702</v>
      </c>
      <c r="BM163" s="1159">
        <f ca="1">IF(BM152=0,1,INDIRECT("'IEO generation, capacity'!"&amp;ADDRESS($BV163,COLUMN('IEO generation, capacity'!EJ$4)))*1000/(BM152*8760))</f>
        <v>0.33329084233896278</v>
      </c>
      <c r="BN163" s="1159">
        <f ca="1">IF(BN152=0,1,INDIRECT("'IEO generation, capacity'!"&amp;ADDRESS($BV163,COLUMN('IEO generation, capacity'!EK$4)))*1000/(BN152*8760))</f>
        <v>0.332791024885144</v>
      </c>
      <c r="BO163" s="1159">
        <f ca="1">IF(BO152=0,1,INDIRECT("'IEO generation, capacity'!"&amp;ADDRESS($BV163,COLUMN('IEO generation, capacity'!EL$4)))*1000/(BO152*8760))</f>
        <v>0.33227980083717162</v>
      </c>
      <c r="BP163" s="1159">
        <f ca="1">IF(BP152=0,1,INDIRECT("'IEO generation, capacity'!"&amp;ADDRESS($BV163,COLUMN('IEO generation, capacity'!EM$4)))*1000/(BP152*8760))</f>
        <v>0.33175668732188129</v>
      </c>
      <c r="BQ163" s="1159">
        <f ca="1">IF(BQ152=0,1,INDIRECT("'IEO generation, capacity'!"&amp;ADDRESS($BV163,COLUMN('IEO generation, capacity'!EN$4)))*1000/(BQ152*8760))</f>
        <v>0.33122117418234409</v>
      </c>
      <c r="BR163" s="1159">
        <f ca="1">IF(BR152=0,1,INDIRECT("'IEO generation, capacity'!"&amp;ADDRESS($BV163,COLUMN('IEO generation, capacity'!EO$4)))*1000/(BR152*8760))</f>
        <v>0.33067278873262768</v>
      </c>
      <c r="BS163" s="1159">
        <f ca="1">IF(BS152=0,1,INDIRECT("'IEO generation, capacity'!"&amp;ADDRESS($BV163,COLUMN('IEO generation, capacity'!EP$4)))*1000/(BS152*8760))</f>
        <v>0.33011119383666027</v>
      </c>
      <c r="BT163" s="1159">
        <f ca="1">IF(BT152=0,1,INDIRECT("'IEO generation, capacity'!"&amp;ADDRESS($BV163,COLUMN('IEO generation, capacity'!EQ$4)))*1000/(BT152*8760))</f>
        <v>0.32953590276810085</v>
      </c>
      <c r="BU163" s="1159">
        <f ca="1">IF(BU152=0,1,INDIRECT("'IEO generation, capacity'!"&amp;ADDRESS($BV163,COLUMN('IEO generation, capacity'!ER$4)))*1000/(BU152*8760))</f>
        <v>0.32894640807617653</v>
      </c>
      <c r="BV163" s="1171">
        <f>BV162+'IEO_0 World'!$BW$78</f>
        <v>150</v>
      </c>
    </row>
    <row r="164" spans="1:74" ht="16.05" customHeight="1">
      <c r="A164" s="962" t="str">
        <f>'IEO_0 World'!A$82</f>
        <v xml:space="preserve">  Capacity factor -- nuclear (%)</v>
      </c>
      <c r="B164" s="962" t="str">
        <f>'IEO_0 World'!B$82</f>
        <v>CF-N</v>
      </c>
      <c r="C164" s="1159">
        <f ca="1">IF(C153=0,1,INDIRECT("'IEO generation, capacity'!"&amp;ADDRESS($BV164,COLUMN('IEO generation, capacity'!BZ$4)))*1000/(C153*8760))</f>
        <v>0.71305842111257867</v>
      </c>
      <c r="D164" s="1159">
        <f ca="1">IF(D153=0,1,INDIRECT("'IEO generation, capacity'!"&amp;ADDRESS($BV164,COLUMN('IEO generation, capacity'!CA$4)))*1000/(D153*8760))</f>
        <v>0.7163891774572847</v>
      </c>
      <c r="E164" s="1159">
        <f ca="1">IF(E153=0,1,INDIRECT("'IEO generation, capacity'!"&amp;ADDRESS($BV164,COLUMN('IEO generation, capacity'!CB$4)))*1000/(E153*8760))</f>
        <v>0.73649901444959232</v>
      </c>
      <c r="F164" s="1159">
        <f ca="1">IF(F153=0,1,INDIRECT("'IEO generation, capacity'!"&amp;ADDRESS($BV164,COLUMN('IEO generation, capacity'!CC$4)))*1000/(F153*8760))</f>
        <v>0.7469043949378672</v>
      </c>
      <c r="G164" s="1159">
        <f ca="1">IF(G153=0,1,INDIRECT("'IEO generation, capacity'!"&amp;ADDRESS($BV164,COLUMN('IEO generation, capacity'!CD$4)))*1000/(G153*8760))</f>
        <v>0.74798388547702355</v>
      </c>
      <c r="H164" s="1159">
        <f ca="1">IF(H153=0,1,INDIRECT("'IEO generation, capacity'!"&amp;ADDRESS($BV164,COLUMN('IEO generation, capacity'!CE$4)))*1000/(H153*8760))</f>
        <v>0.78512510508896338</v>
      </c>
      <c r="I164" s="1159">
        <f ca="1">IF(I153=0,1,INDIRECT("'IEO generation, capacity'!"&amp;ADDRESS($BV164,COLUMN('IEO generation, capacity'!CF$4)))*1000/(I153*8760))</f>
        <v>0.78206905277978855</v>
      </c>
      <c r="J164" s="1159">
        <f ca="1">IF(J153=0,1,INDIRECT("'IEO generation, capacity'!"&amp;ADDRESS($BV164,COLUMN('IEO generation, capacity'!CG$4)))*1000/(J153*8760))</f>
        <v>0.79468973798795406</v>
      </c>
      <c r="K164" s="1159">
        <f ca="1">IF(K153=0,1,INDIRECT("'IEO generation, capacity'!"&amp;ADDRESS($BV164,COLUMN('IEO generation, capacity'!CH$4)))*1000/(K153*8760))</f>
        <v>0.78890838789269357</v>
      </c>
      <c r="L164" s="1159">
        <f ca="1">IF(L153=0,1,INDIRECT("'IEO generation, capacity'!"&amp;ADDRESS($BV164,COLUMN('IEO generation, capacity'!CI$4)))*1000/(L153*8760))</f>
        <v>0.78207102714105758</v>
      </c>
      <c r="M164" s="1159">
        <f ca="1">IF(M153=0,1,INDIRECT("'IEO generation, capacity'!"&amp;ADDRESS($BV164,COLUMN('IEO generation, capacity'!CJ$4)))*1000/(M153*8760))</f>
        <v>0.81092455722942991</v>
      </c>
      <c r="N164" s="1159">
        <f ca="1">IF(N153=0,1,INDIRECT("'IEO generation, capacity'!"&amp;ADDRESS($BV164,COLUMN('IEO generation, capacity'!CK$4)))*1000/(N153*8760))</f>
        <v>0.83123119399269085</v>
      </c>
      <c r="O164" s="1159">
        <f ca="1">IF(O153=0,1,INDIRECT("'IEO generation, capacity'!"&amp;ADDRESS($BV164,COLUMN('IEO generation, capacity'!CL$4)))*1000/(O153*8760))</f>
        <v>0.83204522291428495</v>
      </c>
      <c r="P164" s="1159">
        <f ca="1">IF(P153=0,1,INDIRECT("'IEO generation, capacity'!"&amp;ADDRESS($BV164,COLUMN('IEO generation, capacity'!CM$4)))*1000/(P153*8760))</f>
        <v>0.83198747780139837</v>
      </c>
      <c r="Q164" s="1159">
        <f ca="1">IF(Q153=0,1,INDIRECT("'IEO generation, capacity'!"&amp;ADDRESS($BV164,COLUMN('IEO generation, capacity'!CN$4)))*1000/(Q153*8760))</f>
        <v>0.83248889244402091</v>
      </c>
      <c r="R164" s="1159">
        <f ca="1">IF(R153=0,1,INDIRECT("'IEO generation, capacity'!"&amp;ADDRESS($BV164,COLUMN('IEO generation, capacity'!CO$4)))*1000/(R153*8760))</f>
        <v>0.83258234634117434</v>
      </c>
      <c r="S164" s="1159">
        <f ca="1">IF(S153=0,1,INDIRECT("'IEO generation, capacity'!"&amp;ADDRESS($BV164,COLUMN('IEO generation, capacity'!CP$4)))*1000/(S153*8760))</f>
        <v>0.83426205287703348</v>
      </c>
      <c r="T164" s="1159">
        <f ca="1">IF(T153=0,1,INDIRECT("'IEO generation, capacity'!"&amp;ADDRESS($BV164,COLUMN('IEO generation, capacity'!CQ$4)))*1000/(T153*8760))</f>
        <v>0.83365484804452827</v>
      </c>
      <c r="U164" s="1159">
        <f ca="1">IF(U153=0,1,INDIRECT("'IEO generation, capacity'!"&amp;ADDRESS($BV164,COLUMN('IEO generation, capacity'!CR$4)))*1000/(U153*8760))</f>
        <v>0.8318252038406303</v>
      </c>
      <c r="V164" s="1159">
        <f ca="1">IF(V153=0,1,INDIRECT("'IEO generation, capacity'!"&amp;ADDRESS($BV164,COLUMN('IEO generation, capacity'!CS$4)))*1000/(V153*8760))</f>
        <v>0.83192372472168641</v>
      </c>
      <c r="W164" s="1159">
        <f ca="1">IF(W153=0,1,INDIRECT("'IEO generation, capacity'!"&amp;ADDRESS($BV164,COLUMN('IEO generation, capacity'!CT$4)))*1000/(W153*8760))</f>
        <v>0.83082390845609155</v>
      </c>
      <c r="X164" s="1159">
        <f ca="1">IF(X153=0,1,INDIRECT("'IEO generation, capacity'!"&amp;ADDRESS($BV164,COLUMN('IEO generation, capacity'!CU$4)))*1000/(X153*8760))</f>
        <v>0.83185057887464331</v>
      </c>
      <c r="Y164" s="1159">
        <f ca="1">IF(Y153=0,1,INDIRECT("'IEO generation, capacity'!"&amp;ADDRESS($BV164,COLUMN('IEO generation, capacity'!CV$4)))*1000/(Y153*8760))</f>
        <v>0.83282366026875232</v>
      </c>
      <c r="Z164" s="1159">
        <f ca="1">IF(Z153=0,1,INDIRECT("'IEO generation, capacity'!"&amp;ADDRESS($BV164,COLUMN('IEO generation, capacity'!CW$4)))*1000/(Z153*8760))</f>
        <v>0.83374173285884834</v>
      </c>
      <c r="AA164" s="1159">
        <f ca="1">IF(AA153=0,1,INDIRECT("'IEO generation, capacity'!"&amp;ADDRESS($BV164,COLUMN('IEO generation, capacity'!CX$4)))*1000/(AA153*8760))</f>
        <v>0.83447306026722423</v>
      </c>
      <c r="AB164" s="1159">
        <f ca="1">IF(AB153=0,1,INDIRECT("'IEO generation, capacity'!"&amp;ADDRESS($BV164,COLUMN('IEO generation, capacity'!CY$4)))*1000/(AB153*8760))</f>
        <v>0.83558257309241002</v>
      </c>
      <c r="AC164" s="1159">
        <f ca="1">IF(AC153=0,1,INDIRECT("'IEO generation, capacity'!"&amp;ADDRESS($BV164,COLUMN('IEO generation, capacity'!CZ$4)))*1000/(AC153*8760))</f>
        <v>0.83686338259630577</v>
      </c>
      <c r="AD164" s="1159">
        <f ca="1">IF(AD153=0,1,INDIRECT("'IEO generation, capacity'!"&amp;ADDRESS($BV164,COLUMN('IEO generation, capacity'!DA$4)))*1000/(AD153*8760))</f>
        <v>0.83804652902875254</v>
      </c>
      <c r="AE164" s="1159">
        <f ca="1">IF(AE153=0,1,INDIRECT("'IEO generation, capacity'!"&amp;ADDRESS($BV164,COLUMN('IEO generation, capacity'!DB$4)))*1000/(AE153*8760))</f>
        <v>0.83946472331491384</v>
      </c>
      <c r="AF164" s="1159">
        <f ca="1">IF(AF153=0,1,INDIRECT("'IEO generation, capacity'!"&amp;ADDRESS($BV164,COLUMN('IEO generation, capacity'!DC$4)))*1000/(AF153*8760))</f>
        <v>0.84080113301886461</v>
      </c>
      <c r="AG164" s="1159">
        <f ca="1">IF(AG153=0,1,INDIRECT("'IEO generation, capacity'!"&amp;ADDRESS($BV164,COLUMN('IEO generation, capacity'!DD$4)))*1000/(AG153*8760))</f>
        <v>0.84269331732056874</v>
      </c>
      <c r="AH164" s="1159">
        <f ca="1">IF(AH153=0,1,INDIRECT("'IEO generation, capacity'!"&amp;ADDRESS($BV164,COLUMN('IEO generation, capacity'!DE$4)))*1000/(AH153*8760))</f>
        <v>0.84337253101788612</v>
      </c>
      <c r="AI164" s="1159">
        <f ca="1">IF(AI153=0,1,INDIRECT("'IEO generation, capacity'!"&amp;ADDRESS($BV164,COLUMN('IEO generation, capacity'!DF$4)))*1000/(AI153*8760))</f>
        <v>0.84394809262506154</v>
      </c>
      <c r="AJ164" s="1159">
        <f ca="1">IF(AJ153=0,1,INDIRECT("'IEO generation, capacity'!"&amp;ADDRESS($BV164,COLUMN('IEO generation, capacity'!DG$4)))*1000/(AJ153*8760))</f>
        <v>0.84459306064754303</v>
      </c>
      <c r="AK164" s="1159">
        <f ca="1">IF(AK153=0,1,INDIRECT("'IEO generation, capacity'!"&amp;ADDRESS($BV164,COLUMN('IEO generation, capacity'!DH$4)))*1000/(AK153*8760))</f>
        <v>0.84516448117804566</v>
      </c>
      <c r="AL164" s="1159">
        <f ca="1">IF(AL153=0,1,INDIRECT("'IEO generation, capacity'!"&amp;ADDRESS($BV164,COLUMN('IEO generation, capacity'!DI$4)))*1000/(AL153*8760))</f>
        <v>0.84631773166651281</v>
      </c>
      <c r="AM164" s="1159">
        <f ca="1">IF(AM153=0,1,INDIRECT("'IEO generation, capacity'!"&amp;ADDRESS($BV164,COLUMN('IEO generation, capacity'!DJ$4)))*1000/(AM153*8760))</f>
        <v>0.84721705948023129</v>
      </c>
      <c r="AN164" s="1159">
        <f ca="1">IF(AN153=0,1,INDIRECT("'IEO generation, capacity'!"&amp;ADDRESS($BV164,COLUMN('IEO generation, capacity'!DK$4)))*1000/(AN153*8760))</f>
        <v>0.84791660243215028</v>
      </c>
      <c r="AO164" s="1159">
        <f ca="1">IF(AO153=0,1,INDIRECT("'IEO generation, capacity'!"&amp;ADDRESS($BV164,COLUMN('IEO generation, capacity'!DL$4)))*1000/(AO153*8760))</f>
        <v>0.84851672799470002</v>
      </c>
      <c r="AP164" s="1159">
        <f ca="1">IF(AP153=0,1,INDIRECT("'IEO generation, capacity'!"&amp;ADDRESS($BV164,COLUMN('IEO generation, capacity'!DM$4)))*1000/(AP153*8760))</f>
        <v>0.84907020140744516</v>
      </c>
      <c r="AQ164" s="1159">
        <f ca="1">IF(AQ153=0,1,INDIRECT("'IEO generation, capacity'!"&amp;ADDRESS($BV164,COLUMN('IEO generation, capacity'!DN$4)))*1000/(AQ153*8760))</f>
        <v>0.84958948061963269</v>
      </c>
      <c r="AR164" s="1159">
        <f ca="1">IF(AR153=0,1,INDIRECT("'IEO generation, capacity'!"&amp;ADDRESS($BV164,COLUMN('IEO generation, capacity'!DO$4)))*1000/(AR153*8760))</f>
        <v>0.85022949755641175</v>
      </c>
      <c r="AS164" s="1159">
        <f ca="1">IF(AS153=0,1,INDIRECT("'IEO generation, capacity'!"&amp;ADDRESS($BV164,COLUMN('IEO generation, capacity'!DP$4)))*1000/(AS153*8760))</f>
        <v>0.85085009111437027</v>
      </c>
      <c r="AT164" s="1159">
        <f ca="1">IF(AT153=0,1,INDIRECT("'IEO generation, capacity'!"&amp;ADDRESS($BV164,COLUMN('IEO generation, capacity'!DQ$4)))*1000/(AT153*8760))</f>
        <v>0.85142273017902714</v>
      </c>
      <c r="AU164" s="1159">
        <f ca="1">IF(AU153=0,1,INDIRECT("'IEO generation, capacity'!"&amp;ADDRESS($BV164,COLUMN('IEO generation, capacity'!DR$4)))*1000/(AU153*8760))</f>
        <v>0.85194210508554258</v>
      </c>
      <c r="AV164" s="1159">
        <f ca="1">IF(AV153=0,1,INDIRECT("'IEO generation, capacity'!"&amp;ADDRESS($BV164,COLUMN('IEO generation, capacity'!DS$4)))*1000/(AV153*8760))</f>
        <v>0.85237815447397369</v>
      </c>
      <c r="AW164" s="1159">
        <f ca="1">IF(AW153=0,1,INDIRECT("'IEO generation, capacity'!"&amp;ADDRESS($BV164,COLUMN('IEO generation, capacity'!DT$4)))*1000/(AW153*8760))</f>
        <v>0.85283013321345669</v>
      </c>
      <c r="AX164" s="1159">
        <f ca="1">IF(AX153=0,1,INDIRECT("'IEO generation, capacity'!"&amp;ADDRESS($BV164,COLUMN('IEO generation, capacity'!DU$4)))*1000/(AX153*8760))</f>
        <v>0.85329057539280384</v>
      </c>
      <c r="AY164" s="1159">
        <f ca="1">IF(AY153=0,1,INDIRECT("'IEO generation, capacity'!"&amp;ADDRESS($BV164,COLUMN('IEO generation, capacity'!DV$4)))*1000/(AY153*8760))</f>
        <v>0.85374536676208546</v>
      </c>
      <c r="AZ164" s="1159">
        <f ca="1">IF(AZ153=0,1,INDIRECT("'IEO generation, capacity'!"&amp;ADDRESS($BV164,COLUMN('IEO generation, capacity'!DW$4)))*1000/(AZ153*8760))</f>
        <v>0.85418395652463042</v>
      </c>
      <c r="BA164" s="1159">
        <f ca="1">IF(BA153=0,1,INDIRECT("'IEO generation, capacity'!"&amp;ADDRESS($BV164,COLUMN('IEO generation, capacity'!DX$4)))*1000/(BA153*8760))</f>
        <v>0.85459852206969555</v>
      </c>
      <c r="BB164" s="1159">
        <f ca="1">IF(BB153=0,1,INDIRECT("'IEO generation, capacity'!"&amp;ADDRESS($BV164,COLUMN('IEO generation, capacity'!DY$4)))*1000/(BB153*8760))</f>
        <v>0.85497923001461995</v>
      </c>
      <c r="BC164" s="1159">
        <f ca="1">IF(BC153=0,1,INDIRECT("'IEO generation, capacity'!"&amp;ADDRESS($BV164,COLUMN('IEO generation, capacity'!DZ$4)))*1000/(BC153*8760))</f>
        <v>0.85534700683636489</v>
      </c>
      <c r="BD164" s="1159">
        <f ca="1">IF(BD153=0,1,INDIRECT("'IEO generation, capacity'!"&amp;ADDRESS($BV164,COLUMN('IEO generation, capacity'!EA$4)))*1000/(BD153*8760))</f>
        <v>0.85570818042928254</v>
      </c>
      <c r="BE164" s="1159">
        <f ca="1">IF(BE153=0,1,INDIRECT("'IEO generation, capacity'!"&amp;ADDRESS($BV164,COLUMN('IEO generation, capacity'!EB$4)))*1000/(BE153*8760))</f>
        <v>0.85606452186881787</v>
      </c>
      <c r="BF164" s="1159">
        <f ca="1">IF(BF153=0,1,INDIRECT("'IEO generation, capacity'!"&amp;ADDRESS($BV164,COLUMN('IEO generation, capacity'!EC$4)))*1000/(BF153*8760))</f>
        <v>0.85641477098075103</v>
      </c>
      <c r="BG164" s="1159">
        <f ca="1">IF(BG153=0,1,INDIRECT("'IEO generation, capacity'!"&amp;ADDRESS($BV164,COLUMN('IEO generation, capacity'!ED$4)))*1000/(BG153*8760))</f>
        <v>0.85674767064839963</v>
      </c>
      <c r="BH164" s="1159">
        <f ca="1">IF(BH153=0,1,INDIRECT("'IEO generation, capacity'!"&amp;ADDRESS($BV164,COLUMN('IEO generation, capacity'!EE$4)))*1000/(BH153*8760))</f>
        <v>0.85706544104046323</v>
      </c>
      <c r="BI164" s="1159">
        <f ca="1">IF(BI153=0,1,INDIRECT("'IEO generation, capacity'!"&amp;ADDRESS($BV164,COLUMN('IEO generation, capacity'!EF$4)))*1000/(BI153*8760))</f>
        <v>0.85737148280334929</v>
      </c>
      <c r="BJ164" s="1159">
        <f ca="1">IF(BJ153=0,1,INDIRECT("'IEO generation, capacity'!"&amp;ADDRESS($BV164,COLUMN('IEO generation, capacity'!EG$4)))*1000/(BJ153*8760))</f>
        <v>0.85766874854086839</v>
      </c>
      <c r="BK164" s="1159">
        <f ca="1">IF(BK153=0,1,INDIRECT("'IEO generation, capacity'!"&amp;ADDRESS($BV164,COLUMN('IEO generation, capacity'!EH$4)))*1000/(BK153*8760))</f>
        <v>0.85795921010775733</v>
      </c>
      <c r="BL164" s="1159">
        <f ca="1">IF(BL153=0,1,INDIRECT("'IEO generation, capacity'!"&amp;ADDRESS($BV164,COLUMN('IEO generation, capacity'!EI$4)))*1000/(BL153*8760))</f>
        <v>0.85824333639518535</v>
      </c>
      <c r="BM164" s="1159">
        <f ca="1">IF(BM153=0,1,INDIRECT("'IEO generation, capacity'!"&amp;ADDRESS($BV164,COLUMN('IEO generation, capacity'!EJ$4)))*1000/(BM153*8760))</f>
        <v>0.85851846611255367</v>
      </c>
      <c r="BN164" s="1159">
        <f ca="1">IF(BN153=0,1,INDIRECT("'IEO generation, capacity'!"&amp;ADDRESS($BV164,COLUMN('IEO generation, capacity'!EK$4)))*1000/(BN153*8760))</f>
        <v>0.85878409027884861</v>
      </c>
      <c r="BO164" s="1159">
        <f ca="1">IF(BO153=0,1,INDIRECT("'IEO generation, capacity'!"&amp;ADDRESS($BV164,COLUMN('IEO generation, capacity'!EL$4)))*1000/(BO153*8760))</f>
        <v>0.85904073424740857</v>
      </c>
      <c r="BP164" s="1159">
        <f ca="1">IF(BP153=0,1,INDIRECT("'IEO generation, capacity'!"&amp;ADDRESS($BV164,COLUMN('IEO generation, capacity'!EM$4)))*1000/(BP153*8760))</f>
        <v>0.85928970278325545</v>
      </c>
      <c r="BQ164" s="1159">
        <f ca="1">IF(BQ153=0,1,INDIRECT("'IEO generation, capacity'!"&amp;ADDRESS($BV164,COLUMN('IEO generation, capacity'!EN$4)))*1000/(BQ153*8760))</f>
        <v>0.85953274204878383</v>
      </c>
      <c r="BR164" s="1159">
        <f ca="1">IF(BR153=0,1,INDIRECT("'IEO generation, capacity'!"&amp;ADDRESS($BV164,COLUMN('IEO generation, capacity'!EO$4)))*1000/(BR153*8760))</f>
        <v>0.85976975908945186</v>
      </c>
      <c r="BS164" s="1159">
        <f ca="1">IF(BS153=0,1,INDIRECT("'IEO generation, capacity'!"&amp;ADDRESS($BV164,COLUMN('IEO generation, capacity'!EP$4)))*1000/(BS153*8760))</f>
        <v>0.86000044058766123</v>
      </c>
      <c r="BT164" s="1159">
        <f ca="1">IF(BT153=0,1,INDIRECT("'IEO generation, capacity'!"&amp;ADDRESS($BV164,COLUMN('IEO generation, capacity'!EQ$4)))*1000/(BT153*8760))</f>
        <v>0.86022458560281023</v>
      </c>
      <c r="BU164" s="1159">
        <f ca="1">IF(BU153=0,1,INDIRECT("'IEO generation, capacity'!"&amp;ADDRESS($BV164,COLUMN('IEO generation, capacity'!ER$4)))*1000/(BU153*8760))</f>
        <v>0.86044227938514617</v>
      </c>
      <c r="BV164" s="1171">
        <f>BV163+'IEO_0 World'!$BW$78</f>
        <v>190</v>
      </c>
    </row>
    <row r="165" spans="1:74" ht="16.05" customHeight="1">
      <c r="A165" s="962" t="str">
        <f>'IEO_0 World'!A$83</f>
        <v xml:space="preserve">  Capacity factor -- hydro (%)</v>
      </c>
      <c r="B165" s="962" t="str">
        <f>'IEO_0 World'!B$83</f>
        <v>CF-H</v>
      </c>
      <c r="C165" s="1159">
        <f ca="1">IF(C154=0,1,INDIRECT("'IEO generation, capacity'!"&amp;ADDRESS($BV165,COLUMN('IEO generation, capacity'!BZ$4)))*1000/(C154*8760))</f>
        <v>0.43419341671656098</v>
      </c>
      <c r="D165" s="1159">
        <f ca="1">IF(D154=0,1,INDIRECT("'IEO generation, capacity'!"&amp;ADDRESS($BV165,COLUMN('IEO generation, capacity'!CA$4)))*1000/(D154*8760))</f>
        <v>0.4345380822965515</v>
      </c>
      <c r="E165" s="1159">
        <f ca="1">IF(E154=0,1,INDIRECT("'IEO generation, capacity'!"&amp;ADDRESS($BV165,COLUMN('IEO generation, capacity'!CB$4)))*1000/(E154*8760))</f>
        <v>0.42957294347300223</v>
      </c>
      <c r="F165" s="1159">
        <f ca="1">IF(F154=0,1,INDIRECT("'IEO generation, capacity'!"&amp;ADDRESS($BV165,COLUMN('IEO generation, capacity'!CC$4)))*1000/(F154*8760))</f>
        <v>0.42138243663820535</v>
      </c>
      <c r="G165" s="1159">
        <f ca="1">IF(G154=0,1,INDIRECT("'IEO generation, capacity'!"&amp;ADDRESS($BV165,COLUMN('IEO generation, capacity'!CD$4)))*1000/(G154*8760))</f>
        <v>0.40971199571726064</v>
      </c>
      <c r="H165" s="1159">
        <f ca="1">IF(H154=0,1,INDIRECT("'IEO generation, capacity'!"&amp;ADDRESS($BV165,COLUMN('IEO generation, capacity'!CE$4)))*1000/(H154*8760))</f>
        <v>0.42173350287811828</v>
      </c>
      <c r="I165" s="1159">
        <f ca="1">IF(I154=0,1,INDIRECT("'IEO generation, capacity'!"&amp;ADDRESS($BV165,COLUMN('IEO generation, capacity'!CF$4)))*1000/(I154*8760))</f>
        <v>0.41047485124236532</v>
      </c>
      <c r="J165" s="1159">
        <f ca="1">IF(J154=0,1,INDIRECT("'IEO generation, capacity'!"&amp;ADDRESS($BV165,COLUMN('IEO generation, capacity'!CG$4)))*1000/(J154*8760))</f>
        <v>0.42152643342816359</v>
      </c>
      <c r="K165" s="1159">
        <f ca="1">IF(K154=0,1,INDIRECT("'IEO generation, capacity'!"&amp;ADDRESS($BV165,COLUMN('IEO generation, capacity'!CH$4)))*1000/(K154*8760))</f>
        <v>0.41021667167340869</v>
      </c>
      <c r="L165" s="1159">
        <f ca="1">IF(L154=0,1,INDIRECT("'IEO generation, capacity'!"&amp;ADDRESS($BV165,COLUMN('IEO generation, capacity'!CI$4)))*1000/(L154*8760))</f>
        <v>0.40459309377573366</v>
      </c>
      <c r="M165" s="1159">
        <f ca="1">IF(M154=0,1,INDIRECT("'IEO generation, capacity'!"&amp;ADDRESS($BV165,COLUMN('IEO generation, capacity'!CJ$4)))*1000/(M154*8760))</f>
        <v>0.39652971808483345</v>
      </c>
      <c r="N165" s="1159">
        <f ca="1">IF(N154=0,1,INDIRECT("'IEO generation, capacity'!"&amp;ADDRESS($BV165,COLUMN('IEO generation, capacity'!CK$4)))*1000/(N154*8760))</f>
        <v>0.39971990986381528</v>
      </c>
      <c r="O165" s="1159">
        <f ca="1">IF(O154=0,1,INDIRECT("'IEO generation, capacity'!"&amp;ADDRESS($BV165,COLUMN('IEO generation, capacity'!CL$4)))*1000/(O154*8760))</f>
        <v>0.39947443382050574</v>
      </c>
      <c r="P165" s="1159">
        <f ca="1">IF(P154=0,1,INDIRECT("'IEO generation, capacity'!"&amp;ADDRESS($BV165,COLUMN('IEO generation, capacity'!CM$4)))*1000/(P154*8760))</f>
        <v>0.39827576505039913</v>
      </c>
      <c r="Q165" s="1159">
        <f ca="1">IF(Q154=0,1,INDIRECT("'IEO generation, capacity'!"&amp;ADDRESS($BV165,COLUMN('IEO generation, capacity'!CN$4)))*1000/(Q154*8760))</f>
        <v>0.40537164891213834</v>
      </c>
      <c r="R165" s="1159">
        <f ca="1">IF(R154=0,1,INDIRECT("'IEO generation, capacity'!"&amp;ADDRESS($BV165,COLUMN('IEO generation, capacity'!CO$4)))*1000/(R154*8760))</f>
        <v>0.4066093449343634</v>
      </c>
      <c r="S165" s="1159">
        <f ca="1">IF(S154=0,1,INDIRECT("'IEO generation, capacity'!"&amp;ADDRESS($BV165,COLUMN('IEO generation, capacity'!CP$4)))*1000/(S154*8760))</f>
        <v>0.40385282001426565</v>
      </c>
      <c r="T165" s="1159">
        <f ca="1">IF(T154=0,1,INDIRECT("'IEO generation, capacity'!"&amp;ADDRESS($BV165,COLUMN('IEO generation, capacity'!CQ$4)))*1000/(T154*8760))</f>
        <v>0.40971371863845996</v>
      </c>
      <c r="U165" s="1159">
        <f ca="1">IF(U154=0,1,INDIRECT("'IEO generation, capacity'!"&amp;ADDRESS($BV165,COLUMN('IEO generation, capacity'!CR$4)))*1000/(U154*8760))</f>
        <v>0.41498039026547612</v>
      </c>
      <c r="V165" s="1159">
        <f ca="1">IF(V154=0,1,INDIRECT("'IEO generation, capacity'!"&amp;ADDRESS($BV165,COLUMN('IEO generation, capacity'!CS$4)))*1000/(V154*8760))</f>
        <v>0.41696601255990839</v>
      </c>
      <c r="W165" s="1159">
        <f ca="1">IF(W154=0,1,INDIRECT("'IEO generation, capacity'!"&amp;ADDRESS($BV165,COLUMN('IEO generation, capacity'!CT$4)))*1000/(W154*8760))</f>
        <v>0.41768559883983947</v>
      </c>
      <c r="X165" s="1159">
        <f ca="1">IF(X154=0,1,INDIRECT("'IEO generation, capacity'!"&amp;ADDRESS($BV165,COLUMN('IEO generation, capacity'!CU$4)))*1000/(X154*8760))</f>
        <v>0.41804566893853956</v>
      </c>
      <c r="Y165" s="1159">
        <f ca="1">IF(Y154=0,1,INDIRECT("'IEO generation, capacity'!"&amp;ADDRESS($BV165,COLUMN('IEO generation, capacity'!CV$4)))*1000/(Y154*8760))</f>
        <v>0.41796373282061466</v>
      </c>
      <c r="Z165" s="1159">
        <f ca="1">IF(Z154=0,1,INDIRECT("'IEO generation, capacity'!"&amp;ADDRESS($BV165,COLUMN('IEO generation, capacity'!CW$4)))*1000/(Z154*8760))</f>
        <v>0.41789716241835323</v>
      </c>
      <c r="AA165" s="1159">
        <f ca="1">IF(AA154=0,1,INDIRECT("'IEO generation, capacity'!"&amp;ADDRESS($BV165,COLUMN('IEO generation, capacity'!CX$4)))*1000/(AA154*8760))</f>
        <v>0.41782994132378254</v>
      </c>
      <c r="AB165" s="1159">
        <f ca="1">IF(AB154=0,1,INDIRECT("'IEO generation, capacity'!"&amp;ADDRESS($BV165,COLUMN('IEO generation, capacity'!CY$4)))*1000/(AB154*8760))</f>
        <v>0.41777358486462446</v>
      </c>
      <c r="AC165" s="1159">
        <f ca="1">IF(AC154=0,1,INDIRECT("'IEO generation, capacity'!"&amp;ADDRESS($BV165,COLUMN('IEO generation, capacity'!CZ$4)))*1000/(AC154*8760))</f>
        <v>0.41869377983147749</v>
      </c>
      <c r="AD165" s="1159">
        <f ca="1">IF(AD154=0,1,INDIRECT("'IEO generation, capacity'!"&amp;ADDRESS($BV165,COLUMN('IEO generation, capacity'!DA$4)))*1000/(AD154*8760))</f>
        <v>0.41963774145673022</v>
      </c>
      <c r="AE165" s="1159">
        <f ca="1">IF(AE154=0,1,INDIRECT("'IEO generation, capacity'!"&amp;ADDRESS($BV165,COLUMN('IEO generation, capacity'!DB$4)))*1000/(AE154*8760))</f>
        <v>0.42058332691710049</v>
      </c>
      <c r="AF165" s="1159">
        <f ca="1">IF(AF154=0,1,INDIRECT("'IEO generation, capacity'!"&amp;ADDRESS($BV165,COLUMN('IEO generation, capacity'!DC$4)))*1000/(AF154*8760))</f>
        <v>0.42150497449673496</v>
      </c>
      <c r="AG165" s="1159">
        <f ca="1">IF(AG154=0,1,INDIRECT("'IEO generation, capacity'!"&amp;ADDRESS($BV165,COLUMN('IEO generation, capacity'!DD$4)))*1000/(AG154*8760))</f>
        <v>0.42240933363493027</v>
      </c>
      <c r="AH165" s="1159">
        <f ca="1">IF(AH154=0,1,INDIRECT("'IEO generation, capacity'!"&amp;ADDRESS($BV165,COLUMN('IEO generation, capacity'!DE$4)))*1000/(AH154*8760))</f>
        <v>0.42328317251991171</v>
      </c>
      <c r="AI165" s="1159">
        <f ca="1">IF(AI154=0,1,INDIRECT("'IEO generation, capacity'!"&amp;ADDRESS($BV165,COLUMN('IEO generation, capacity'!DF$4)))*1000/(AI154*8760))</f>
        <v>0.4241502139494836</v>
      </c>
      <c r="AJ165" s="1159">
        <f ca="1">IF(AJ154=0,1,INDIRECT("'IEO generation, capacity'!"&amp;ADDRESS($BV165,COLUMN('IEO generation, capacity'!DG$4)))*1000/(AJ154*8760))</f>
        <v>0.42499661170057734</v>
      </c>
      <c r="AK165" s="1159">
        <f ca="1">IF(AK154=0,1,INDIRECT("'IEO generation, capacity'!"&amp;ADDRESS($BV165,COLUMN('IEO generation, capacity'!DH$4)))*1000/(AK154*8760))</f>
        <v>0.42580965280430477</v>
      </c>
      <c r="AL165" s="1159">
        <f ca="1">IF(AL154=0,1,INDIRECT("'IEO generation, capacity'!"&amp;ADDRESS($BV165,COLUMN('IEO generation, capacity'!DI$4)))*1000/(AL154*8760))</f>
        <v>0.42669441001173025</v>
      </c>
      <c r="AM165" s="1159">
        <f ca="1">IF(AM154=0,1,INDIRECT("'IEO generation, capacity'!"&amp;ADDRESS($BV165,COLUMN('IEO generation, capacity'!DJ$4)))*1000/(AM154*8760))</f>
        <v>0.42736980692099069</v>
      </c>
      <c r="AN165" s="1159">
        <f ca="1">IF(AN154=0,1,INDIRECT("'IEO generation, capacity'!"&amp;ADDRESS($BV165,COLUMN('IEO generation, capacity'!DK$4)))*1000/(AN154*8760))</f>
        <v>0.42812528776187059</v>
      </c>
      <c r="AO165" s="1159">
        <f ca="1">IF(AO154=0,1,INDIRECT("'IEO generation, capacity'!"&amp;ADDRESS($BV165,COLUMN('IEO generation, capacity'!DL$4)))*1000/(AO154*8760))</f>
        <v>0.4288577951359141</v>
      </c>
      <c r="AP165" s="1159">
        <f ca="1">IF(AP154=0,1,INDIRECT("'IEO generation, capacity'!"&amp;ADDRESS($BV165,COLUMN('IEO generation, capacity'!DM$4)))*1000/(AP154*8760))</f>
        <v>0.42957041941249513</v>
      </c>
      <c r="AQ165" s="1159">
        <f ca="1">IF(AQ154=0,1,INDIRECT("'IEO generation, capacity'!"&amp;ADDRESS($BV165,COLUMN('IEO generation, capacity'!DN$4)))*1000/(AQ154*8760))</f>
        <v>0.43026267160432374</v>
      </c>
      <c r="AR165" s="1159">
        <f ca="1">IF(AR154=0,1,INDIRECT("'IEO generation, capacity'!"&amp;ADDRESS($BV165,COLUMN('IEO generation, capacity'!DO$4)))*1000/(AR154*8760))</f>
        <v>0.4309353332449059</v>
      </c>
      <c r="AS165" s="1159">
        <f ca="1">IF(AS154=0,1,INDIRECT("'IEO generation, capacity'!"&amp;ADDRESS($BV165,COLUMN('IEO generation, capacity'!DP$4)))*1000/(AS154*8760))</f>
        <v>0.43158716991452284</v>
      </c>
      <c r="AT165" s="1159">
        <f ca="1">IF(AT154=0,1,INDIRECT("'IEO generation, capacity'!"&amp;ADDRESS($BV165,COLUMN('IEO generation, capacity'!DQ$4)))*1000/(AT154*8760))</f>
        <v>0.43222069422962012</v>
      </c>
      <c r="AU165" s="1159">
        <f ca="1">IF(AU154=0,1,INDIRECT("'IEO generation, capacity'!"&amp;ADDRESS($BV165,COLUMN('IEO generation, capacity'!DR$4)))*1000/(AU154*8760))</f>
        <v>0.43283686076149736</v>
      </c>
      <c r="AV165" s="1159">
        <f ca="1">IF(AV154=0,1,INDIRECT("'IEO generation, capacity'!"&amp;ADDRESS($BV165,COLUMN('IEO generation, capacity'!DS$4)))*1000/(AV154*8760))</f>
        <v>0.43343462415348588</v>
      </c>
      <c r="AW165" s="1159">
        <f ca="1">IF(AW154=0,1,INDIRECT("'IEO generation, capacity'!"&amp;ADDRESS($BV165,COLUMN('IEO generation, capacity'!DT$4)))*1000/(AW154*8760))</f>
        <v>0.43403376445346531</v>
      </c>
      <c r="AX165" s="1159">
        <f ca="1">IF(AX154=0,1,INDIRECT("'IEO generation, capacity'!"&amp;ADDRESS($BV165,COLUMN('IEO generation, capacity'!DU$4)))*1000/(AX154*8760))</f>
        <v>0.43460711382171813</v>
      </c>
      <c r="AY165" s="1159">
        <f ca="1">IF(AY154=0,1,INDIRECT("'IEO generation, capacity'!"&amp;ADDRESS($BV165,COLUMN('IEO generation, capacity'!DV$4)))*1000/(AY154*8760))</f>
        <v>0.43516643835318508</v>
      </c>
      <c r="AZ165" s="1159">
        <f ca="1">IF(AZ154=0,1,INDIRECT("'IEO generation, capacity'!"&amp;ADDRESS($BV165,COLUMN('IEO generation, capacity'!DW$4)))*1000/(AZ154*8760))</f>
        <v>0.43571220333163163</v>
      </c>
      <c r="BA165" s="1159">
        <f ca="1">IF(BA154=0,1,INDIRECT("'IEO generation, capacity'!"&amp;ADDRESS($BV165,COLUMN('IEO generation, capacity'!DX$4)))*1000/(BA154*8760))</f>
        <v>0.43624522953752909</v>
      </c>
      <c r="BB165" s="1159">
        <f ca="1">IF(BB154=0,1,INDIRECT("'IEO generation, capacity'!"&amp;ADDRESS($BV165,COLUMN('IEO generation, capacity'!DY$4)))*1000/(BB154*8760))</f>
        <v>0.43676615079823611</v>
      </c>
      <c r="BC165" s="1159">
        <f ca="1">IF(BC154=0,1,INDIRECT("'IEO generation, capacity'!"&amp;ADDRESS($BV165,COLUMN('IEO generation, capacity'!DZ$4)))*1000/(BC154*8760))</f>
        <v>0.43727554949202152</v>
      </c>
      <c r="BD165" s="1159">
        <f ca="1">IF(BD154=0,1,INDIRECT("'IEO generation, capacity'!"&amp;ADDRESS($BV165,COLUMN('IEO generation, capacity'!EA$4)))*1000/(BD154*8760))</f>
        <v>0.43777352474667736</v>
      </c>
      <c r="BE165" s="1159">
        <f ca="1">IF(BE154=0,1,INDIRECT("'IEO generation, capacity'!"&amp;ADDRESS($BV165,COLUMN('IEO generation, capacity'!EB$4)))*1000/(BE154*8760))</f>
        <v>0.43826021978160029</v>
      </c>
      <c r="BF165" s="1159">
        <f ca="1">IF(BF154=0,1,INDIRECT("'IEO generation, capacity'!"&amp;ADDRESS($BV165,COLUMN('IEO generation, capacity'!EC$4)))*1000/(BF154*8760))</f>
        <v>0.43873561409479717</v>
      </c>
      <c r="BG165" s="1159">
        <f ca="1">IF(BG154=0,1,INDIRECT("'IEO generation, capacity'!"&amp;ADDRESS($BV165,COLUMN('IEO generation, capacity'!ED$4)))*1000/(BG154*8760))</f>
        <v>0.43919909319111811</v>
      </c>
      <c r="BH165" s="1159">
        <f ca="1">IF(BH154=0,1,INDIRECT("'IEO generation, capacity'!"&amp;ADDRESS($BV165,COLUMN('IEO generation, capacity'!EE$4)))*1000/(BH154*8760))</f>
        <v>0.43965369902022233</v>
      </c>
      <c r="BI165" s="1159">
        <f ca="1">IF(BI154=0,1,INDIRECT("'IEO generation, capacity'!"&amp;ADDRESS($BV165,COLUMN('IEO generation, capacity'!EF$4)))*1000/(BI154*8760))</f>
        <v>0.44009849960872788</v>
      </c>
      <c r="BJ165" s="1159">
        <f ca="1">IF(BJ154=0,1,INDIRECT("'IEO generation, capacity'!"&amp;ADDRESS($BV165,COLUMN('IEO generation, capacity'!EG$4)))*1000/(BJ154*8760))</f>
        <v>0.44053376893751273</v>
      </c>
      <c r="BK165" s="1159">
        <f ca="1">IF(BK154=0,1,INDIRECT("'IEO generation, capacity'!"&amp;ADDRESS($BV165,COLUMN('IEO generation, capacity'!EH$4)))*1000/(BK154*8760))</f>
        <v>0.44095973213379092</v>
      </c>
      <c r="BL165" s="1159">
        <f ca="1">IF(BL154=0,1,INDIRECT("'IEO generation, capacity'!"&amp;ADDRESS($BV165,COLUMN('IEO generation, capacity'!EI$4)))*1000/(BL154*8760))</f>
        <v>0.44137664305780905</v>
      </c>
      <c r="BM165" s="1159">
        <f ca="1">IF(BM154=0,1,INDIRECT("'IEO generation, capacity'!"&amp;ADDRESS($BV165,COLUMN('IEO generation, capacity'!EJ$4)))*1000/(BM154*8760))</f>
        <v>0.44178478795351495</v>
      </c>
      <c r="BN165" s="1159">
        <f ca="1">IF(BN154=0,1,INDIRECT("'IEO generation, capacity'!"&amp;ADDRESS($BV165,COLUMN('IEO generation, capacity'!EK$4)))*1000/(BN154*8760))</f>
        <v>0.44218450783034913</v>
      </c>
      <c r="BO165" s="1159">
        <f ca="1">IF(BO154=0,1,INDIRECT("'IEO generation, capacity'!"&amp;ADDRESS($BV165,COLUMN('IEO generation, capacity'!EL$4)))*1000/(BO154*8760))</f>
        <v>0.44257613021174996</v>
      </c>
      <c r="BP165" s="1159">
        <f ca="1">IF(BP154=0,1,INDIRECT("'IEO generation, capacity'!"&amp;ADDRESS($BV165,COLUMN('IEO generation, capacity'!EM$4)))*1000/(BP154*8760))</f>
        <v>0.44295996144050187</v>
      </c>
      <c r="BQ165" s="1159">
        <f ca="1">IF(BQ154=0,1,INDIRECT("'IEO generation, capacity'!"&amp;ADDRESS($BV165,COLUMN('IEO generation, capacity'!EN$4)))*1000/(BQ154*8760))</f>
        <v>0.44333622861304772</v>
      </c>
      <c r="BR165" s="1159">
        <f ca="1">IF(BR154=0,1,INDIRECT("'IEO generation, capacity'!"&amp;ADDRESS($BV165,COLUMN('IEO generation, capacity'!EO$4)))*1000/(BR154*8760))</f>
        <v>0.44370489639900851</v>
      </c>
      <c r="BS165" s="1159">
        <f ca="1">IF(BS154=0,1,INDIRECT("'IEO generation, capacity'!"&amp;ADDRESS($BV165,COLUMN('IEO generation, capacity'!EP$4)))*1000/(BS154*8760))</f>
        <v>0.44406633324999828</v>
      </c>
      <c r="BT165" s="1159">
        <f ca="1">IF(BT154=0,1,INDIRECT("'IEO generation, capacity'!"&amp;ADDRESS($BV165,COLUMN('IEO generation, capacity'!EQ$4)))*1000/(BT154*8760))</f>
        <v>0.44442076417995785</v>
      </c>
      <c r="BU165" s="1159">
        <f ca="1">IF(BU154=0,1,INDIRECT("'IEO generation, capacity'!"&amp;ADDRESS($BV165,COLUMN('IEO generation, capacity'!ER$4)))*1000/(BU154*8760))</f>
        <v>0.44476840676197343</v>
      </c>
      <c r="BV165" s="1171">
        <f>BV164+'IEO_0 World'!$BW$78</f>
        <v>230</v>
      </c>
    </row>
    <row r="166" spans="1:74" ht="16.05" customHeight="1">
      <c r="A166" s="962" t="str">
        <f>'IEO_0 World'!A$84</f>
        <v xml:space="preserve">  Capacity factor -- geothermal (%)</v>
      </c>
      <c r="B166" s="962" t="str">
        <f>'IEO_0 World'!B$84</f>
        <v>CF-G</v>
      </c>
      <c r="C166" s="1159">
        <f ca="1">IF(C155=0,1,INDIRECT("'IEO generation, capacity'!"&amp;ADDRESS($BV166,COLUMN('IEO generation, capacity'!BZ$4)))*1000/(C155*8760))</f>
        <v>0.68944797034058058</v>
      </c>
      <c r="D166" s="1159">
        <f ca="1">IF(D155=0,1,INDIRECT("'IEO generation, capacity'!"&amp;ADDRESS($BV166,COLUMN('IEO generation, capacity'!CA$4)))*1000/(D155*8760))</f>
        <v>0.71854315906329858</v>
      </c>
      <c r="E166" s="1159">
        <f ca="1">IF(E155=0,1,INDIRECT("'IEO generation, capacity'!"&amp;ADDRESS($BV166,COLUMN('IEO generation, capacity'!CB$4)))*1000/(E155*8760))</f>
        <v>0.69601273784407525</v>
      </c>
      <c r="F166" s="1159">
        <f ca="1">IF(F155=0,1,INDIRECT("'IEO generation, capacity'!"&amp;ADDRESS($BV166,COLUMN('IEO generation, capacity'!CC$4)))*1000/(F155*8760))</f>
        <v>0.74809092523530452</v>
      </c>
      <c r="G166" s="1159">
        <f ca="1">IF(G155=0,1,INDIRECT("'IEO generation, capacity'!"&amp;ADDRESS($BV166,COLUMN('IEO generation, capacity'!CD$4)))*1000/(G155*8760))</f>
        <v>0.72939197308339343</v>
      </c>
      <c r="H166" s="1159">
        <f ca="1">IF(H155=0,1,INDIRECT("'IEO generation, capacity'!"&amp;ADDRESS($BV166,COLUMN('IEO generation, capacity'!CE$4)))*1000/(H155*8760))</f>
        <v>0.71223380261627223</v>
      </c>
      <c r="I166" s="1159">
        <f ca="1">IF(I155=0,1,INDIRECT("'IEO generation, capacity'!"&amp;ADDRESS($BV166,COLUMN('IEO generation, capacity'!CF$4)))*1000/(I155*8760))</f>
        <v>0.74673736927382528</v>
      </c>
      <c r="J166" s="1159">
        <f ca="1">IF(J155=0,1,INDIRECT("'IEO generation, capacity'!"&amp;ADDRESS($BV166,COLUMN('IEO generation, capacity'!CG$4)))*1000/(J155*8760))</f>
        <v>0.71211392514120131</v>
      </c>
      <c r="K166" s="1159">
        <f ca="1">IF(K155=0,1,INDIRECT("'IEO generation, capacity'!"&amp;ADDRESS($BV166,COLUMN('IEO generation, capacity'!CH$4)))*1000/(K155*8760))</f>
        <v>0.71428366383814257</v>
      </c>
      <c r="L166" s="1159">
        <f ca="1">IF(L155=0,1,INDIRECT("'IEO generation, capacity'!"&amp;ADDRESS($BV166,COLUMN('IEO generation, capacity'!CI$4)))*1000/(L155*8760))</f>
        <v>0.6307421466688673</v>
      </c>
      <c r="M166" s="1159">
        <f ca="1">IF(M155=0,1,INDIRECT("'IEO generation, capacity'!"&amp;ADDRESS($BV166,COLUMN('IEO generation, capacity'!CJ$4)))*1000/(M155*8760))</f>
        <v>0.56756336495101856</v>
      </c>
      <c r="N166" s="1159">
        <f ca="1">IF(N155=0,1,INDIRECT("'IEO generation, capacity'!"&amp;ADDRESS($BV166,COLUMN('IEO generation, capacity'!CK$4)))*1000/(N155*8760))</f>
        <v>0.55890750499154485</v>
      </c>
      <c r="O166" s="1159">
        <f ca="1">IF(O155=0,1,INDIRECT("'IEO generation, capacity'!"&amp;ADDRESS($BV166,COLUMN('IEO generation, capacity'!CL$4)))*1000/(O155*8760))</f>
        <v>0.55061697831406808</v>
      </c>
      <c r="P166" s="1159">
        <f ca="1">IF(P155=0,1,INDIRECT("'IEO generation, capacity'!"&amp;ADDRESS($BV166,COLUMN('IEO generation, capacity'!CM$4)))*1000/(P155*8760))</f>
        <v>0.61178026422672238</v>
      </c>
      <c r="Q166" s="1159">
        <f ca="1">IF(Q155=0,1,INDIRECT("'IEO generation, capacity'!"&amp;ADDRESS($BV166,COLUMN('IEO generation, capacity'!CN$4)))*1000/(Q155*8760))</f>
        <v>0.63842659900127319</v>
      </c>
      <c r="R166" s="1159">
        <f ca="1">IF(R155=0,1,INDIRECT("'IEO generation, capacity'!"&amp;ADDRESS($BV166,COLUMN('IEO generation, capacity'!CO$4)))*1000/(R155*8760))</f>
        <v>0.65913393878646143</v>
      </c>
      <c r="S166" s="1159">
        <f ca="1">IF(S155=0,1,INDIRECT("'IEO generation, capacity'!"&amp;ADDRESS($BV166,COLUMN('IEO generation, capacity'!CP$4)))*1000/(S155*8760))</f>
        <v>0.63819566888195667</v>
      </c>
      <c r="T166" s="1159">
        <f ca="1">IF(T155=0,1,INDIRECT("'IEO generation, capacity'!"&amp;ADDRESS($BV166,COLUMN('IEO generation, capacity'!CQ$4)))*1000/(T155*8760))</f>
        <v>0.71905304327121544</v>
      </c>
      <c r="U166" s="1159">
        <f ca="1">IF(U155=0,1,INDIRECT("'IEO generation, capacity'!"&amp;ADDRESS($BV166,COLUMN('IEO generation, capacity'!CR$4)))*1000/(U155*8760))</f>
        <v>0.76895689566995962</v>
      </c>
      <c r="V166" s="1159">
        <f ca="1">IF(V155=0,1,INDIRECT("'IEO generation, capacity'!"&amp;ADDRESS($BV166,COLUMN('IEO generation, capacity'!CS$4)))*1000/(V155*8760))</f>
        <v>0.82790553110187814</v>
      </c>
      <c r="W166" s="1159">
        <f ca="1">IF(W155=0,1,INDIRECT("'IEO generation, capacity'!"&amp;ADDRESS($BV166,COLUMN('IEO generation, capacity'!CT$4)))*1000/(W155*8760))</f>
        <v>0.84136066608379478</v>
      </c>
      <c r="X166" s="1159">
        <f ca="1">IF(X155=0,1,INDIRECT("'IEO generation, capacity'!"&amp;ADDRESS($BV166,COLUMN('IEO generation, capacity'!CU$4)))*1000/(X155*8760))</f>
        <v>0.8565304276000234</v>
      </c>
      <c r="Y166" s="1159">
        <f ca="1">IF(Y155=0,1,INDIRECT("'IEO generation, capacity'!"&amp;ADDRESS($BV166,COLUMN('IEO generation, capacity'!CV$4)))*1000/(Y155*8760))</f>
        <v>0.86102410012079711</v>
      </c>
      <c r="Z166" s="1159">
        <f ca="1">IF(Z155=0,1,INDIRECT("'IEO generation, capacity'!"&amp;ADDRESS($BV166,COLUMN('IEO generation, capacity'!CW$4)))*1000/(Z155*8760))</f>
        <v>0.86469257596627735</v>
      </c>
      <c r="AA166" s="1159">
        <f ca="1">IF(AA155=0,1,INDIRECT("'IEO generation, capacity'!"&amp;ADDRESS($BV166,COLUMN('IEO generation, capacity'!CX$4)))*1000/(AA155*8760))</f>
        <v>0.86771583568393307</v>
      </c>
      <c r="AB166" s="1159">
        <f ca="1">IF(AB155=0,1,INDIRECT("'IEO generation, capacity'!"&amp;ADDRESS($BV166,COLUMN('IEO generation, capacity'!CY$4)))*1000/(AB155*8760))</f>
        <v>0.87026489888982994</v>
      </c>
      <c r="AC166" s="1159">
        <f ca="1">IF(AC155=0,1,INDIRECT("'IEO generation, capacity'!"&amp;ADDRESS($BV166,COLUMN('IEO generation, capacity'!CZ$4)))*1000/(AC155*8760))</f>
        <v>0.87098990499532869</v>
      </c>
      <c r="AD166" s="1159">
        <f ca="1">IF(AD155=0,1,INDIRECT("'IEO generation, capacity'!"&amp;ADDRESS($BV166,COLUMN('IEO generation, capacity'!DA$4)))*1000/(AD155*8760))</f>
        <v>0.87179392673587652</v>
      </c>
      <c r="AE166" s="1159">
        <f ca="1">IF(AE155=0,1,INDIRECT("'IEO generation, capacity'!"&amp;ADDRESS($BV166,COLUMN('IEO generation, capacity'!DB$4)))*1000/(AE155*8760))</f>
        <v>0.87250079286678595</v>
      </c>
      <c r="AF166" s="1159">
        <f ca="1">IF(AF155=0,1,INDIRECT("'IEO generation, capacity'!"&amp;ADDRESS($BV166,COLUMN('IEO generation, capacity'!DC$4)))*1000/(AF155*8760))</f>
        <v>0.87319975177146048</v>
      </c>
      <c r="AG166" s="1159">
        <f ca="1">IF(AG155=0,1,INDIRECT("'IEO generation, capacity'!"&amp;ADDRESS($BV166,COLUMN('IEO generation, capacity'!DD$4)))*1000/(AG155*8760))</f>
        <v>0.87388806914156536</v>
      </c>
      <c r="AH166" s="1159">
        <f ca="1">IF(AH155=0,1,INDIRECT("'IEO generation, capacity'!"&amp;ADDRESS($BV166,COLUMN('IEO generation, capacity'!DE$4)))*1000/(AH155*8760))</f>
        <v>0.87450937553980346</v>
      </c>
      <c r="AI166" s="1159">
        <f ca="1">IF(AI155=0,1,INDIRECT("'IEO generation, capacity'!"&amp;ADDRESS($BV166,COLUMN('IEO generation, capacity'!DF$4)))*1000/(AI155*8760))</f>
        <v>0.8751071684396694</v>
      </c>
      <c r="AJ166" s="1159">
        <f ca="1">IF(AJ155=0,1,INDIRECT("'IEO generation, capacity'!"&amp;ADDRESS($BV166,COLUMN('IEO generation, capacity'!DG$4)))*1000/(AJ155*8760))</f>
        <v>0.87571934315652611</v>
      </c>
      <c r="AK166" s="1159">
        <f ca="1">IF(AK155=0,1,INDIRECT("'IEO generation, capacity'!"&amp;ADDRESS($BV166,COLUMN('IEO generation, capacity'!DH$4)))*1000/(AK155*8760))</f>
        <v>0.87635386458332465</v>
      </c>
      <c r="AL166" s="1159">
        <f ca="1">IF(AL155=0,1,INDIRECT("'IEO generation, capacity'!"&amp;ADDRESS($BV166,COLUMN('IEO generation, capacity'!DI$4)))*1000/(AL155*8760))</f>
        <v>0.87710367587517468</v>
      </c>
      <c r="AM166" s="1159">
        <f ca="1">IF(AM155=0,1,INDIRECT("'IEO generation, capacity'!"&amp;ADDRESS($BV166,COLUMN('IEO generation, capacity'!DJ$4)))*1000/(AM155*8760))</f>
        <v>0.87746119467082517</v>
      </c>
      <c r="AN166" s="1159">
        <f ca="1">IF(AN155=0,1,INDIRECT("'IEO generation, capacity'!"&amp;ADDRESS($BV166,COLUMN('IEO generation, capacity'!DK$4)))*1000/(AN155*8760))</f>
        <v>0.87797566938036431</v>
      </c>
      <c r="AO166" s="1159">
        <f ca="1">IF(AO155=0,1,INDIRECT("'IEO generation, capacity'!"&amp;ADDRESS($BV166,COLUMN('IEO generation, capacity'!DL$4)))*1000/(AO155*8760))</f>
        <v>0.87848098009678521</v>
      </c>
      <c r="AP166" s="1159">
        <f ca="1">IF(AP155=0,1,INDIRECT("'IEO generation, capacity'!"&amp;ADDRESS($BV166,COLUMN('IEO generation, capacity'!DM$4)))*1000/(AP155*8760))</f>
        <v>0.87896552070811473</v>
      </c>
      <c r="AQ166" s="1159">
        <f ca="1">IF(AQ155=0,1,INDIRECT("'IEO generation, capacity'!"&amp;ADDRESS($BV166,COLUMN('IEO generation, capacity'!DN$4)))*1000/(AQ155*8760))</f>
        <v>0.87942419640276759</v>
      </c>
      <c r="AR166" s="1159">
        <f ca="1">IF(AR155=0,1,INDIRECT("'IEO generation, capacity'!"&amp;ADDRESS($BV166,COLUMN('IEO generation, capacity'!DO$4)))*1000/(AR155*8760))</f>
        <v>0.87986979786980191</v>
      </c>
      <c r="AS166" s="1159">
        <f ca="1">IF(AS155=0,1,INDIRECT("'IEO generation, capacity'!"&amp;ADDRESS($BV166,COLUMN('IEO generation, capacity'!DP$4)))*1000/(AS155*8760))</f>
        <v>0.88029153593963561</v>
      </c>
      <c r="AT166" s="1159">
        <f ca="1">IF(AT155=0,1,INDIRECT("'IEO generation, capacity'!"&amp;ADDRESS($BV166,COLUMN('IEO generation, capacity'!DQ$4)))*1000/(AT155*8760))</f>
        <v>0.88069186229219065</v>
      </c>
      <c r="AU166" s="1159">
        <f ca="1">IF(AU155=0,1,INDIRECT("'IEO generation, capacity'!"&amp;ADDRESS($BV166,COLUMN('IEO generation, capacity'!DR$4)))*1000/(AU155*8760))</f>
        <v>0.88106549111611121</v>
      </c>
      <c r="AV166" s="1159">
        <f ca="1">IF(AV155=0,1,INDIRECT("'IEO generation, capacity'!"&amp;ADDRESS($BV166,COLUMN('IEO generation, capacity'!DS$4)))*1000/(AV155*8760))</f>
        <v>0.88143080959083431</v>
      </c>
      <c r="AW166" s="1159">
        <f ca="1">IF(AW155=0,1,INDIRECT("'IEO generation, capacity'!"&amp;ADDRESS($BV166,COLUMN('IEO generation, capacity'!DT$4)))*1000/(AW155*8760))</f>
        <v>0.88181304332180299</v>
      </c>
      <c r="AX166" s="1159">
        <f ca="1">IF(AX155=0,1,INDIRECT("'IEO generation, capacity'!"&amp;ADDRESS($BV166,COLUMN('IEO generation, capacity'!DU$4)))*1000/(AX155*8760))</f>
        <v>0.88216135709675569</v>
      </c>
      <c r="AY166" s="1159">
        <f ca="1">IF(AY155=0,1,INDIRECT("'IEO generation, capacity'!"&amp;ADDRESS($BV166,COLUMN('IEO generation, capacity'!DV$4)))*1000/(AY155*8760))</f>
        <v>0.88249572860219105</v>
      </c>
      <c r="AZ166" s="1159">
        <f ca="1">IF(AZ155=0,1,INDIRECT("'IEO generation, capacity'!"&amp;ADDRESS($BV166,COLUMN('IEO generation, capacity'!DW$4)))*1000/(AZ155*8760))</f>
        <v>0.88281857657089147</v>
      </c>
      <c r="BA166" s="1159">
        <f ca="1">IF(BA155=0,1,INDIRECT("'IEO generation, capacity'!"&amp;ADDRESS($BV166,COLUMN('IEO generation, capacity'!DX$4)))*1000/(BA155*8760))</f>
        <v>0.88313119587387168</v>
      </c>
      <c r="BB166" s="1159">
        <f ca="1">IF(BB155=0,1,INDIRECT("'IEO generation, capacity'!"&amp;ADDRESS($BV166,COLUMN('IEO generation, capacity'!DY$4)))*1000/(BB155*8760))</f>
        <v>0.8834336226181837</v>
      </c>
      <c r="BC166" s="1159">
        <f ca="1">IF(BC155=0,1,INDIRECT("'IEO generation, capacity'!"&amp;ADDRESS($BV166,COLUMN('IEO generation, capacity'!DZ$4)))*1000/(BC155*8760))</f>
        <v>0.883727790208788</v>
      </c>
      <c r="BD166" s="1159">
        <f ca="1">IF(BD155=0,1,INDIRECT("'IEO generation, capacity'!"&amp;ADDRESS($BV166,COLUMN('IEO generation, capacity'!EA$4)))*1000/(BD155*8760))</f>
        <v>0.88401381025499415</v>
      </c>
      <c r="BE166" s="1159">
        <f ca="1">IF(BE155=0,1,INDIRECT("'IEO generation, capacity'!"&amp;ADDRESS($BV166,COLUMN('IEO generation, capacity'!EB$4)))*1000/(BE155*8760))</f>
        <v>0.88429148215418218</v>
      </c>
      <c r="BF166" s="1159">
        <f ca="1">IF(BF155=0,1,INDIRECT("'IEO generation, capacity'!"&amp;ADDRESS($BV166,COLUMN('IEO generation, capacity'!EC$4)))*1000/(BF155*8760))</f>
        <v>0.8845585214247409</v>
      </c>
      <c r="BG166" s="1159">
        <f ca="1">IF(BG155=0,1,INDIRECT("'IEO generation, capacity'!"&amp;ADDRESS($BV166,COLUMN('IEO generation, capacity'!ED$4)))*1000/(BG155*8760))</f>
        <v>0.88481494866722143</v>
      </c>
      <c r="BH166" s="1159">
        <f ca="1">IF(BH155=0,1,INDIRECT("'IEO generation, capacity'!"&amp;ADDRESS($BV166,COLUMN('IEO generation, capacity'!EE$4)))*1000/(BH155*8760))</f>
        <v>0.88506626085306661</v>
      </c>
      <c r="BI166" s="1159">
        <f ca="1">IF(BI155=0,1,INDIRECT("'IEO generation, capacity'!"&amp;ADDRESS($BV166,COLUMN('IEO generation, capacity'!EF$4)))*1000/(BI155*8760))</f>
        <v>0.88531049784242</v>
      </c>
      <c r="BJ166" s="1159">
        <f ca="1">IF(BJ155=0,1,INDIRECT("'IEO generation, capacity'!"&amp;ADDRESS($BV166,COLUMN('IEO generation, capacity'!EG$4)))*1000/(BJ155*8760))</f>
        <v>0.88554768520038796</v>
      </c>
      <c r="BK166" s="1159">
        <f ca="1">IF(BK155=0,1,INDIRECT("'IEO generation, capacity'!"&amp;ADDRESS($BV166,COLUMN('IEO generation, capacity'!EH$4)))*1000/(BK155*8760))</f>
        <v>0.88577797560595373</v>
      </c>
      <c r="BL166" s="1159">
        <f ca="1">IF(BL155=0,1,INDIRECT("'IEO generation, capacity'!"&amp;ADDRESS($BV166,COLUMN('IEO generation, capacity'!EI$4)))*1000/(BL155*8760))</f>
        <v>0.8860016094215466</v>
      </c>
      <c r="BM166" s="1159">
        <f ca="1">IF(BM155=0,1,INDIRECT("'IEO generation, capacity'!"&amp;ADDRESS($BV166,COLUMN('IEO generation, capacity'!EJ$4)))*1000/(BM155*8760))</f>
        <v>0.88621872465611806</v>
      </c>
      <c r="BN166" s="1159">
        <f ca="1">IF(BN155=0,1,INDIRECT("'IEO generation, capacity'!"&amp;ADDRESS($BV166,COLUMN('IEO generation, capacity'!EK$4)))*1000/(BN155*8760))</f>
        <v>0.8864297351003726</v>
      </c>
      <c r="BO166" s="1159">
        <f ca="1">IF(BO155=0,1,INDIRECT("'IEO generation, capacity'!"&amp;ADDRESS($BV166,COLUMN('IEO generation, capacity'!EL$4)))*1000/(BO155*8760))</f>
        <v>0.88663512836985825</v>
      </c>
      <c r="BP166" s="1159">
        <f ca="1">IF(BP155=0,1,INDIRECT("'IEO generation, capacity'!"&amp;ADDRESS($BV166,COLUMN('IEO generation, capacity'!EM$4)))*1000/(BP155*8760))</f>
        <v>0.88683540808556094</v>
      </c>
      <c r="BQ166" s="1159">
        <f ca="1">IF(BQ155=0,1,INDIRECT("'IEO generation, capacity'!"&amp;ADDRESS($BV166,COLUMN('IEO generation, capacity'!EN$4)))*1000/(BQ155*8760))</f>
        <v>0.8870305762886509</v>
      </c>
      <c r="BR166" s="1159">
        <f ca="1">IF(BR155=0,1,INDIRECT("'IEO generation, capacity'!"&amp;ADDRESS($BV166,COLUMN('IEO generation, capacity'!EO$4)))*1000/(BR155*8760))</f>
        <v>0.88722032575037457</v>
      </c>
      <c r="BS166" s="1159">
        <f ca="1">IF(BS155=0,1,INDIRECT("'IEO generation, capacity'!"&amp;ADDRESS($BV166,COLUMN('IEO generation, capacity'!EP$4)))*1000/(BS155*8760))</f>
        <v>0.88740514330428544</v>
      </c>
      <c r="BT166" s="1159">
        <f ca="1">IF(BT155=0,1,INDIRECT("'IEO generation, capacity'!"&amp;ADDRESS($BV166,COLUMN('IEO generation, capacity'!EQ$4)))*1000/(BT155*8760))</f>
        <v>0.88758527120222486</v>
      </c>
      <c r="BU166" s="1159">
        <f ca="1">IF(BU155=0,1,INDIRECT("'IEO generation, capacity'!"&amp;ADDRESS($BV166,COLUMN('IEO generation, capacity'!ER$4)))*1000/(BU155*8760))</f>
        <v>0.88776092011820651</v>
      </c>
      <c r="BV166" s="1171">
        <f>BV165+'IEO_0 World'!$BW$78</f>
        <v>270</v>
      </c>
    </row>
    <row r="167" spans="1:74" ht="16.05" customHeight="1">
      <c r="A167" s="962" t="str">
        <f>'IEO_0 World'!A$85</f>
        <v xml:space="preserve">  Capacity factor -- wind (%)</v>
      </c>
      <c r="B167" s="962" t="str">
        <f>'IEO_0 World'!B$85</f>
        <v>CF-W</v>
      </c>
      <c r="C167" s="1159">
        <f ca="1">IF(C156=0,1,INDIRECT("'IEO generation, capacity'!"&amp;ADDRESS($BV167,COLUMN('IEO generation, capacity'!BZ$4)))*1000/(C156*8760))</f>
        <v>0.16454868189583452</v>
      </c>
      <c r="D167" s="1159">
        <f ca="1">IF(D156=0,1,INDIRECT("'IEO generation, capacity'!"&amp;ADDRESS($BV167,COLUMN('IEO generation, capacity'!CA$4)))*1000/(D156*8760))</f>
        <v>0.17135953676503776</v>
      </c>
      <c r="E167" s="1159">
        <f ca="1">IF(E156=0,1,INDIRECT("'IEO generation, capacity'!"&amp;ADDRESS($BV167,COLUMN('IEO generation, capacity'!CB$4)))*1000/(E156*8760))</f>
        <v>0.15703025087819258</v>
      </c>
      <c r="F167" s="1159">
        <f ca="1">IF(F156=0,1,INDIRECT("'IEO generation, capacity'!"&amp;ADDRESS($BV167,COLUMN('IEO generation, capacity'!CC$4)))*1000/(F156*8760))</f>
        <v>0.15337942469195057</v>
      </c>
      <c r="G167" s="1159">
        <f ca="1">IF(G156=0,1,INDIRECT("'IEO generation, capacity'!"&amp;ADDRESS($BV167,COLUMN('IEO generation, capacity'!CD$4)))*1000/(G156*8760))</f>
        <v>0.19281662673461572</v>
      </c>
      <c r="H167" s="1159">
        <f ca="1">IF(H156=0,1,INDIRECT("'IEO generation, capacity'!"&amp;ADDRESS($BV167,COLUMN('IEO generation, capacity'!CE$4)))*1000/(H156*8760))</f>
        <v>0.17314076391803718</v>
      </c>
      <c r="I167" s="1159">
        <f ca="1">IF(I156=0,1,INDIRECT("'IEO generation, capacity'!"&amp;ADDRESS($BV167,COLUMN('IEO generation, capacity'!CF$4)))*1000/(I156*8760))</f>
        <v>0.19079663990602996</v>
      </c>
      <c r="J167" s="1159">
        <f ca="1">IF(J156=0,1,INDIRECT("'IEO generation, capacity'!"&amp;ADDRESS($BV167,COLUMN('IEO generation, capacity'!CG$4)))*1000/(J156*8760))</f>
        <v>0.18262751198419303</v>
      </c>
      <c r="K167" s="1159">
        <f ca="1">IF(K156=0,1,INDIRECT("'IEO generation, capacity'!"&amp;ADDRESS($BV167,COLUMN('IEO generation, capacity'!CH$4)))*1000/(K156*8760))</f>
        <v>0.19311634137815656</v>
      </c>
      <c r="L167" s="1159">
        <f ca="1">IF(L156=0,1,INDIRECT("'IEO generation, capacity'!"&amp;ADDRESS($BV167,COLUMN('IEO generation, capacity'!CI$4)))*1000/(L156*8760))</f>
        <v>0.19935179438224609</v>
      </c>
      <c r="M167" s="1159">
        <f ca="1">IF(M156=0,1,INDIRECT("'IEO generation, capacity'!"&amp;ADDRESS($BV167,COLUMN('IEO generation, capacity'!CJ$4)))*1000/(M156*8760))</f>
        <v>0.18745252121446732</v>
      </c>
      <c r="N167" s="1159">
        <f ca="1">IF(N156=0,1,INDIRECT("'IEO generation, capacity'!"&amp;ADDRESS($BV167,COLUMN('IEO generation, capacity'!CK$4)))*1000/(N156*8760))</f>
        <v>0.20400778727343019</v>
      </c>
      <c r="O167" s="1159">
        <f ca="1">IF(O156=0,1,INDIRECT("'IEO generation, capacity'!"&amp;ADDRESS($BV167,COLUMN('IEO generation, capacity'!CL$4)))*1000/(O156*8760))</f>
        <v>0.21063452400265309</v>
      </c>
      <c r="P167" s="1159">
        <f ca="1">IF(P156=0,1,INDIRECT("'IEO generation, capacity'!"&amp;ADDRESS($BV167,COLUMN('IEO generation, capacity'!CM$4)))*1000/(P156*8760))</f>
        <v>0.20567252092186838</v>
      </c>
      <c r="Q167" s="1159">
        <f ca="1">IF(Q156=0,1,INDIRECT("'IEO generation, capacity'!"&amp;ADDRESS($BV167,COLUMN('IEO generation, capacity'!CN$4)))*1000/(Q156*8760))</f>
        <v>0.22751724092897904</v>
      </c>
      <c r="R167" s="1159">
        <f ca="1">IF(R156=0,1,INDIRECT("'IEO generation, capacity'!"&amp;ADDRESS($BV167,COLUMN('IEO generation, capacity'!CO$4)))*1000/(R156*8760))</f>
        <v>0.23250239635922121</v>
      </c>
      <c r="S167" s="1159">
        <f ca="1">IF(S156=0,1,INDIRECT("'IEO generation, capacity'!"&amp;ADDRESS($BV167,COLUMN('IEO generation, capacity'!CP$4)))*1000/(S156*8760))</f>
        <v>0.23471322309265877</v>
      </c>
      <c r="T167" s="1159">
        <f ca="1">IF(T156=0,1,INDIRECT("'IEO generation, capacity'!"&amp;ADDRESS($BV167,COLUMN('IEO generation, capacity'!CQ$4)))*1000/(T156*8760))</f>
        <v>0.24381953627141478</v>
      </c>
      <c r="U167" s="1159">
        <f ca="1">IF(U156=0,1,INDIRECT("'IEO generation, capacity'!"&amp;ADDRESS($BV167,COLUMN('IEO generation, capacity'!CR$4)))*1000/(U156*8760))</f>
        <v>0.25235708339103613</v>
      </c>
      <c r="V167" s="1159">
        <f ca="1">IF(V156=0,1,INDIRECT("'IEO generation, capacity'!"&amp;ADDRESS($BV167,COLUMN('IEO generation, capacity'!CS$4)))*1000/(V156*8760))</f>
        <v>0.25666136963975966</v>
      </c>
      <c r="W167" s="1159">
        <f ca="1">IF(W156=0,1,INDIRECT("'IEO generation, capacity'!"&amp;ADDRESS($BV167,COLUMN('IEO generation, capacity'!CT$4)))*1000/(W156*8760))</f>
        <v>0.25845700292014051</v>
      </c>
      <c r="X167" s="1159">
        <f ca="1">IF(X156=0,1,INDIRECT("'IEO generation, capacity'!"&amp;ADDRESS($BV167,COLUMN('IEO generation, capacity'!CU$4)))*1000/(X156*8760))</f>
        <v>0.26026750946042454</v>
      </c>
      <c r="Y167" s="1159">
        <f ca="1">IF(Y156=0,1,INDIRECT("'IEO generation, capacity'!"&amp;ADDRESS($BV167,COLUMN('IEO generation, capacity'!CV$4)))*1000/(Y156*8760))</f>
        <v>0.26145843739353308</v>
      </c>
      <c r="Z167" s="1159">
        <f ca="1">IF(Z156=0,1,INDIRECT("'IEO generation, capacity'!"&amp;ADDRESS($BV167,COLUMN('IEO generation, capacity'!CW$4)))*1000/(Z156*8760))</f>
        <v>0.26256209352798782</v>
      </c>
      <c r="AA167" s="1159">
        <f ca="1">IF(AA156=0,1,INDIRECT("'IEO generation, capacity'!"&amp;ADDRESS($BV167,COLUMN('IEO generation, capacity'!CX$4)))*1000/(AA156*8760))</f>
        <v>0.26358679385684308</v>
      </c>
      <c r="AB167" s="1159">
        <f ca="1">IF(AB156=0,1,INDIRECT("'IEO generation, capacity'!"&amp;ADDRESS($BV167,COLUMN('IEO generation, capacity'!CY$4)))*1000/(AB156*8760))</f>
        <v>0.26454473171663628</v>
      </c>
      <c r="AC167" s="1159">
        <f ca="1">IF(AC156=0,1,INDIRECT("'IEO generation, capacity'!"&amp;ADDRESS($BV167,COLUMN('IEO generation, capacity'!CZ$4)))*1000/(AC156*8760))</f>
        <v>0.26555421151310199</v>
      </c>
      <c r="AD167" s="1159">
        <f ca="1">IF(AD156=0,1,INDIRECT("'IEO generation, capacity'!"&amp;ADDRESS($BV167,COLUMN('IEO generation, capacity'!DA$4)))*1000/(AD156*8760))</f>
        <v>0.26656524383117175</v>
      </c>
      <c r="AE167" s="1159">
        <f ca="1">IF(AE156=0,1,INDIRECT("'IEO generation, capacity'!"&amp;ADDRESS($BV167,COLUMN('IEO generation, capacity'!DB$4)))*1000/(AE156*8760))</f>
        <v>0.26728253294900006</v>
      </c>
      <c r="AF167" s="1159">
        <f ca="1">IF(AF156=0,1,INDIRECT("'IEO generation, capacity'!"&amp;ADDRESS($BV167,COLUMN('IEO generation, capacity'!DC$4)))*1000/(AF156*8760))</f>
        <v>0.26797411186382375</v>
      </c>
      <c r="AG167" s="1159">
        <f ca="1">IF(AG156=0,1,INDIRECT("'IEO generation, capacity'!"&amp;ADDRESS($BV167,COLUMN('IEO generation, capacity'!DD$4)))*1000/(AG156*8760))</f>
        <v>0.26864067932903435</v>
      </c>
      <c r="AH167" s="1159">
        <f ca="1">IF(AH156=0,1,INDIRECT("'IEO generation, capacity'!"&amp;ADDRESS($BV167,COLUMN('IEO generation, capacity'!DE$4)))*1000/(AH156*8760))</f>
        <v>0.26927796898979356</v>
      </c>
      <c r="AI167" s="1159">
        <f ca="1">IF(AI156=0,1,INDIRECT("'IEO generation, capacity'!"&amp;ADDRESS($BV167,COLUMN('IEO generation, capacity'!DF$4)))*1000/(AI156*8760))</f>
        <v>0.26989097113260407</v>
      </c>
      <c r="AJ167" s="1159">
        <f ca="1">IF(AJ156=0,1,INDIRECT("'IEO generation, capacity'!"&amp;ADDRESS($BV167,COLUMN('IEO generation, capacity'!DG$4)))*1000/(AJ156*8760))</f>
        <v>0.2704803065145312</v>
      </c>
      <c r="AK167" s="1159">
        <f ca="1">IF(AK156=0,1,INDIRECT("'IEO generation, capacity'!"&amp;ADDRESS($BV167,COLUMN('IEO generation, capacity'!DH$4)))*1000/(AK156*8760))</f>
        <v>0.27105339852055826</v>
      </c>
      <c r="AL167" s="1159">
        <f ca="1">IF(AL156=0,1,INDIRECT("'IEO generation, capacity'!"&amp;ADDRESS($BV167,COLUMN('IEO generation, capacity'!DI$4)))*1000/(AL156*8760))</f>
        <v>0.27166710934688154</v>
      </c>
      <c r="AM167" s="1159">
        <f ca="1">IF(AM156=0,1,INDIRECT("'IEO generation, capacity'!"&amp;ADDRESS($BV167,COLUMN('IEO generation, capacity'!DJ$4)))*1000/(AM156*8760))</f>
        <v>0.27211544024576872</v>
      </c>
      <c r="AN167" s="1159">
        <f ca="1">IF(AN156=0,1,INDIRECT("'IEO generation, capacity'!"&amp;ADDRESS($BV167,COLUMN('IEO generation, capacity'!DK$4)))*1000/(AN156*8760))</f>
        <v>0.27258411306123786</v>
      </c>
      <c r="AO167" s="1159">
        <f ca="1">IF(AO156=0,1,INDIRECT("'IEO generation, capacity'!"&amp;ADDRESS($BV167,COLUMN('IEO generation, capacity'!DL$4)))*1000/(AO156*8760))</f>
        <v>0.27305650574763396</v>
      </c>
      <c r="AP167" s="1159">
        <f ca="1">IF(AP156=0,1,INDIRECT("'IEO generation, capacity'!"&amp;ADDRESS($BV167,COLUMN('IEO generation, capacity'!DM$4)))*1000/(AP156*8760))</f>
        <v>0.27350744614433276</v>
      </c>
      <c r="AQ167" s="1159">
        <f ca="1">IF(AQ156=0,1,INDIRECT("'IEO generation, capacity'!"&amp;ADDRESS($BV167,COLUMN('IEO generation, capacity'!DN$4)))*1000/(AQ156*8760))</f>
        <v>0.27393834618609791</v>
      </c>
      <c r="AR167" s="1159">
        <f ca="1">IF(AR156=0,1,INDIRECT("'IEO generation, capacity'!"&amp;ADDRESS($BV167,COLUMN('IEO generation, capacity'!DO$4)))*1000/(AR156*8760))</f>
        <v>0.2743500262042407</v>
      </c>
      <c r="AS167" s="1159">
        <f ca="1">IF(AS156=0,1,INDIRECT("'IEO generation, capacity'!"&amp;ADDRESS($BV167,COLUMN('IEO generation, capacity'!DP$4)))*1000/(AS156*8760))</f>
        <v>0.27474245275691739</v>
      </c>
      <c r="AT167" s="1159">
        <f ca="1">IF(AT156=0,1,INDIRECT("'IEO generation, capacity'!"&amp;ADDRESS($BV167,COLUMN('IEO generation, capacity'!DQ$4)))*1000/(AT156*8760))</f>
        <v>0.275116730929578</v>
      </c>
      <c r="AU167" s="1159">
        <f ca="1">IF(AU156=0,1,INDIRECT("'IEO generation, capacity'!"&amp;ADDRESS($BV167,COLUMN('IEO generation, capacity'!DR$4)))*1000/(AU156*8760))</f>
        <v>0.27547382615989169</v>
      </c>
      <c r="AV167" s="1159">
        <f ca="1">IF(AV156=0,1,INDIRECT("'IEO generation, capacity'!"&amp;ADDRESS($BV167,COLUMN('IEO generation, capacity'!DS$4)))*1000/(AV156*8760))</f>
        <v>0.27581612627452268</v>
      </c>
      <c r="AW167" s="1159">
        <f ca="1">IF(AW156=0,1,INDIRECT("'IEO generation, capacity'!"&amp;ADDRESS($BV167,COLUMN('IEO generation, capacity'!DT$4)))*1000/(AW156*8760))</f>
        <v>0.27615832566784299</v>
      </c>
      <c r="AX167" s="1159">
        <f ca="1">IF(AX156=0,1,INDIRECT("'IEO generation, capacity'!"&amp;ADDRESS($BV167,COLUMN('IEO generation, capacity'!DU$4)))*1000/(AX156*8760))</f>
        <v>0.27648236961263511</v>
      </c>
      <c r="AY167" s="1159">
        <f ca="1">IF(AY156=0,1,INDIRECT("'IEO generation, capacity'!"&amp;ADDRESS($BV167,COLUMN('IEO generation, capacity'!DV$4)))*1000/(AY156*8760))</f>
        <v>0.27679175420507063</v>
      </c>
      <c r="AZ167" s="1159">
        <f ca="1">IF(AZ156=0,1,INDIRECT("'IEO generation, capacity'!"&amp;ADDRESS($BV167,COLUMN('IEO generation, capacity'!DW$4)))*1000/(AZ156*8760))</f>
        <v>0.27709006903507821</v>
      </c>
      <c r="BA167" s="1159">
        <f ca="1">IF(BA156=0,1,INDIRECT("'IEO generation, capacity'!"&amp;ADDRESS($BV167,COLUMN('IEO generation, capacity'!DX$4)))*1000/(BA156*8760))</f>
        <v>0.2773780899215999</v>
      </c>
      <c r="BB167" s="1159">
        <f ca="1">IF(BB156=0,1,INDIRECT("'IEO generation, capacity'!"&amp;ADDRESS($BV167,COLUMN('IEO generation, capacity'!DY$4)))*1000/(BB156*8760))</f>
        <v>0.27765658395786114</v>
      </c>
      <c r="BC167" s="1159">
        <f ca="1">IF(BC156=0,1,INDIRECT("'IEO generation, capacity'!"&amp;ADDRESS($BV167,COLUMN('IEO generation, capacity'!DZ$4)))*1000/(BC156*8760))</f>
        <v>0.27792621085741404</v>
      </c>
      <c r="BD167" s="1159">
        <f ca="1">IF(BD156=0,1,INDIRECT("'IEO generation, capacity'!"&amp;ADDRESS($BV167,COLUMN('IEO generation, capacity'!EA$4)))*1000/(BD156*8760))</f>
        <v>0.27818730718107393</v>
      </c>
      <c r="BE167" s="1159">
        <f ca="1">IF(BE156=0,1,INDIRECT("'IEO generation, capacity'!"&amp;ADDRESS($BV167,COLUMN('IEO generation, capacity'!EB$4)))*1000/(BE156*8760))</f>
        <v>0.27843997072345505</v>
      </c>
      <c r="BF167" s="1159">
        <f ca="1">IF(BF156=0,1,INDIRECT("'IEO generation, capacity'!"&amp;ADDRESS($BV167,COLUMN('IEO generation, capacity'!EC$4)))*1000/(BF156*8760))</f>
        <v>0.27868398821577595</v>
      </c>
      <c r="BG167" s="1159">
        <f ca="1">IF(BG156=0,1,INDIRECT("'IEO generation, capacity'!"&amp;ADDRESS($BV167,COLUMN('IEO generation, capacity'!ED$4)))*1000/(BG156*8760))</f>
        <v>0.27891907600824778</v>
      </c>
      <c r="BH167" s="1159">
        <f ca="1">IF(BH156=0,1,INDIRECT("'IEO generation, capacity'!"&amp;ADDRESS($BV167,COLUMN('IEO generation, capacity'!EE$4)))*1000/(BH156*8760))</f>
        <v>0.27914761323698478</v>
      </c>
      <c r="BI167" s="1159">
        <f ca="1">IF(BI156=0,1,INDIRECT("'IEO generation, capacity'!"&amp;ADDRESS($BV167,COLUMN('IEO generation, capacity'!EF$4)))*1000/(BI156*8760))</f>
        <v>0.27936950085600432</v>
      </c>
      <c r="BJ167" s="1159">
        <f ca="1">IF(BJ156=0,1,INDIRECT("'IEO generation, capacity'!"&amp;ADDRESS($BV167,COLUMN('IEO generation, capacity'!EG$4)))*1000/(BJ156*8760))</f>
        <v>0.27958468549401894</v>
      </c>
      <c r="BK167" s="1159">
        <f ca="1">IF(BK156=0,1,INDIRECT("'IEO generation, capacity'!"&amp;ADDRESS($BV167,COLUMN('IEO generation, capacity'!EH$4)))*1000/(BK156*8760))</f>
        <v>0.27979340109874462</v>
      </c>
      <c r="BL167" s="1159">
        <f ca="1">IF(BL156=0,1,INDIRECT("'IEO generation, capacity'!"&amp;ADDRESS($BV167,COLUMN('IEO generation, capacity'!EI$4)))*1000/(BL156*8760))</f>
        <v>0.27999588079752957</v>
      </c>
      <c r="BM167" s="1159">
        <f ca="1">IF(BM156=0,1,INDIRECT("'IEO generation, capacity'!"&amp;ADDRESS($BV167,COLUMN('IEO generation, capacity'!EJ$4)))*1000/(BM156*8760))</f>
        <v>0.28019238722531942</v>
      </c>
      <c r="BN167" s="1159">
        <f ca="1">IF(BN156=0,1,INDIRECT("'IEO generation, capacity'!"&amp;ADDRESS($BV167,COLUMN('IEO generation, capacity'!EK$4)))*1000/(BN156*8760))</f>
        <v>0.28038323132431336</v>
      </c>
      <c r="BO167" s="1159">
        <f ca="1">IF(BO156=0,1,INDIRECT("'IEO generation, capacity'!"&amp;ADDRESS($BV167,COLUMN('IEO generation, capacity'!EL$4)))*1000/(BO156*8760))</f>
        <v>0.28056874254123665</v>
      </c>
      <c r="BP167" s="1159">
        <f ca="1">IF(BP156=0,1,INDIRECT("'IEO generation, capacity'!"&amp;ADDRESS($BV167,COLUMN('IEO generation, capacity'!EM$4)))*1000/(BP156*8760))</f>
        <v>0.28074922475145836</v>
      </c>
      <c r="BQ167" s="1159">
        <f ca="1">IF(BQ156=0,1,INDIRECT("'IEO generation, capacity'!"&amp;ADDRESS($BV167,COLUMN('IEO generation, capacity'!EN$4)))*1000/(BQ156*8760))</f>
        <v>0.28092486462818339</v>
      </c>
      <c r="BR167" s="1159">
        <f ca="1">IF(BR156=0,1,INDIRECT("'IEO generation, capacity'!"&amp;ADDRESS($BV167,COLUMN('IEO generation, capacity'!EO$4)))*1000/(BR156*8760))</f>
        <v>0.28109564263810088</v>
      </c>
      <c r="BS167" s="1159">
        <f ca="1">IF(BS156=0,1,INDIRECT("'IEO generation, capacity'!"&amp;ADDRESS($BV167,COLUMN('IEO generation, capacity'!EP$4)))*1000/(BS156*8760))</f>
        <v>0.28126181767719954</v>
      </c>
      <c r="BT167" s="1159">
        <f ca="1">IF(BT156=0,1,INDIRECT("'IEO generation, capacity'!"&amp;ADDRESS($BV167,COLUMN('IEO generation, capacity'!EQ$4)))*1000/(BT156*8760))</f>
        <v>0.28142362231921519</v>
      </c>
      <c r="BU167" s="1159">
        <f ca="1">IF(BU156=0,1,INDIRECT("'IEO generation, capacity'!"&amp;ADDRESS($BV167,COLUMN('IEO generation, capacity'!ER$4)))*1000/(BU156*8760))</f>
        <v>0.28158124236407328</v>
      </c>
      <c r="BV167" s="1171">
        <f>BV166+'IEO_0 World'!$BW$78</f>
        <v>310</v>
      </c>
    </row>
    <row r="168" spans="1:74" ht="16.05" customHeight="1">
      <c r="A168" s="962" t="str">
        <f>'IEO_0 World'!A$86</f>
        <v xml:space="preserve">  Capacity factor -- solar (%)</v>
      </c>
      <c r="B168" s="962" t="str">
        <f>'IEO_0 World'!B$86</f>
        <v>CF-S</v>
      </c>
      <c r="C168" s="1159">
        <f ca="1">IF(C157=0,1,INDIRECT("'IEO generation, capacity'!"&amp;ADDRESS($BV168,COLUMN('IEO generation, capacity'!BZ$4)))*1000/(C157*8760))</f>
        <v>0.18598327433174286</v>
      </c>
      <c r="D168" s="1159">
        <f ca="1">IF(D157=0,1,INDIRECT("'IEO generation, capacity'!"&amp;ADDRESS($BV168,COLUMN('IEO generation, capacity'!CA$4)))*1000/(D157*8760))</f>
        <v>0.181761759099171</v>
      </c>
      <c r="E168" s="1159">
        <f ca="1">IF(E157=0,1,INDIRECT("'IEO generation, capacity'!"&amp;ADDRESS($BV168,COLUMN('IEO generation, capacity'!CB$4)))*1000/(E157*8760))</f>
        <v>0.17977204904181499</v>
      </c>
      <c r="F168" s="1159">
        <f ca="1">IF(F157=0,1,INDIRECT("'IEO generation, capacity'!"&amp;ADDRESS($BV168,COLUMN('IEO generation, capacity'!CC$4)))*1000/(F157*8760))</f>
        <v>0.15458523592085235</v>
      </c>
      <c r="G168" s="1159">
        <f ca="1">IF(G157=0,1,INDIRECT("'IEO generation, capacity'!"&amp;ADDRESS($BV168,COLUMN('IEO generation, capacity'!CD$4)))*1000/(G157*8760))</f>
        <v>0.15958137175085249</v>
      </c>
      <c r="H168" s="1159">
        <f ca="1">IF(H157=0,1,INDIRECT("'IEO generation, capacity'!"&amp;ADDRESS($BV168,COLUMN('IEO generation, capacity'!CE$4)))*1000/(H157*8760))</f>
        <v>0.16530128032948338</v>
      </c>
      <c r="I168" s="1159">
        <f ca="1">IF(I157=0,1,INDIRECT("'IEO generation, capacity'!"&amp;ADDRESS($BV168,COLUMN('IEO generation, capacity'!CF$4)))*1000/(I157*8760))</f>
        <v>9.2638830565990607E-2</v>
      </c>
      <c r="J168" s="1159">
        <f ca="1">IF(J157=0,1,INDIRECT("'IEO generation, capacity'!"&amp;ADDRESS($BV168,COLUMN('IEO generation, capacity'!CG$4)))*1000/(J157*8760))</f>
        <v>0.16316383312943569</v>
      </c>
      <c r="K168" s="1159">
        <f ca="1">IF(K157=0,1,INDIRECT("'IEO generation, capacity'!"&amp;ADDRESS($BV168,COLUMN('IEO generation, capacity'!CH$4)))*1000/(K157*8760))</f>
        <v>0.18563484560634846</v>
      </c>
      <c r="L168" s="1159">
        <f ca="1">IF(L157=0,1,INDIRECT("'IEO generation, capacity'!"&amp;ADDRESS($BV168,COLUMN('IEO generation, capacity'!CI$4)))*1000/(L157*8760))</f>
        <v>0.18571757387723473</v>
      </c>
      <c r="M168" s="1159">
        <f ca="1">IF(M157=0,1,INDIRECT("'IEO generation, capacity'!"&amp;ADDRESS($BV168,COLUMN('IEO generation, capacity'!CJ$4)))*1000/(M157*8760))</f>
        <v>0.15166992947734423</v>
      </c>
      <c r="N168" s="1159">
        <f ca="1">IF(N157=0,1,INDIRECT("'IEO generation, capacity'!"&amp;ADDRESS($BV168,COLUMN('IEO generation, capacity'!CK$4)))*1000/(N157*8760))</f>
        <v>0.18746951234329634</v>
      </c>
      <c r="O168" s="1159">
        <f ca="1">IF(O157=0,1,INDIRECT("'IEO generation, capacity'!"&amp;ADDRESS($BV168,COLUMN('IEO generation, capacity'!CL$4)))*1000/(O157*8760))</f>
        <v>0.19399671565468643</v>
      </c>
      <c r="P168" s="1159">
        <f ca="1">IF(P157=0,1,INDIRECT("'IEO generation, capacity'!"&amp;ADDRESS($BV168,COLUMN('IEO generation, capacity'!CM$4)))*1000/(P157*8760))</f>
        <v>0.18499971776463003</v>
      </c>
      <c r="Q168" s="1159">
        <f ca="1">IF(Q157=0,1,INDIRECT("'IEO generation, capacity'!"&amp;ADDRESS($BV168,COLUMN('IEO generation, capacity'!CN$4)))*1000/(Q157*8760))</f>
        <v>0.2029621074673798</v>
      </c>
      <c r="R168" s="1159">
        <f ca="1">IF(R157=0,1,INDIRECT("'IEO generation, capacity'!"&amp;ADDRESS($BV168,COLUMN('IEO generation, capacity'!CO$4)))*1000/(R157*8760))</f>
        <v>0.20189676344697421</v>
      </c>
      <c r="S168" s="1159">
        <f ca="1">IF(S157=0,1,INDIRECT("'IEO generation, capacity'!"&amp;ADDRESS($BV168,COLUMN('IEO generation, capacity'!CP$4)))*1000/(S157*8760))</f>
        <v>0.20115802143743591</v>
      </c>
      <c r="T168" s="1159">
        <f ca="1">IF(T157=0,1,INDIRECT("'IEO generation, capacity'!"&amp;ADDRESS($BV168,COLUMN('IEO generation, capacity'!CQ$4)))*1000/(T157*8760))</f>
        <v>0.20989130888186497</v>
      </c>
      <c r="U168" s="1159">
        <f ca="1">IF(U157=0,1,INDIRECT("'IEO generation, capacity'!"&amp;ADDRESS($BV168,COLUMN('IEO generation, capacity'!CR$4)))*1000/(U157*8760))</f>
        <v>0.21714513215208389</v>
      </c>
      <c r="V168" s="1159">
        <f ca="1">IF(V157=0,1,INDIRECT("'IEO generation, capacity'!"&amp;ADDRESS($BV168,COLUMN('IEO generation, capacity'!CS$4)))*1000/(V157*8760))</f>
        <v>0.21900664083892737</v>
      </c>
      <c r="W168" s="1159">
        <f ca="1">IF(W157=0,1,INDIRECT("'IEO generation, capacity'!"&amp;ADDRESS($BV168,COLUMN('IEO generation, capacity'!CT$4)))*1000/(W157*8760))</f>
        <v>0.21958324637257329</v>
      </c>
      <c r="X168" s="1159">
        <f ca="1">IF(X157=0,1,INDIRECT("'IEO generation, capacity'!"&amp;ADDRESS($BV168,COLUMN('IEO generation, capacity'!CU$4)))*1000/(X157*8760))</f>
        <v>0.22025503838834598</v>
      </c>
      <c r="Y168" s="1159">
        <f ca="1">IF(Y157=0,1,INDIRECT("'IEO generation, capacity'!"&amp;ADDRESS($BV168,COLUMN('IEO generation, capacity'!CV$4)))*1000/(Y157*8760))</f>
        <v>0.22063992463438076</v>
      </c>
      <c r="Z168" s="1159">
        <f ca="1">IF(Z157=0,1,INDIRECT("'IEO generation, capacity'!"&amp;ADDRESS($BV168,COLUMN('IEO generation, capacity'!CW$4)))*1000/(Z157*8760))</f>
        <v>0.22098934472336418</v>
      </c>
      <c r="AA168" s="1159">
        <f ca="1">IF(AA157=0,1,INDIRECT("'IEO generation, capacity'!"&amp;ADDRESS($BV168,COLUMN('IEO generation, capacity'!CX$4)))*1000/(AA157*8760))</f>
        <v>0.22130696490494578</v>
      </c>
      <c r="AB168" s="1159">
        <f ca="1">IF(AB157=0,1,INDIRECT("'IEO generation, capacity'!"&amp;ADDRESS($BV168,COLUMN('IEO generation, capacity'!CY$4)))*1000/(AB157*8760))</f>
        <v>0.22159805540438449</v>
      </c>
      <c r="AC168" s="1159">
        <f ca="1">IF(AC157=0,1,INDIRECT("'IEO generation, capacity'!"&amp;ADDRESS($BV168,COLUMN('IEO generation, capacity'!CZ$4)))*1000/(AC157*8760))</f>
        <v>0.22210868743038356</v>
      </c>
      <c r="AD168" s="1159">
        <f ca="1">IF(AD157=0,1,INDIRECT("'IEO generation, capacity'!"&amp;ADDRESS($BV168,COLUMN('IEO generation, capacity'!DA$4)))*1000/(AD157*8760))</f>
        <v>0.22258916545373975</v>
      </c>
      <c r="AE168" s="1159">
        <f ca="1">IF(AE157=0,1,INDIRECT("'IEO generation, capacity'!"&amp;ADDRESS($BV168,COLUMN('IEO generation, capacity'!DB$4)))*1000/(AE157*8760))</f>
        <v>0.22265550300279355</v>
      </c>
      <c r="AF168" s="1159">
        <f ca="1">IF(AF157=0,1,INDIRECT("'IEO generation, capacity'!"&amp;ADDRESS($BV168,COLUMN('IEO generation, capacity'!DC$4)))*1000/(AF157*8760))</f>
        <v>0.22272416831219424</v>
      </c>
      <c r="AG168" s="1159">
        <f ca="1">IF(AG157=0,1,INDIRECT("'IEO generation, capacity'!"&amp;ADDRESS($BV168,COLUMN('IEO generation, capacity'!DD$4)))*1000/(AG157*8760))</f>
        <v>0.22279509927837665</v>
      </c>
      <c r="AH168" s="1159">
        <f ca="1">IF(AH157=0,1,INDIRECT("'IEO generation, capacity'!"&amp;ADDRESS($BV168,COLUMN('IEO generation, capacity'!DE$4)))*1000/(AH157*8760))</f>
        <v>0.22286872913883032</v>
      </c>
      <c r="AI168" s="1159">
        <f ca="1">IF(AI157=0,1,INDIRECT("'IEO generation, capacity'!"&amp;ADDRESS($BV168,COLUMN('IEO generation, capacity'!DF$4)))*1000/(AI157*8760))</f>
        <v>0.2229395118580641</v>
      </c>
      <c r="AJ168" s="1159">
        <f ca="1">IF(AJ157=0,1,INDIRECT("'IEO generation, capacity'!"&amp;ADDRESS($BV168,COLUMN('IEO generation, capacity'!DG$4)))*1000/(AJ157*8760))</f>
        <v>0.22300875776593926</v>
      </c>
      <c r="AK168" s="1159">
        <f ca="1">IF(AK157=0,1,INDIRECT("'IEO generation, capacity'!"&amp;ADDRESS($BV168,COLUMN('IEO generation, capacity'!DH$4)))*1000/(AK157*8760))</f>
        <v>0.22308467329482923</v>
      </c>
      <c r="AL168" s="1159">
        <f ca="1">IF(AL157=0,1,INDIRECT("'IEO generation, capacity'!"&amp;ADDRESS($BV168,COLUMN('IEO generation, capacity'!DI$4)))*1000/(AL157*8760))</f>
        <v>0.223178569204184</v>
      </c>
      <c r="AM168" s="1159">
        <f ca="1">IF(AM157=0,1,INDIRECT("'IEO generation, capacity'!"&amp;ADDRESS($BV168,COLUMN('IEO generation, capacity'!DJ$4)))*1000/(AM157*8760))</f>
        <v>0.22325241214715363</v>
      </c>
      <c r="AN168" s="1159">
        <f ca="1">IF(AN157=0,1,INDIRECT("'IEO generation, capacity'!"&amp;ADDRESS($BV168,COLUMN('IEO generation, capacity'!DK$4)))*1000/(AN157*8760))</f>
        <v>0.22327627647575846</v>
      </c>
      <c r="AO168" s="1159">
        <f ca="1">IF(AO157=0,1,INDIRECT("'IEO generation, capacity'!"&amp;ADDRESS($BV168,COLUMN('IEO generation, capacity'!DL$4)))*1000/(AO157*8760))</f>
        <v>0.22333774100734455</v>
      </c>
      <c r="AP168" s="1159">
        <f ca="1">IF(AP157=0,1,INDIRECT("'IEO generation, capacity'!"&amp;ADDRESS($BV168,COLUMN('IEO generation, capacity'!DM$4)))*1000/(AP157*8760))</f>
        <v>0.22339657194514337</v>
      </c>
      <c r="AQ168" s="1159">
        <f ca="1">IF(AQ157=0,1,INDIRECT("'IEO generation, capacity'!"&amp;ADDRESS($BV168,COLUMN('IEO generation, capacity'!DN$4)))*1000/(AQ157*8760))</f>
        <v>0.22345237039146143</v>
      </c>
      <c r="AR168" s="1159">
        <f ca="1">IF(AR157=0,1,INDIRECT("'IEO generation, capacity'!"&amp;ADDRESS($BV168,COLUMN('IEO generation, capacity'!DO$4)))*1000/(AR157*8760))</f>
        <v>0.22350457829601</v>
      </c>
      <c r="AS168" s="1159">
        <f ca="1">IF(AS157=0,1,INDIRECT("'IEO generation, capacity'!"&amp;ADDRESS($BV168,COLUMN('IEO generation, capacity'!DP$4)))*1000/(AS157*8760))</f>
        <v>0.22355367312889241</v>
      </c>
      <c r="AT168" s="1159">
        <f ca="1">IF(AT157=0,1,INDIRECT("'IEO generation, capacity'!"&amp;ADDRESS($BV168,COLUMN('IEO generation, capacity'!DQ$4)))*1000/(AT157*8760))</f>
        <v>0.22359925227289709</v>
      </c>
      <c r="AU168" s="1159">
        <f ca="1">IF(AU157=0,1,INDIRECT("'IEO generation, capacity'!"&amp;ADDRESS($BV168,COLUMN('IEO generation, capacity'!DR$4)))*1000/(AU157*8760))</f>
        <v>0.22364107382269302</v>
      </c>
      <c r="AV168" s="1159">
        <f ca="1">IF(AV157=0,1,INDIRECT("'IEO generation, capacity'!"&amp;ADDRESS($BV168,COLUMN('IEO generation, capacity'!DS$4)))*1000/(AV157*8760))</f>
        <v>0.22368036804788344</v>
      </c>
      <c r="AW168" s="1159">
        <f ca="1">IF(AW157=0,1,INDIRECT("'IEO generation, capacity'!"&amp;ADDRESS($BV168,COLUMN('IEO generation, capacity'!DT$4)))*1000/(AW157*8760))</f>
        <v>0.22372169763219577</v>
      </c>
      <c r="AX168" s="1159">
        <f ca="1">IF(AX157=0,1,INDIRECT("'IEO generation, capacity'!"&amp;ADDRESS($BV168,COLUMN('IEO generation, capacity'!DU$4)))*1000/(AX157*8760))</f>
        <v>0.22376474192842444</v>
      </c>
      <c r="AY168" s="1159">
        <f ca="1">IF(AY157=0,1,INDIRECT("'IEO generation, capacity'!"&amp;ADDRESS($BV168,COLUMN('IEO generation, capacity'!DV$4)))*1000/(AY157*8760))</f>
        <v>0.22380174732977015</v>
      </c>
      <c r="AZ168" s="1159">
        <f ca="1">IF(AZ157=0,1,INDIRECT("'IEO generation, capacity'!"&amp;ADDRESS($BV168,COLUMN('IEO generation, capacity'!DW$4)))*1000/(AZ157*8760))</f>
        <v>0.22383721404682902</v>
      </c>
      <c r="BA168" s="1159">
        <f ca="1">IF(BA157=0,1,INDIRECT("'IEO generation, capacity'!"&amp;ADDRESS($BV168,COLUMN('IEO generation, capacity'!DX$4)))*1000/(BA157*8760))</f>
        <v>0.22387142674207036</v>
      </c>
      <c r="BB168" s="1159">
        <f ca="1">IF(BB157=0,1,INDIRECT("'IEO generation, capacity'!"&amp;ADDRESS($BV168,COLUMN('IEO generation, capacity'!DY$4)))*1000/(BB157*8760))</f>
        <v>0.2239046252945969</v>
      </c>
      <c r="BC168" s="1159">
        <f ca="1">IF(BC157=0,1,INDIRECT("'IEO generation, capacity'!"&amp;ADDRESS($BV168,COLUMN('IEO generation, capacity'!DZ$4)))*1000/(BC157*8760))</f>
        <v>0.22393691446239869</v>
      </c>
      <c r="BD168" s="1159">
        <f ca="1">IF(BD157=0,1,INDIRECT("'IEO generation, capacity'!"&amp;ADDRESS($BV168,COLUMN('IEO generation, capacity'!EA$4)))*1000/(BD157*8760))</f>
        <v>0.22396839143927205</v>
      </c>
      <c r="BE168" s="1159">
        <f ca="1">IF(BE157=0,1,INDIRECT("'IEO generation, capacity'!"&amp;ADDRESS($BV168,COLUMN('IEO generation, capacity'!EB$4)))*1000/(BE157*8760))</f>
        <v>0.22399897639427371</v>
      </c>
      <c r="BF168" s="1159">
        <f ca="1">IF(BF157=0,1,INDIRECT("'IEO generation, capacity'!"&amp;ADDRESS($BV168,COLUMN('IEO generation, capacity'!EC$4)))*1000/(BF157*8760))</f>
        <v>0.22402835554418571</v>
      </c>
      <c r="BG168" s="1159">
        <f ca="1">IF(BG157=0,1,INDIRECT("'IEO generation, capacity'!"&amp;ADDRESS($BV168,COLUMN('IEO generation, capacity'!ED$4)))*1000/(BG157*8760))</f>
        <v>0.22405620250053715</v>
      </c>
      <c r="BH168" s="1159">
        <f ca="1">IF(BH157=0,1,INDIRECT("'IEO generation, capacity'!"&amp;ADDRESS($BV168,COLUMN('IEO generation, capacity'!EE$4)))*1000/(BH157*8760))</f>
        <v>0.22408297705903257</v>
      </c>
      <c r="BI168" s="1159">
        <f ca="1">IF(BI157=0,1,INDIRECT("'IEO generation, capacity'!"&amp;ADDRESS($BV168,COLUMN('IEO generation, capacity'!EF$4)))*1000/(BI157*8760))</f>
        <v>0.22410942876601231</v>
      </c>
      <c r="BJ168" s="1159">
        <f ca="1">IF(BJ157=0,1,INDIRECT("'IEO generation, capacity'!"&amp;ADDRESS($BV168,COLUMN('IEO generation, capacity'!EG$4)))*1000/(BJ157*8760))</f>
        <v>0.22413507719882114</v>
      </c>
      <c r="BK168" s="1159">
        <f ca="1">IF(BK157=0,1,INDIRECT("'IEO generation, capacity'!"&amp;ADDRESS($BV168,COLUMN('IEO generation, capacity'!EH$4)))*1000/(BK157*8760))</f>
        <v>0.22415990817239423</v>
      </c>
      <c r="BL168" s="1159">
        <f ca="1">IF(BL157=0,1,INDIRECT("'IEO generation, capacity'!"&amp;ADDRESS($BV168,COLUMN('IEO generation, capacity'!EI$4)))*1000/(BL157*8760))</f>
        <v>0.22418392181827562</v>
      </c>
      <c r="BM168" s="1159">
        <f ca="1">IF(BM157=0,1,INDIRECT("'IEO generation, capacity'!"&amp;ADDRESS($BV168,COLUMN('IEO generation, capacity'!EJ$4)))*1000/(BM157*8760))</f>
        <v>0.22420714552900592</v>
      </c>
      <c r="BN168" s="1159">
        <f ca="1">IF(BN157=0,1,INDIRECT("'IEO generation, capacity'!"&amp;ADDRESS($BV168,COLUMN('IEO generation, capacity'!EK$4)))*1000/(BN157*8760))</f>
        <v>0.22422962804095414</v>
      </c>
      <c r="BO168" s="1159">
        <f ca="1">IF(BO157=0,1,INDIRECT("'IEO generation, capacity'!"&amp;ADDRESS($BV168,COLUMN('IEO generation, capacity'!EL$4)))*1000/(BO157*8760))</f>
        <v>0.22425145023336185</v>
      </c>
      <c r="BP168" s="1159">
        <f ca="1">IF(BP157=0,1,INDIRECT("'IEO generation, capacity'!"&amp;ADDRESS($BV168,COLUMN('IEO generation, capacity'!EM$4)))*1000/(BP157*8760))</f>
        <v>0.22427270056124651</v>
      </c>
      <c r="BQ168" s="1159">
        <f ca="1">IF(BQ157=0,1,INDIRECT("'IEO generation, capacity'!"&amp;ADDRESS($BV168,COLUMN('IEO generation, capacity'!EN$4)))*1000/(BQ157*8760))</f>
        <v>0.2242934165860857</v>
      </c>
      <c r="BR168" s="1159">
        <f ca="1">IF(BR157=0,1,INDIRECT("'IEO generation, capacity'!"&amp;ADDRESS($BV168,COLUMN('IEO generation, capacity'!EO$4)))*1000/(BR157*8760))</f>
        <v>0.22431353996805578</v>
      </c>
      <c r="BS168" s="1159">
        <f ca="1">IF(BS157=0,1,INDIRECT("'IEO generation, capacity'!"&amp;ADDRESS($BV168,COLUMN('IEO generation, capacity'!EP$4)))*1000/(BS157*8760))</f>
        <v>0.2243330353204929</v>
      </c>
      <c r="BT168" s="1159">
        <f ca="1">IF(BT157=0,1,INDIRECT("'IEO generation, capacity'!"&amp;ADDRESS($BV168,COLUMN('IEO generation, capacity'!EQ$4)))*1000/(BT157*8760))</f>
        <v>0.22435199242316381</v>
      </c>
      <c r="BU168" s="1159">
        <f ca="1">IF(BU157=0,1,INDIRECT("'IEO generation, capacity'!"&amp;ADDRESS($BV168,COLUMN('IEO generation, capacity'!ER$4)))*1000/(BU157*8760))</f>
        <v>0.224370444817836</v>
      </c>
      <c r="BV168" s="1171">
        <f>BV167+'IEO_0 World'!$BW$78</f>
        <v>350</v>
      </c>
    </row>
    <row r="169" spans="1:74" ht="16.05" customHeight="1">
      <c r="A169" s="962" t="str">
        <f>'IEO_0 World'!A$87</f>
        <v xml:space="preserve">  Capacity factor -- other renewable (%)</v>
      </c>
      <c r="B169" s="962" t="str">
        <f>'IEO_0 World'!B$87</f>
        <v>CF-OR</v>
      </c>
      <c r="C169" s="1159">
        <f ca="1">IF(C158=0,1,INDIRECT("'IEO generation, capacity'!"&amp;ADDRESS($BV169,COLUMN('IEO generation, capacity'!BZ$4)))*1000/(C158*8760))</f>
        <v>0.14409436364392159</v>
      </c>
      <c r="D169" s="1159">
        <f ca="1">IF(D158=0,1,INDIRECT("'IEO generation, capacity'!"&amp;ADDRESS($BV169,COLUMN('IEO generation, capacity'!CA$4)))*1000/(D158*8760))</f>
        <v>0.15559908165307818</v>
      </c>
      <c r="E169" s="1159">
        <f ca="1">IF(E158=0,1,INDIRECT("'IEO generation, capacity'!"&amp;ADDRESS($BV169,COLUMN('IEO generation, capacity'!CB$4)))*1000/(E158*8760))</f>
        <v>0.15079675948686422</v>
      </c>
      <c r="F169" s="1159">
        <f ca="1">IF(F158=0,1,INDIRECT("'IEO generation, capacity'!"&amp;ADDRESS($BV169,COLUMN('IEO generation, capacity'!CC$4)))*1000/(F158*8760))</f>
        <v>0.14968289942241347</v>
      </c>
      <c r="G169" s="1159">
        <f ca="1">IF(G158=0,1,INDIRECT("'IEO generation, capacity'!"&amp;ADDRESS($BV169,COLUMN('IEO generation, capacity'!CD$4)))*1000/(G158*8760))</f>
        <v>0.15320062379463303</v>
      </c>
      <c r="H169" s="1159">
        <f ca="1">IF(H158=0,1,INDIRECT("'IEO generation, capacity'!"&amp;ADDRESS($BV169,COLUMN('IEO generation, capacity'!CE$4)))*1000/(H158*8760))</f>
        <v>0.44047136955308408</v>
      </c>
      <c r="I169" s="1159">
        <f ca="1">IF(I158=0,1,INDIRECT("'IEO generation, capacity'!"&amp;ADDRESS($BV169,COLUMN('IEO generation, capacity'!CF$4)))*1000/(I158*8760))</f>
        <v>0.41468561130629433</v>
      </c>
      <c r="J169" s="1159">
        <f ca="1">IF(J158=0,1,INDIRECT("'IEO generation, capacity'!"&amp;ADDRESS($BV169,COLUMN('IEO generation, capacity'!CG$4)))*1000/(J158*8760))</f>
        <v>0.42478535540069845</v>
      </c>
      <c r="K169" s="1159">
        <f ca="1">IF(K158=0,1,INDIRECT("'IEO generation, capacity'!"&amp;ADDRESS($BV169,COLUMN('IEO generation, capacity'!CH$4)))*1000/(K158*8760))</f>
        <v>0.44945226688311163</v>
      </c>
      <c r="L169" s="1159">
        <f ca="1">IF(L158=0,1,INDIRECT("'IEO generation, capacity'!"&amp;ADDRESS($BV169,COLUMN('IEO generation, capacity'!CI$4)))*1000/(L158*8760))</f>
        <v>0.43016353091643267</v>
      </c>
      <c r="M169" s="1159">
        <f ca="1">IF(M158=0,1,INDIRECT("'IEO generation, capacity'!"&amp;ADDRESS($BV169,COLUMN('IEO generation, capacity'!CJ$4)))*1000/(M158*8760))</f>
        <v>0.42242733859141895</v>
      </c>
      <c r="N169" s="1159">
        <f ca="1">IF(N158=0,1,INDIRECT("'IEO generation, capacity'!"&amp;ADDRESS($BV169,COLUMN('IEO generation, capacity'!CK$4)))*1000/(N158*8760))</f>
        <v>0.49709943078778396</v>
      </c>
      <c r="O169" s="1159">
        <f ca="1">IF(O158=0,1,INDIRECT("'IEO generation, capacity'!"&amp;ADDRESS($BV169,COLUMN('IEO generation, capacity'!CL$4)))*1000/(O158*8760))</f>
        <v>0.51442805299189265</v>
      </c>
      <c r="P169" s="1159">
        <f ca="1">IF(P158=0,1,INDIRECT("'IEO generation, capacity'!"&amp;ADDRESS($BV169,COLUMN('IEO generation, capacity'!CM$4)))*1000/(P158*8760))</f>
        <v>0.52318478919806843</v>
      </c>
      <c r="Q169" s="1159">
        <f ca="1">IF(Q158=0,1,INDIRECT("'IEO generation, capacity'!"&amp;ADDRESS($BV169,COLUMN('IEO generation, capacity'!CN$4)))*1000/(Q158*8760))</f>
        <v>0.57433248754042054</v>
      </c>
      <c r="R169" s="1159">
        <f ca="1">IF(R158=0,1,INDIRECT("'IEO generation, capacity'!"&amp;ADDRESS($BV169,COLUMN('IEO generation, capacity'!CO$4)))*1000/(R158*8760))</f>
        <v>0.59412975559804804</v>
      </c>
      <c r="S169" s="1159">
        <f ca="1">IF(S158=0,1,INDIRECT("'IEO generation, capacity'!"&amp;ADDRESS($BV169,COLUMN('IEO generation, capacity'!CP$4)))*1000/(S158*8760))</f>
        <v>0.5648500813908377</v>
      </c>
      <c r="T169" s="1159">
        <f ca="1">IF(T158=0,1,INDIRECT("'IEO generation, capacity'!"&amp;ADDRESS($BV169,COLUMN('IEO generation, capacity'!CQ$4)))*1000/(T158*8760))</f>
        <v>0.60843496774266304</v>
      </c>
      <c r="U169" s="1159">
        <f ca="1">IF(U158=0,1,INDIRECT("'IEO generation, capacity'!"&amp;ADDRESS($BV169,COLUMN('IEO generation, capacity'!CR$4)))*1000/(U158*8760))</f>
        <v>0.61121852729424775</v>
      </c>
      <c r="V169" s="1159">
        <f ca="1">IF(V158=0,1,INDIRECT("'IEO generation, capacity'!"&amp;ADDRESS($BV169,COLUMN('IEO generation, capacity'!CS$4)))*1000/(V158*8760))</f>
        <v>0.60898304466247566</v>
      </c>
      <c r="W169" s="1159">
        <f ca="1">IF(W158=0,1,INDIRECT("'IEO generation, capacity'!"&amp;ADDRESS($BV169,COLUMN('IEO generation, capacity'!CT$4)))*1000/(W158*8760))</f>
        <v>0.6063035472087972</v>
      </c>
      <c r="X169" s="1159">
        <f ca="1">IF(X158=0,1,INDIRECT("'IEO generation, capacity'!"&amp;ADDRESS($BV169,COLUMN('IEO generation, capacity'!CU$4)))*1000/(X158*8760))</f>
        <v>0.60284197045593346</v>
      </c>
      <c r="Y169" s="1159">
        <f ca="1">IF(Y158=0,1,INDIRECT("'IEO generation, capacity'!"&amp;ADDRESS($BV169,COLUMN('IEO generation, capacity'!CV$4)))*1000/(Y158*8760))</f>
        <v>0.59951005154219028</v>
      </c>
      <c r="Z169" s="1159">
        <f ca="1">IF(Z158=0,1,INDIRECT("'IEO generation, capacity'!"&amp;ADDRESS($BV169,COLUMN('IEO generation, capacity'!CW$4)))*1000/(Z158*8760))</f>
        <v>0.59645675717524127</v>
      </c>
      <c r="AA169" s="1159">
        <f ca="1">IF(AA158=0,1,INDIRECT("'IEO generation, capacity'!"&amp;ADDRESS($BV169,COLUMN('IEO generation, capacity'!CX$4)))*1000/(AA158*8760))</f>
        <v>0.59362767368659153</v>
      </c>
      <c r="AB169" s="1159">
        <f ca="1">IF(AB158=0,1,INDIRECT("'IEO generation, capacity'!"&amp;ADDRESS($BV169,COLUMN('IEO generation, capacity'!CY$4)))*1000/(AB158*8760))</f>
        <v>0.59101624614077264</v>
      </c>
      <c r="AC169" s="1159">
        <f ca="1">IF(AC158=0,1,INDIRECT("'IEO generation, capacity'!"&amp;ADDRESS($BV169,COLUMN('IEO generation, capacity'!CZ$4)))*1000/(AC158*8760))</f>
        <v>0.59238457209627049</v>
      </c>
      <c r="AD169" s="1159">
        <f ca="1">IF(AD158=0,1,INDIRECT("'IEO generation, capacity'!"&amp;ADDRESS($BV169,COLUMN('IEO generation, capacity'!DA$4)))*1000/(AD158*8760))</f>
        <v>0.59345852814981381</v>
      </c>
      <c r="AE169" s="1159">
        <f ca="1">IF(AE158=0,1,INDIRECT("'IEO generation, capacity'!"&amp;ADDRESS($BV169,COLUMN('IEO generation, capacity'!DB$4)))*1000/(AE158*8760))</f>
        <v>0.59324356121868471</v>
      </c>
      <c r="AF169" s="1159">
        <f ca="1">IF(AF158=0,1,INDIRECT("'IEO generation, capacity'!"&amp;ADDRESS($BV169,COLUMN('IEO generation, capacity'!DC$4)))*1000/(AF158*8760))</f>
        <v>0.59305749504026817</v>
      </c>
      <c r="AG169" s="1159">
        <f ca="1">IF(AG158=0,1,INDIRECT("'IEO generation, capacity'!"&amp;ADDRESS($BV169,COLUMN('IEO generation, capacity'!DD$4)))*1000/(AG158*8760))</f>
        <v>0.59290827949342428</v>
      </c>
      <c r="AH169" s="1159">
        <f ca="1">IF(AH158=0,1,INDIRECT("'IEO generation, capacity'!"&amp;ADDRESS($BV169,COLUMN('IEO generation, capacity'!DE$4)))*1000/(AH158*8760))</f>
        <v>0.59279614405319392</v>
      </c>
      <c r="AI169" s="1159">
        <f ca="1">IF(AI158=0,1,INDIRECT("'IEO generation, capacity'!"&amp;ADDRESS($BV169,COLUMN('IEO generation, capacity'!DF$4)))*1000/(AI158*8760))</f>
        <v>0.59271377701739869</v>
      </c>
      <c r="AJ169" s="1159">
        <f ca="1">IF(AJ158=0,1,INDIRECT("'IEO generation, capacity'!"&amp;ADDRESS($BV169,COLUMN('IEO generation, capacity'!DG$4)))*1000/(AJ158*8760))</f>
        <v>0.59266216363959168</v>
      </c>
      <c r="AK169" s="1159">
        <f ca="1">IF(AK158=0,1,INDIRECT("'IEO generation, capacity'!"&amp;ADDRESS($BV169,COLUMN('IEO generation, capacity'!DH$4)))*1000/(AK158*8760))</f>
        <v>0.59257729322494823</v>
      </c>
      <c r="AL169" s="1159">
        <f ca="1">IF(AL158=0,1,INDIRECT("'IEO generation, capacity'!"&amp;ADDRESS($BV169,COLUMN('IEO generation, capacity'!DI$4)))*1000/(AL158*8760))</f>
        <v>0.59260462182280094</v>
      </c>
      <c r="AM169" s="1159">
        <f ca="1">IF(AM158=0,1,INDIRECT("'IEO generation, capacity'!"&amp;ADDRESS($BV169,COLUMN('IEO generation, capacity'!DJ$4)))*1000/(AM158*8760))</f>
        <v>0.59258093161487846</v>
      </c>
      <c r="AN169" s="1159">
        <f ca="1">IF(AN158=0,1,INDIRECT("'IEO generation, capacity'!"&amp;ADDRESS($BV169,COLUMN('IEO generation, capacity'!DK$4)))*1000/(AN158*8760))</f>
        <v>0.59240782209354792</v>
      </c>
      <c r="AO169" s="1159">
        <f ca="1">IF(AO158=0,1,INDIRECT("'IEO generation, capacity'!"&amp;ADDRESS($BV169,COLUMN('IEO generation, capacity'!DL$4)))*1000/(AO158*8760))</f>
        <v>0.5923723421618966</v>
      </c>
      <c r="AP169" s="1159">
        <f ca="1">IF(AP158=0,1,INDIRECT("'IEO generation, capacity'!"&amp;ADDRESS($BV169,COLUMN('IEO generation, capacity'!DM$4)))*1000/(AP158*8760))</f>
        <v>0.59233879690411084</v>
      </c>
      <c r="AQ169" s="1159">
        <f ca="1">IF(AQ158=0,1,INDIRECT("'IEO generation, capacity'!"&amp;ADDRESS($BV169,COLUMN('IEO generation, capacity'!DN$4)))*1000/(AQ158*8760))</f>
        <v>0.59230317801168741</v>
      </c>
      <c r="AR169" s="1159">
        <f ca="1">IF(AR158=0,1,INDIRECT("'IEO generation, capacity'!"&amp;ADDRESS($BV169,COLUMN('IEO generation, capacity'!DO$4)))*1000/(AR158*8760))</f>
        <v>0.59226359390040939</v>
      </c>
      <c r="AS169" s="1159">
        <f ca="1">IF(AS158=0,1,INDIRECT("'IEO generation, capacity'!"&amp;ADDRESS($BV169,COLUMN('IEO generation, capacity'!DP$4)))*1000/(AS158*8760))</f>
        <v>0.59222197113602038</v>
      </c>
      <c r="AT169" s="1159">
        <f ca="1">IF(AT158=0,1,INDIRECT("'IEO generation, capacity'!"&amp;ADDRESS($BV169,COLUMN('IEO generation, capacity'!DQ$4)))*1000/(AT158*8760))</f>
        <v>0.59217873505124796</v>
      </c>
      <c r="AU169" s="1159">
        <f ca="1">IF(AU158=0,1,INDIRECT("'IEO generation, capacity'!"&amp;ADDRESS($BV169,COLUMN('IEO generation, capacity'!DR$4)))*1000/(AU158*8760))</f>
        <v>0.59213710780873985</v>
      </c>
      <c r="AV169" s="1159">
        <f ca="1">IF(AV158=0,1,INDIRECT("'IEO generation, capacity'!"&amp;ADDRESS($BV169,COLUMN('IEO generation, capacity'!DS$4)))*1000/(AV158*8760))</f>
        <v>0.59209013432503343</v>
      </c>
      <c r="AW169" s="1159">
        <f ca="1">IF(AW158=0,1,INDIRECT("'IEO generation, capacity'!"&amp;ADDRESS($BV169,COLUMN('IEO generation, capacity'!DT$4)))*1000/(AW158*8760))</f>
        <v>0.59205769629365568</v>
      </c>
      <c r="AX169" s="1159">
        <f ca="1">IF(AX158=0,1,INDIRECT("'IEO generation, capacity'!"&amp;ADDRESS($BV169,COLUMN('IEO generation, capacity'!DU$4)))*1000/(AX158*8760))</f>
        <v>0.59203691633360755</v>
      </c>
      <c r="AY169" s="1159">
        <f ca="1">IF(AY158=0,1,INDIRECT("'IEO generation, capacity'!"&amp;ADDRESS($BV169,COLUMN('IEO generation, capacity'!DV$4)))*1000/(AY158*8760))</f>
        <v>0.59200229034646223</v>
      </c>
      <c r="AZ169" s="1159">
        <f ca="1">IF(AZ158=0,1,INDIRECT("'IEO generation, capacity'!"&amp;ADDRESS($BV169,COLUMN('IEO generation, capacity'!DW$4)))*1000/(AZ158*8760))</f>
        <v>0.59196886617857847</v>
      </c>
      <c r="BA169" s="1159">
        <f ca="1">IF(BA158=0,1,INDIRECT("'IEO generation, capacity'!"&amp;ADDRESS($BV169,COLUMN('IEO generation, capacity'!DX$4)))*1000/(BA158*8760))</f>
        <v>0.59193742716654152</v>
      </c>
      <c r="BB169" s="1159">
        <f ca="1">IF(BB158=0,1,INDIRECT("'IEO generation, capacity'!"&amp;ADDRESS($BV169,COLUMN('IEO generation, capacity'!DY$4)))*1000/(BB158*8760))</f>
        <v>0.59190824069328563</v>
      </c>
      <c r="BC169" s="1159">
        <f ca="1">IF(BC158=0,1,INDIRECT("'IEO generation, capacity'!"&amp;ADDRESS($BV169,COLUMN('IEO generation, capacity'!DZ$4)))*1000/(BC158*8760))</f>
        <v>0.5918810394924372</v>
      </c>
      <c r="BD169" s="1159">
        <f ca="1">IF(BD158=0,1,INDIRECT("'IEO generation, capacity'!"&amp;ADDRESS($BV169,COLUMN('IEO generation, capacity'!EA$4)))*1000/(BD158*8760))</f>
        <v>0.59185550943184784</v>
      </c>
      <c r="BE169" s="1159">
        <f ca="1">IF(BE158=0,1,INDIRECT("'IEO generation, capacity'!"&amp;ADDRESS($BV169,COLUMN('IEO generation, capacity'!EB$4)))*1000/(BE158*8760))</f>
        <v>0.59183108145483754</v>
      </c>
      <c r="BF169" s="1159">
        <f ca="1">IF(BF158=0,1,INDIRECT("'IEO generation, capacity'!"&amp;ADDRESS($BV169,COLUMN('IEO generation, capacity'!EC$4)))*1000/(BF158*8760))</f>
        <v>0.59180747930733579</v>
      </c>
      <c r="BG169" s="1159">
        <f ca="1">IF(BG158=0,1,INDIRECT("'IEO generation, capacity'!"&amp;ADDRESS($BV169,COLUMN('IEO generation, capacity'!ED$4)))*1000/(BG158*8760))</f>
        <v>0.59178286290612292</v>
      </c>
      <c r="BH169" s="1159">
        <f ca="1">IF(BH158=0,1,INDIRECT("'IEO generation, capacity'!"&amp;ADDRESS($BV169,COLUMN('IEO generation, capacity'!EE$4)))*1000/(BH158*8760))</f>
        <v>0.59175865702963815</v>
      </c>
      <c r="BI169" s="1159">
        <f ca="1">IF(BI158=0,1,INDIRECT("'IEO generation, capacity'!"&amp;ADDRESS($BV169,COLUMN('IEO generation, capacity'!EF$4)))*1000/(BI158*8760))</f>
        <v>0.59173707934480868</v>
      </c>
      <c r="BJ169" s="1159">
        <f ca="1">IF(BJ158=0,1,INDIRECT("'IEO generation, capacity'!"&amp;ADDRESS($BV169,COLUMN('IEO generation, capacity'!EG$4)))*1000/(BJ158*8760))</f>
        <v>0.59171627085758294</v>
      </c>
      <c r="BK169" s="1159">
        <f ca="1">IF(BK158=0,1,INDIRECT("'IEO generation, capacity'!"&amp;ADDRESS($BV169,COLUMN('IEO generation, capacity'!EH$4)))*1000/(BK158*8760))</f>
        <v>0.59169601469064315</v>
      </c>
      <c r="BL169" s="1159">
        <f ca="1">IF(BL158=0,1,INDIRECT("'IEO generation, capacity'!"&amp;ADDRESS($BV169,COLUMN('IEO generation, capacity'!EI$4)))*1000/(BL158*8760))</f>
        <v>0.59167621149783212</v>
      </c>
      <c r="BM169" s="1159">
        <f ca="1">IF(BM158=0,1,INDIRECT("'IEO generation, capacity'!"&amp;ADDRESS($BV169,COLUMN('IEO generation, capacity'!EJ$4)))*1000/(BM158*8760))</f>
        <v>0.59165686837109766</v>
      </c>
      <c r="BN169" s="1159">
        <f ca="1">IF(BN158=0,1,INDIRECT("'IEO generation, capacity'!"&amp;ADDRESS($BV169,COLUMN('IEO generation, capacity'!EK$4)))*1000/(BN158*8760))</f>
        <v>0.59163804191762048</v>
      </c>
      <c r="BO169" s="1159">
        <f ca="1">IF(BO158=0,1,INDIRECT("'IEO generation, capacity'!"&amp;ADDRESS($BV169,COLUMN('IEO generation, capacity'!EL$4)))*1000/(BO158*8760))</f>
        <v>0.59161982982383376</v>
      </c>
      <c r="BP169" s="1159">
        <f ca="1">IF(BP158=0,1,INDIRECT("'IEO generation, capacity'!"&amp;ADDRESS($BV169,COLUMN('IEO generation, capacity'!EM$4)))*1000/(BP158*8760))</f>
        <v>0.59160230745126841</v>
      </c>
      <c r="BQ169" s="1159">
        <f ca="1">IF(BQ158=0,1,INDIRECT("'IEO generation, capacity'!"&amp;ADDRESS($BV169,COLUMN('IEO generation, capacity'!EN$4)))*1000/(BQ158*8760))</f>
        <v>0.59158554506264638</v>
      </c>
      <c r="BR169" s="1159">
        <f ca="1">IF(BR158=0,1,INDIRECT("'IEO generation, capacity'!"&amp;ADDRESS($BV169,COLUMN('IEO generation, capacity'!EO$4)))*1000/(BR158*8760))</f>
        <v>0.59156923595063649</v>
      </c>
      <c r="BS169" s="1159">
        <f ca="1">IF(BS158=0,1,INDIRECT("'IEO generation, capacity'!"&amp;ADDRESS($BV169,COLUMN('IEO generation, capacity'!EP$4)))*1000/(BS158*8760))</f>
        <v>0.5915531745833863</v>
      </c>
      <c r="BT169" s="1159">
        <f ca="1">IF(BT158=0,1,INDIRECT("'IEO generation, capacity'!"&amp;ADDRESS($BV169,COLUMN('IEO generation, capacity'!EQ$4)))*1000/(BT158*8760))</f>
        <v>0.59153757455168388</v>
      </c>
      <c r="BU169" s="1159">
        <f ca="1">IF(BU158=0,1,INDIRECT("'IEO generation, capacity'!"&amp;ADDRESS($BV169,COLUMN('IEO generation, capacity'!ER$4)))*1000/(BU158*8760))</f>
        <v>0.59152245160778361</v>
      </c>
      <c r="BV169" s="1171">
        <f>BV168+'IEO_0 World'!$BW$78</f>
        <v>390</v>
      </c>
    </row>
    <row r="170" spans="1:74" ht="16.05" customHeight="1">
      <c r="A170" s="962" t="str">
        <f>'IEO_0 World'!A$88</f>
        <v xml:space="preserve">   BLANK</v>
      </c>
      <c r="B170" s="962" t="str">
        <f>'IEO_0 World'!B$88</f>
        <v>M-15</v>
      </c>
      <c r="C170" s="646"/>
      <c r="D170" s="646"/>
      <c r="E170" s="646"/>
      <c r="F170" s="646"/>
      <c r="G170" s="646"/>
      <c r="H170" s="646"/>
      <c r="I170" s="646"/>
      <c r="J170" s="646"/>
      <c r="K170" s="646"/>
      <c r="L170" s="646"/>
      <c r="M170" s="646"/>
      <c r="N170" s="646"/>
      <c r="O170" s="646"/>
      <c r="P170" s="646"/>
      <c r="Q170" s="646"/>
      <c r="R170" s="646"/>
      <c r="S170" s="646"/>
      <c r="T170" s="646"/>
      <c r="U170" s="646"/>
      <c r="V170" s="646"/>
      <c r="W170" s="646"/>
      <c r="X170" s="646"/>
      <c r="Y170" s="646"/>
      <c r="Z170" s="646"/>
      <c r="AA170" s="646"/>
      <c r="AB170" s="646"/>
      <c r="AC170" s="646"/>
      <c r="AD170" s="646"/>
      <c r="AE170" s="646"/>
      <c r="AF170" s="646"/>
      <c r="AG170" s="646"/>
      <c r="AH170" s="646"/>
      <c r="AI170" s="646"/>
      <c r="AJ170" s="646"/>
      <c r="AK170" s="646"/>
      <c r="AL170" s="646"/>
    </row>
    <row r="171" spans="1:74" ht="16.05" customHeight="1">
      <c r="A171" s="962"/>
      <c r="B171" s="962"/>
    </row>
    <row r="172" spans="1:74" ht="16.05" customHeight="1">
      <c r="A172" s="977" t="str">
        <f>'IEO_0 World'!A$54</f>
        <v>Total Energy Consumption</v>
      </c>
      <c r="B172" s="977" t="str">
        <f>'IEO_0 World'!B$54</f>
        <v>A</v>
      </c>
    </row>
    <row r="173" spans="1:74" ht="16.05" customHeight="1">
      <c r="A173" s="962" t="str">
        <f>'IEO_0 World'!A$55</f>
        <v>  Liquids</v>
      </c>
      <c r="B173" s="962" t="str">
        <f>'IEO_0 World'!B$55</f>
        <v>A-L</v>
      </c>
      <c r="C173" s="1091">
        <v>69.886499999999998</v>
      </c>
      <c r="D173" s="1091">
        <v>71.451300000000003</v>
      </c>
      <c r="E173" s="1091">
        <v>73.230800000000002</v>
      </c>
      <c r="F173" s="1091">
        <v>76.954599999999999</v>
      </c>
      <c r="G173" s="1091">
        <v>79.451800000000006</v>
      </c>
      <c r="H173" s="1705">
        <v>85.518500000000003</v>
      </c>
      <c r="I173" s="1705">
        <v>88.642200000000003</v>
      </c>
      <c r="J173" s="1705">
        <v>92.618300000000005</v>
      </c>
      <c r="K173" s="1705">
        <v>95.161500000000004</v>
      </c>
      <c r="L173" s="1705">
        <v>98.323499999999996</v>
      </c>
      <c r="M173" s="1705">
        <v>99.982799999999997</v>
      </c>
      <c r="N173" s="1705">
        <v>102.4816</v>
      </c>
      <c r="O173" s="1705">
        <v>105.4389</v>
      </c>
      <c r="P173" s="1705">
        <v>108.0415</v>
      </c>
      <c r="Q173" s="1705">
        <v>110.8877</v>
      </c>
      <c r="R173" s="1705">
        <v>113.81570000000001</v>
      </c>
      <c r="S173" s="1705">
        <v>115.5762</v>
      </c>
      <c r="T173" s="1705">
        <v>117.54730000000001</v>
      </c>
      <c r="U173" s="1705">
        <v>119.2405</v>
      </c>
      <c r="V173" s="1705">
        <v>121.0701</v>
      </c>
      <c r="W173" s="1705">
        <v>122.99299999999999</v>
      </c>
      <c r="X173" s="1705">
        <v>124.8279</v>
      </c>
      <c r="Y173" s="1705">
        <v>126.5887</v>
      </c>
      <c r="Z173" s="1705">
        <v>128.46709999999999</v>
      </c>
      <c r="AA173" s="1705">
        <v>130.40369999999999</v>
      </c>
      <c r="AB173" s="1705">
        <v>132.3246</v>
      </c>
      <c r="AC173" s="1705">
        <v>134.4581</v>
      </c>
      <c r="AD173" s="1705">
        <v>136.5992</v>
      </c>
      <c r="AE173" s="1705">
        <v>138.7242</v>
      </c>
      <c r="AF173" s="1705">
        <v>140.94040000000001</v>
      </c>
      <c r="AG173" s="1705">
        <v>143.25139999999999</v>
      </c>
      <c r="AH173" s="1705">
        <v>145.61590000000001</v>
      </c>
      <c r="AI173" s="1705">
        <v>148.0213</v>
      </c>
      <c r="AJ173" s="1705">
        <v>150.44820000000001</v>
      </c>
      <c r="AK173" s="1705">
        <v>152.79130000000001</v>
      </c>
      <c r="AL173" s="1705">
        <v>155.25389999999999</v>
      </c>
      <c r="AM173" s="647">
        <f t="shared" ref="AM173:BU173" si="106">TREND(AC173:AL173,AC94:AL94,AM94)</f>
        <v>157.36819333333369</v>
      </c>
      <c r="AN173" s="647">
        <f t="shared" si="106"/>
        <v>159.76403733333336</v>
      </c>
      <c r="AO173" s="647">
        <f t="shared" si="106"/>
        <v>162.16183937777805</v>
      </c>
      <c r="AP173" s="647">
        <f t="shared" si="106"/>
        <v>164.54110641777788</v>
      </c>
      <c r="AQ173" s="647">
        <f t="shared" si="106"/>
        <v>166.90055764859335</v>
      </c>
      <c r="AR173" s="647">
        <f t="shared" si="106"/>
        <v>169.24667561054866</v>
      </c>
      <c r="AS173" s="647">
        <f t="shared" si="106"/>
        <v>171.58516358071392</v>
      </c>
      <c r="AT173" s="647">
        <f t="shared" si="106"/>
        <v>173.92510169824163</v>
      </c>
      <c r="AU173" s="647">
        <f t="shared" si="106"/>
        <v>176.27726415739926</v>
      </c>
      <c r="AV173" s="647">
        <f t="shared" si="106"/>
        <v>178.62999148700419</v>
      </c>
      <c r="AW173" s="647">
        <f t="shared" si="106"/>
        <v>181.01477213795806</v>
      </c>
      <c r="AX173" s="647">
        <f t="shared" si="106"/>
        <v>183.35887050571455</v>
      </c>
      <c r="AY173" s="647">
        <f t="shared" si="106"/>
        <v>185.70306136693398</v>
      </c>
      <c r="AZ173" s="647">
        <f t="shared" si="106"/>
        <v>188.05135357299969</v>
      </c>
      <c r="BA173" s="647">
        <f t="shared" si="106"/>
        <v>190.40401907288106</v>
      </c>
      <c r="BB173" s="647">
        <f t="shared" si="106"/>
        <v>192.75958795725182</v>
      </c>
      <c r="BC173" s="647">
        <f t="shared" si="106"/>
        <v>195.11611842360526</v>
      </c>
      <c r="BD173" s="647">
        <f t="shared" si="106"/>
        <v>197.47133037876483</v>
      </c>
      <c r="BE173" s="647">
        <f t="shared" si="106"/>
        <v>199.82388029113554</v>
      </c>
      <c r="BF173" s="647">
        <f t="shared" si="106"/>
        <v>202.17494491219531</v>
      </c>
      <c r="BG173" s="647">
        <f t="shared" si="106"/>
        <v>204.52405492732487</v>
      </c>
      <c r="BH173" s="647">
        <f t="shared" si="106"/>
        <v>206.87908689374763</v>
      </c>
      <c r="BI173" s="647">
        <f t="shared" si="106"/>
        <v>209.23393902551652</v>
      </c>
      <c r="BJ173" s="647">
        <f t="shared" si="106"/>
        <v>211.58783514711649</v>
      </c>
      <c r="BK173" s="647">
        <f t="shared" si="106"/>
        <v>213.94077579506757</v>
      </c>
      <c r="BL173" s="647">
        <f t="shared" si="106"/>
        <v>216.29317139722662</v>
      </c>
      <c r="BM173" s="647">
        <f t="shared" si="106"/>
        <v>218.64555982793627</v>
      </c>
      <c r="BN173" s="647">
        <f t="shared" si="106"/>
        <v>220.99840619262613</v>
      </c>
      <c r="BO173" s="647">
        <f t="shared" si="106"/>
        <v>223.35181819761237</v>
      </c>
      <c r="BP173" s="647">
        <f t="shared" si="106"/>
        <v>225.70546992696654</v>
      </c>
      <c r="BQ173" s="647">
        <f t="shared" si="106"/>
        <v>228.05900371991356</v>
      </c>
      <c r="BR173" s="647">
        <f t="shared" si="106"/>
        <v>230.41167869975652</v>
      </c>
      <c r="BS173" s="647">
        <f t="shared" si="106"/>
        <v>232.76443560974258</v>
      </c>
      <c r="BT173" s="647">
        <f t="shared" si="106"/>
        <v>235.1174163984615</v>
      </c>
      <c r="BU173" s="647">
        <f t="shared" si="106"/>
        <v>237.47059536281449</v>
      </c>
    </row>
    <row r="174" spans="1:74" ht="16.05" customHeight="1">
      <c r="A174" s="962" t="str">
        <f>'IEO_0 World'!A$56</f>
        <v>  Natural Gas</v>
      </c>
      <c r="B174" s="962" t="str">
        <f>'IEO_0 World'!B$56</f>
        <v>A-NG</v>
      </c>
      <c r="C174" s="1091">
        <v>49.553100000000001</v>
      </c>
      <c r="D174" s="1091">
        <v>51.874899999999997</v>
      </c>
      <c r="E174" s="1091">
        <v>53.701700000000002</v>
      </c>
      <c r="F174" s="1091">
        <v>56.677100000000003</v>
      </c>
      <c r="G174" s="1091">
        <v>53.873699999999999</v>
      </c>
      <c r="H174" s="1705">
        <v>59.739400000000003</v>
      </c>
      <c r="I174" s="1705">
        <v>62.413699999999999</v>
      </c>
      <c r="J174" s="1705">
        <v>64.757599999999996</v>
      </c>
      <c r="K174" s="1705">
        <v>65.287800000000004</v>
      </c>
      <c r="L174" s="1705">
        <v>66.335499999999996</v>
      </c>
      <c r="M174" s="1705">
        <v>66.912800000000004</v>
      </c>
      <c r="N174" s="1705">
        <v>68.581199999999995</v>
      </c>
      <c r="O174" s="1705">
        <v>69.749499999999998</v>
      </c>
      <c r="P174" s="1705">
        <v>71.410600000000002</v>
      </c>
      <c r="Q174" s="1705">
        <v>73.201099999999997</v>
      </c>
      <c r="R174" s="1705">
        <v>75.185199999999995</v>
      </c>
      <c r="S174" s="1705">
        <v>77.376099999999994</v>
      </c>
      <c r="T174" s="1705">
        <v>79.599599999999995</v>
      </c>
      <c r="U174" s="1705">
        <v>82.146100000000004</v>
      </c>
      <c r="V174" s="1705">
        <v>85.017600000000002</v>
      </c>
      <c r="W174" s="1705">
        <v>87.7607</v>
      </c>
      <c r="X174" s="1705">
        <v>90.436499999999995</v>
      </c>
      <c r="Y174" s="1705">
        <v>93.144999999999996</v>
      </c>
      <c r="Z174" s="1705">
        <v>95.917900000000003</v>
      </c>
      <c r="AA174" s="1705">
        <v>98.468400000000003</v>
      </c>
      <c r="AB174" s="1705">
        <v>101.44240000000001</v>
      </c>
      <c r="AC174" s="1705">
        <v>104.4323</v>
      </c>
      <c r="AD174" s="1705">
        <v>107.52679999999999</v>
      </c>
      <c r="AE174" s="1705">
        <v>110.4057</v>
      </c>
      <c r="AF174" s="1705">
        <v>113.5137</v>
      </c>
      <c r="AG174" s="1705">
        <v>116.63290000000001</v>
      </c>
      <c r="AH174" s="1705">
        <v>119.5305</v>
      </c>
      <c r="AI174" s="1705">
        <v>122.53230000000001</v>
      </c>
      <c r="AJ174" s="1705">
        <v>125.42310000000001</v>
      </c>
      <c r="AK174" s="1705">
        <v>128.21260000000001</v>
      </c>
      <c r="AL174" s="1705">
        <v>130.86609999999999</v>
      </c>
      <c r="AM174" s="647">
        <f t="shared" ref="AM174:BU174" si="107">TREND(AC174:AL174,AC94:AL94,AM94)</f>
        <v>134.16577333333225</v>
      </c>
      <c r="AN174" s="647">
        <f t="shared" si="107"/>
        <v>137.07562933333247</v>
      </c>
      <c r="AO174" s="647">
        <f t="shared" si="107"/>
        <v>139.99239617777766</v>
      </c>
      <c r="AP174" s="647">
        <f t="shared" si="107"/>
        <v>142.87365447111097</v>
      </c>
      <c r="AQ174" s="647">
        <f t="shared" si="107"/>
        <v>145.76376966992575</v>
      </c>
      <c r="AR174" s="647">
        <f t="shared" si="107"/>
        <v>148.68438731685819</v>
      </c>
      <c r="AS174" s="647">
        <f t="shared" si="107"/>
        <v>151.60388737790345</v>
      </c>
      <c r="AT174" s="647">
        <f t="shared" si="107"/>
        <v>154.54807497557613</v>
      </c>
      <c r="AU174" s="647">
        <f t="shared" si="107"/>
        <v>157.50271178712319</v>
      </c>
      <c r="AV174" s="647">
        <f t="shared" si="107"/>
        <v>160.44140499158402</v>
      </c>
      <c r="AW174" s="647">
        <f t="shared" si="107"/>
        <v>163.31050135868918</v>
      </c>
      <c r="AX174" s="647">
        <f t="shared" si="107"/>
        <v>166.23546216208524</v>
      </c>
      <c r="AY174" s="647">
        <f t="shared" si="107"/>
        <v>169.16338701848235</v>
      </c>
      <c r="AZ174" s="647">
        <f t="shared" si="107"/>
        <v>172.09629745404072</v>
      </c>
      <c r="BA174" s="647">
        <f t="shared" si="107"/>
        <v>175.02597488599804</v>
      </c>
      <c r="BB174" s="647">
        <f t="shared" si="107"/>
        <v>177.95004447822612</v>
      </c>
      <c r="BC174" s="647">
        <f t="shared" si="107"/>
        <v>180.87175959878914</v>
      </c>
      <c r="BD174" s="647">
        <f t="shared" si="107"/>
        <v>183.78965030643121</v>
      </c>
      <c r="BE174" s="647">
        <f t="shared" si="107"/>
        <v>186.7086225084513</v>
      </c>
      <c r="BF174" s="647">
        <f t="shared" si="107"/>
        <v>189.63364838563393</v>
      </c>
      <c r="BG174" s="647">
        <f t="shared" si="107"/>
        <v>192.56527542012554</v>
      </c>
      <c r="BH174" s="647">
        <f t="shared" si="107"/>
        <v>195.48849607337161</v>
      </c>
      <c r="BI174" s="647">
        <f t="shared" si="107"/>
        <v>198.41067626472432</v>
      </c>
      <c r="BJ174" s="647">
        <f t="shared" si="107"/>
        <v>201.33230623357304</v>
      </c>
      <c r="BK174" s="647">
        <f t="shared" si="107"/>
        <v>204.25487835636068</v>
      </c>
      <c r="BL174" s="647">
        <f t="shared" si="107"/>
        <v>207.17865939148305</v>
      </c>
      <c r="BM174" s="647">
        <f t="shared" si="107"/>
        <v>210.10311116722369</v>
      </c>
      <c r="BN174" s="647">
        <f t="shared" si="107"/>
        <v>213.02789335786019</v>
      </c>
      <c r="BO174" s="647">
        <f t="shared" si="107"/>
        <v>215.95193584222852</v>
      </c>
      <c r="BP174" s="647">
        <f t="shared" si="107"/>
        <v>218.87477170411876</v>
      </c>
      <c r="BQ174" s="647">
        <f t="shared" si="107"/>
        <v>221.79719458909676</v>
      </c>
      <c r="BR174" s="647">
        <f t="shared" si="107"/>
        <v>224.7209456160308</v>
      </c>
      <c r="BS174" s="647">
        <f t="shared" si="107"/>
        <v>227.64492795000569</v>
      </c>
      <c r="BT174" s="647">
        <f t="shared" si="107"/>
        <v>230.56892129908829</v>
      </c>
      <c r="BU174" s="647">
        <f t="shared" si="107"/>
        <v>233.49266320047809</v>
      </c>
    </row>
    <row r="175" spans="1:74" ht="16.05" customHeight="1">
      <c r="A175" s="962" t="str">
        <f>'IEO_0 World'!A$57</f>
        <v>  Coal</v>
      </c>
      <c r="B175" s="962" t="str">
        <f>'IEO_0 World'!B$57</f>
        <v>A-C</v>
      </c>
      <c r="C175" s="1091">
        <v>75.035499999999999</v>
      </c>
      <c r="D175" s="1091">
        <v>81.133200000000002</v>
      </c>
      <c r="E175" s="1091">
        <v>86.055400000000006</v>
      </c>
      <c r="F175" s="1091">
        <v>91.195400000000006</v>
      </c>
      <c r="G175" s="1091">
        <v>96.577200000000005</v>
      </c>
      <c r="H175" s="1705">
        <v>101.423</v>
      </c>
      <c r="I175" s="1705">
        <v>108.39700000000001</v>
      </c>
      <c r="J175" s="1705">
        <v>111.49</v>
      </c>
      <c r="K175" s="1705">
        <v>114.6905</v>
      </c>
      <c r="L175" s="1705">
        <v>117.6169</v>
      </c>
      <c r="M175" s="1705">
        <v>118.2488</v>
      </c>
      <c r="N175" s="1705">
        <v>119.3878</v>
      </c>
      <c r="O175" s="1705">
        <v>120.91719999999999</v>
      </c>
      <c r="P175" s="1705">
        <v>122.80249999999999</v>
      </c>
      <c r="Q175" s="1705">
        <v>123.8537</v>
      </c>
      <c r="R175" s="1705">
        <v>124.89230000000001</v>
      </c>
      <c r="S175" s="1705">
        <v>126.5351</v>
      </c>
      <c r="T175" s="1705">
        <v>126.8824</v>
      </c>
      <c r="U175" s="1705">
        <v>127.68600000000001</v>
      </c>
      <c r="V175" s="1705">
        <v>128.5729</v>
      </c>
      <c r="W175" s="1705">
        <v>129.18979999999999</v>
      </c>
      <c r="X175" s="1705">
        <v>129.5496</v>
      </c>
      <c r="Y175" s="1705">
        <v>129.99709999999999</v>
      </c>
      <c r="Z175" s="1705">
        <v>130.42660000000001</v>
      </c>
      <c r="AA175" s="1705">
        <v>130.77799999999999</v>
      </c>
      <c r="AB175" s="1705">
        <v>131.19640000000001</v>
      </c>
      <c r="AC175" s="1705">
        <v>131.75800000000001</v>
      </c>
      <c r="AD175" s="1705">
        <v>132.18170000000001</v>
      </c>
      <c r="AE175" s="1705">
        <v>132.74639999999999</v>
      </c>
      <c r="AF175" s="1705">
        <v>133.35050000000001</v>
      </c>
      <c r="AG175" s="1705">
        <v>134.04650000000001</v>
      </c>
      <c r="AH175" s="1705">
        <v>134.63480000000001</v>
      </c>
      <c r="AI175" s="1705">
        <v>135.20060000000001</v>
      </c>
      <c r="AJ175" s="1705">
        <v>135.8725</v>
      </c>
      <c r="AK175" s="1705">
        <v>136.5127</v>
      </c>
      <c r="AL175" s="1705">
        <v>137.45529999999999</v>
      </c>
      <c r="AM175" s="647">
        <f t="shared" ref="AM175:BU175" si="108">TREND(AC175:AL175,AC94:AL94,AM94)</f>
        <v>137.82129333333319</v>
      </c>
      <c r="AN175" s="647">
        <f t="shared" si="108"/>
        <v>138.50134400000002</v>
      </c>
      <c r="AO175" s="647">
        <f t="shared" si="108"/>
        <v>139.16218204444453</v>
      </c>
      <c r="AP175" s="647">
        <f t="shared" si="108"/>
        <v>139.81663237333328</v>
      </c>
      <c r="AQ175" s="647">
        <f t="shared" si="108"/>
        <v>140.46623736414813</v>
      </c>
      <c r="AR175" s="647">
        <f t="shared" si="108"/>
        <v>141.13020885973333</v>
      </c>
      <c r="AS175" s="647">
        <f t="shared" si="108"/>
        <v>141.78866646260917</v>
      </c>
      <c r="AT175" s="647">
        <f t="shared" si="108"/>
        <v>142.42835984932003</v>
      </c>
      <c r="AU175" s="647">
        <f t="shared" si="108"/>
        <v>143.06389949320805</v>
      </c>
      <c r="AV175" s="647">
        <f t="shared" si="108"/>
        <v>143.68731767136319</v>
      </c>
      <c r="AW175" s="647">
        <f t="shared" si="108"/>
        <v>144.37471648789983</v>
      </c>
      <c r="AX175" s="647">
        <f t="shared" si="108"/>
        <v>145.01920520851559</v>
      </c>
      <c r="AY175" s="647">
        <f t="shared" si="108"/>
        <v>145.66594138485152</v>
      </c>
      <c r="AZ175" s="647">
        <f t="shared" si="108"/>
        <v>146.31307142967216</v>
      </c>
      <c r="BA175" s="647">
        <f t="shared" si="108"/>
        <v>146.95998962409772</v>
      </c>
      <c r="BB175" s="647">
        <f t="shared" si="108"/>
        <v>147.60580715675474</v>
      </c>
      <c r="BC175" s="647">
        <f t="shared" si="108"/>
        <v>148.25409395063457</v>
      </c>
      <c r="BD175" s="647">
        <f t="shared" si="108"/>
        <v>148.90557760303136</v>
      </c>
      <c r="BE175" s="647">
        <f t="shared" si="108"/>
        <v>149.55721112030801</v>
      </c>
      <c r="BF175" s="647">
        <f t="shared" si="108"/>
        <v>150.20716076595136</v>
      </c>
      <c r="BG175" s="647">
        <f t="shared" si="108"/>
        <v>150.85044767555337</v>
      </c>
      <c r="BH175" s="647">
        <f t="shared" si="108"/>
        <v>151.49969949376691</v>
      </c>
      <c r="BI175" s="647">
        <f t="shared" si="108"/>
        <v>152.1488002855865</v>
      </c>
      <c r="BJ175" s="647">
        <f t="shared" si="108"/>
        <v>152.79797142214011</v>
      </c>
      <c r="BK175" s="647">
        <f t="shared" si="108"/>
        <v>153.44718843188502</v>
      </c>
      <c r="BL175" s="647">
        <f t="shared" si="108"/>
        <v>154.09627709787674</v>
      </c>
      <c r="BM175" s="647">
        <f t="shared" si="108"/>
        <v>154.74473931845455</v>
      </c>
      <c r="BN175" s="647">
        <f t="shared" si="108"/>
        <v>155.39276490955672</v>
      </c>
      <c r="BO175" s="647">
        <f t="shared" si="108"/>
        <v>156.04102001988417</v>
      </c>
      <c r="BP175" s="647">
        <f t="shared" si="108"/>
        <v>156.68986695851481</v>
      </c>
      <c r="BQ175" s="647">
        <f t="shared" si="108"/>
        <v>157.33931865146383</v>
      </c>
      <c r="BR175" s="647">
        <f t="shared" si="108"/>
        <v>157.98791378464898</v>
      </c>
      <c r="BS175" s="647">
        <f t="shared" si="108"/>
        <v>158.63648939090467</v>
      </c>
      <c r="BT175" s="647">
        <f t="shared" si="108"/>
        <v>159.28504116475528</v>
      </c>
      <c r="BU175" s="647">
        <f t="shared" si="108"/>
        <v>159.93361334420638</v>
      </c>
    </row>
    <row r="176" spans="1:74" ht="16.05" customHeight="1">
      <c r="A176" s="962" t="str">
        <f>'IEO_0 World'!A$58</f>
        <v>  Nuclear</v>
      </c>
      <c r="B176" s="962" t="str">
        <f>'IEO_0 World'!B$58</f>
        <v>A-N</v>
      </c>
      <c r="C176" s="1091">
        <v>4.2404000000000002</v>
      </c>
      <c r="D176" s="1091">
        <v>4.3635000000000002</v>
      </c>
      <c r="E176" s="1091">
        <v>4.5404999999999998</v>
      </c>
      <c r="F176" s="1091">
        <v>4.6026999999999996</v>
      </c>
      <c r="G176" s="1091">
        <v>4.6093000000000002</v>
      </c>
      <c r="H176" s="1705">
        <v>4.7192999999999996</v>
      </c>
      <c r="I176" s="1705">
        <v>5.0136000000000003</v>
      </c>
      <c r="J176" s="1705">
        <v>5.1711</v>
      </c>
      <c r="K176" s="1705">
        <v>5.3606999999999996</v>
      </c>
      <c r="L176" s="1705">
        <v>5.7057000000000002</v>
      </c>
      <c r="M176" s="1705">
        <v>6.4339000000000004</v>
      </c>
      <c r="N176" s="1705">
        <v>7.5308000000000002</v>
      </c>
      <c r="O176" s="1705">
        <v>7.9717000000000002</v>
      </c>
      <c r="P176" s="1705">
        <v>8.5137999999999998</v>
      </c>
      <c r="Q176" s="1705">
        <v>8.9079999999999995</v>
      </c>
      <c r="R176" s="1705">
        <v>9.5906000000000002</v>
      </c>
      <c r="S176" s="1705">
        <v>10.272600000000001</v>
      </c>
      <c r="T176" s="1705">
        <v>11.113899999999999</v>
      </c>
      <c r="U176" s="1705">
        <v>11.370200000000001</v>
      </c>
      <c r="V176" s="1705">
        <v>11.4352</v>
      </c>
      <c r="W176" s="1705">
        <v>12.4251</v>
      </c>
      <c r="X176" s="1705">
        <v>13.443</v>
      </c>
      <c r="Y176" s="1705">
        <v>14.426399999999999</v>
      </c>
      <c r="Z176" s="1705">
        <v>15.420199999999999</v>
      </c>
      <c r="AA176" s="1705">
        <v>16.528300000000002</v>
      </c>
      <c r="AB176" s="1705">
        <v>17.2392</v>
      </c>
      <c r="AC176" s="1705">
        <v>17.963699999999999</v>
      </c>
      <c r="AD176" s="1705">
        <v>18.689299999999999</v>
      </c>
      <c r="AE176" s="1705">
        <v>19.264399999999998</v>
      </c>
      <c r="AF176" s="1705">
        <v>19.8414</v>
      </c>
      <c r="AG176" s="1705">
        <v>20.2925</v>
      </c>
      <c r="AH176" s="1705">
        <v>20.923500000000001</v>
      </c>
      <c r="AI176" s="1705">
        <v>21.584399999999999</v>
      </c>
      <c r="AJ176" s="1705">
        <v>22.232199999999999</v>
      </c>
      <c r="AK176" s="1705">
        <v>22.863199999999999</v>
      </c>
      <c r="AL176" s="1705">
        <v>23.4345</v>
      </c>
      <c r="AM176" s="647">
        <f t="shared" ref="AM176:BU176" si="109">TREND(AC176:AL176,AC94:AL94,AM94)</f>
        <v>24.014026666666723</v>
      </c>
      <c r="AN176" s="647">
        <f t="shared" si="109"/>
        <v>24.604017333333331</v>
      </c>
      <c r="AO176" s="647">
        <f t="shared" si="109"/>
        <v>25.220142488888996</v>
      </c>
      <c r="AP176" s="647">
        <f t="shared" si="109"/>
        <v>25.841763217777952</v>
      </c>
      <c r="AQ176" s="647">
        <f t="shared" si="109"/>
        <v>26.468849405629726</v>
      </c>
      <c r="AR176" s="647">
        <f t="shared" si="109"/>
        <v>27.067039187437103</v>
      </c>
      <c r="AS176" s="647">
        <f t="shared" si="109"/>
        <v>27.661014921592368</v>
      </c>
      <c r="AT176" s="647">
        <f t="shared" si="109"/>
        <v>28.25925167024684</v>
      </c>
      <c r="AU176" s="647">
        <f t="shared" si="109"/>
        <v>28.864422123590657</v>
      </c>
      <c r="AV176" s="647">
        <f t="shared" si="109"/>
        <v>29.478123980255305</v>
      </c>
      <c r="AW176" s="647">
        <f t="shared" si="109"/>
        <v>30.089571771346527</v>
      </c>
      <c r="AX176" s="647">
        <f t="shared" si="109"/>
        <v>30.697230857968407</v>
      </c>
      <c r="AY176" s="647">
        <f t="shared" si="109"/>
        <v>31.300248083371116</v>
      </c>
      <c r="AZ176" s="647">
        <f t="shared" si="109"/>
        <v>31.902558005441279</v>
      </c>
      <c r="BA176" s="647">
        <f t="shared" si="109"/>
        <v>32.506217051077556</v>
      </c>
      <c r="BB176" s="647">
        <f t="shared" si="109"/>
        <v>33.114509712551126</v>
      </c>
      <c r="BC176" s="647">
        <f t="shared" si="109"/>
        <v>33.723145537399432</v>
      </c>
      <c r="BD176" s="647">
        <f t="shared" si="109"/>
        <v>34.330464519621273</v>
      </c>
      <c r="BE176" s="647">
        <f t="shared" si="109"/>
        <v>34.936098853319209</v>
      </c>
      <c r="BF176" s="647">
        <f t="shared" si="109"/>
        <v>35.540618184762934</v>
      </c>
      <c r="BG176" s="647">
        <f t="shared" si="109"/>
        <v>36.145820628579486</v>
      </c>
      <c r="BH176" s="647">
        <f t="shared" si="109"/>
        <v>36.751990513912915</v>
      </c>
      <c r="BI176" s="647">
        <f t="shared" si="109"/>
        <v>37.358920852663459</v>
      </c>
      <c r="BJ176" s="647">
        <f t="shared" si="109"/>
        <v>37.965777276625431</v>
      </c>
      <c r="BK176" s="647">
        <f t="shared" si="109"/>
        <v>38.572080731438291</v>
      </c>
      <c r="BL176" s="647">
        <f t="shared" si="109"/>
        <v>39.17766669560001</v>
      </c>
      <c r="BM176" s="647">
        <f t="shared" si="109"/>
        <v>39.783307509795122</v>
      </c>
      <c r="BN176" s="647">
        <f t="shared" si="109"/>
        <v>40.389297070758403</v>
      </c>
      <c r="BO176" s="647">
        <f t="shared" si="109"/>
        <v>40.995623386539592</v>
      </c>
      <c r="BP176" s="647">
        <f t="shared" si="109"/>
        <v>41.60206054754326</v>
      </c>
      <c r="BQ176" s="647">
        <f t="shared" si="109"/>
        <v>42.208309425785728</v>
      </c>
      <c r="BR176" s="647">
        <f t="shared" si="109"/>
        <v>42.814349016157621</v>
      </c>
      <c r="BS176" s="647">
        <f t="shared" si="109"/>
        <v>43.42028382561989</v>
      </c>
      <c r="BT176" s="647">
        <f t="shared" si="109"/>
        <v>44.026283415717671</v>
      </c>
      <c r="BU176" s="647">
        <f t="shared" si="109"/>
        <v>44.632420356713737</v>
      </c>
    </row>
    <row r="177" spans="1:73" ht="16.05" customHeight="1">
      <c r="A177" s="962" t="str">
        <f>'IEO_0 World'!A$59</f>
        <v>  Renewables</v>
      </c>
      <c r="B177" s="962" t="str">
        <f>'IEO_0 World'!B$59</f>
        <v>A-R</v>
      </c>
      <c r="C177" s="1091">
        <v>24.964200000000002</v>
      </c>
      <c r="D177" s="1091">
        <v>26.099799999999998</v>
      </c>
      <c r="E177" s="1091">
        <v>27.154199999999999</v>
      </c>
      <c r="F177" s="1091">
        <v>28.4224</v>
      </c>
      <c r="G177" s="1091">
        <v>29.174399999999999</v>
      </c>
      <c r="H177" s="1705">
        <v>32.762900000000002</v>
      </c>
      <c r="I177" s="1705">
        <v>34.085599999999999</v>
      </c>
      <c r="J177" s="1705">
        <v>36.796199999999999</v>
      </c>
      <c r="K177" s="1705">
        <v>38.346200000000003</v>
      </c>
      <c r="L177" s="1705">
        <v>39.643700000000003</v>
      </c>
      <c r="M177" s="1705">
        <v>40.886899999999997</v>
      </c>
      <c r="N177" s="1705">
        <v>43.401000000000003</v>
      </c>
      <c r="O177" s="1705">
        <v>44.816899999999997</v>
      </c>
      <c r="P177" s="1705">
        <v>46.273800000000001</v>
      </c>
      <c r="Q177" s="1705">
        <v>49.381</v>
      </c>
      <c r="R177" s="1705">
        <v>51.524099999999997</v>
      </c>
      <c r="S177" s="1705">
        <v>53.0122</v>
      </c>
      <c r="T177" s="1705">
        <v>55.805300000000003</v>
      </c>
      <c r="U177" s="1705">
        <v>57.871499999999997</v>
      </c>
      <c r="V177" s="1705">
        <v>59.503399999999999</v>
      </c>
      <c r="W177" s="1705">
        <v>60.926600000000001</v>
      </c>
      <c r="X177" s="1705">
        <v>62.423299999999998</v>
      </c>
      <c r="Y177" s="1705">
        <v>63.883699999999997</v>
      </c>
      <c r="Z177" s="1705">
        <v>65.3553</v>
      </c>
      <c r="AA177" s="1705">
        <v>66.828000000000003</v>
      </c>
      <c r="AB177" s="1705">
        <v>68.300200000000004</v>
      </c>
      <c r="AC177" s="1705">
        <v>70.082300000000004</v>
      </c>
      <c r="AD177" s="1705">
        <v>71.941900000000004</v>
      </c>
      <c r="AE177" s="1705">
        <v>73.609700000000004</v>
      </c>
      <c r="AF177" s="1705">
        <v>75.2834</v>
      </c>
      <c r="AG177" s="1705">
        <v>77.000500000000002</v>
      </c>
      <c r="AH177" s="1705">
        <v>78.7239</v>
      </c>
      <c r="AI177" s="1705">
        <v>80.463800000000006</v>
      </c>
      <c r="AJ177" s="1705">
        <v>82.233999999999995</v>
      </c>
      <c r="AK177" s="1705">
        <v>83.991500000000002</v>
      </c>
      <c r="AL177" s="1705">
        <v>85.825299999999999</v>
      </c>
      <c r="AM177" s="647">
        <f t="shared" ref="AM177:BU177" si="110">TREND(AC177:AL177,AC94:AL94,AM94)</f>
        <v>87.462973333333139</v>
      </c>
      <c r="AN177" s="647">
        <f t="shared" si="110"/>
        <v>89.193022666666366</v>
      </c>
      <c r="AO177" s="647">
        <f t="shared" si="110"/>
        <v>90.952273511110889</v>
      </c>
      <c r="AP177" s="647">
        <f t="shared" si="110"/>
        <v>92.709896515555556</v>
      </c>
      <c r="AQ177" s="647">
        <f t="shared" si="110"/>
        <v>94.460717154370286</v>
      </c>
      <c r="AR177" s="647">
        <f t="shared" si="110"/>
        <v>96.207992947674029</v>
      </c>
      <c r="AS177" s="647">
        <f t="shared" si="110"/>
        <v>97.949737914674188</v>
      </c>
      <c r="AT177" s="647">
        <f t="shared" si="110"/>
        <v>99.686548005296572</v>
      </c>
      <c r="AU177" s="647">
        <f t="shared" si="110"/>
        <v>101.42440627119004</v>
      </c>
      <c r="AV177" s="647">
        <f t="shared" si="110"/>
        <v>103.16257130975328</v>
      </c>
      <c r="AW177" s="647">
        <f t="shared" si="110"/>
        <v>104.92282194566315</v>
      </c>
      <c r="AX177" s="647">
        <f t="shared" si="110"/>
        <v>106.66806763750947</v>
      </c>
      <c r="AY177" s="647">
        <f t="shared" si="110"/>
        <v>108.40876818749393</v>
      </c>
      <c r="AZ177" s="647">
        <f t="shared" si="110"/>
        <v>110.14987951793455</v>
      </c>
      <c r="BA177" s="647">
        <f t="shared" si="110"/>
        <v>111.89236853664443</v>
      </c>
      <c r="BB177" s="647">
        <f t="shared" si="110"/>
        <v>113.6360731330301</v>
      </c>
      <c r="BC177" s="647">
        <f t="shared" si="110"/>
        <v>115.38108968736651</v>
      </c>
      <c r="BD177" s="647">
        <f t="shared" si="110"/>
        <v>117.12670617561389</v>
      </c>
      <c r="BE177" s="647">
        <f t="shared" si="110"/>
        <v>118.87162849847937</v>
      </c>
      <c r="BF177" s="647">
        <f t="shared" si="110"/>
        <v>120.61527141004217</v>
      </c>
      <c r="BG177" s="647">
        <f t="shared" si="110"/>
        <v>122.35673401469376</v>
      </c>
      <c r="BH177" s="647">
        <f t="shared" si="110"/>
        <v>124.10066849076293</v>
      </c>
      <c r="BI177" s="647">
        <f t="shared" si="110"/>
        <v>125.84531480381656</v>
      </c>
      <c r="BJ177" s="647">
        <f t="shared" si="110"/>
        <v>127.5898330652044</v>
      </c>
      <c r="BK177" s="647">
        <f t="shared" si="110"/>
        <v>129.33401854484327</v>
      </c>
      <c r="BL177" s="647">
        <f t="shared" si="110"/>
        <v>131.07787838484182</v>
      </c>
      <c r="BM177" s="647">
        <f t="shared" si="110"/>
        <v>132.82149338599629</v>
      </c>
      <c r="BN177" s="647">
        <f t="shared" si="110"/>
        <v>134.56510511864826</v>
      </c>
      <c r="BO177" s="647">
        <f t="shared" si="110"/>
        <v>136.30896569465222</v>
      </c>
      <c r="BP177" s="647">
        <f t="shared" si="110"/>
        <v>138.05312319095174</v>
      </c>
      <c r="BQ177" s="647">
        <f t="shared" si="110"/>
        <v>139.79742598244366</v>
      </c>
      <c r="BR177" s="647">
        <f t="shared" si="110"/>
        <v>141.5413164663787</v>
      </c>
      <c r="BS177" s="647">
        <f t="shared" si="110"/>
        <v>143.28509953965658</v>
      </c>
      <c r="BT177" s="647">
        <f t="shared" si="110"/>
        <v>145.02892499401833</v>
      </c>
      <c r="BU177" s="647">
        <f t="shared" si="110"/>
        <v>146.77283318410537</v>
      </c>
    </row>
    <row r="178" spans="1:73" ht="16.05" customHeight="1">
      <c r="A178" s="977" t="str">
        <f>'IEO_0 World'!A$60</f>
        <v>    Total Energy</v>
      </c>
      <c r="B178" s="977" t="str">
        <f>'IEO_0 World'!B$60</f>
        <v>A-T</v>
      </c>
      <c r="C178" s="646">
        <v>223.6797</v>
      </c>
      <c r="D178" s="646">
        <v>234.92269999999999</v>
      </c>
      <c r="E178" s="646">
        <v>244.6825</v>
      </c>
      <c r="F178" s="646">
        <v>257.85230000000001</v>
      </c>
      <c r="G178" s="646">
        <v>263.68630000000002</v>
      </c>
      <c r="H178" s="1705">
        <v>284.16309999999999</v>
      </c>
      <c r="I178" s="1705">
        <v>298.5521</v>
      </c>
      <c r="J178" s="1705">
        <v>310.83319999999998</v>
      </c>
      <c r="K178" s="1705">
        <v>318.8467</v>
      </c>
      <c r="L178" s="1705">
        <v>327.62520000000001</v>
      </c>
      <c r="M178" s="1705">
        <v>332.46510000000001</v>
      </c>
      <c r="N178" s="1705">
        <v>341.38240000000002</v>
      </c>
      <c r="O178" s="1705">
        <v>348.89420000000001</v>
      </c>
      <c r="P178" s="1705">
        <v>357.04230000000001</v>
      </c>
      <c r="Q178" s="1705">
        <v>366.23160000000001</v>
      </c>
      <c r="R178" s="1705">
        <v>375.00790000000001</v>
      </c>
      <c r="S178" s="1705">
        <v>382.77229999999997</v>
      </c>
      <c r="T178" s="1705">
        <v>390.94850000000002</v>
      </c>
      <c r="U178" s="1705">
        <v>398.3143</v>
      </c>
      <c r="V178" s="1705">
        <v>405.5992</v>
      </c>
      <c r="W178" s="1705">
        <v>413.29520000000002</v>
      </c>
      <c r="X178" s="1705">
        <v>420.68020000000001</v>
      </c>
      <c r="Y178" s="1705">
        <v>428.04090000000002</v>
      </c>
      <c r="Z178" s="1705">
        <v>435.58710000000002</v>
      </c>
      <c r="AA178" s="1705">
        <v>443.00650000000002</v>
      </c>
      <c r="AB178" s="1705">
        <v>450.50290000000001</v>
      </c>
      <c r="AC178" s="1705">
        <v>458.6943</v>
      </c>
      <c r="AD178" s="1705">
        <v>466.93889999999999</v>
      </c>
      <c r="AE178" s="1705">
        <v>474.75040000000001</v>
      </c>
      <c r="AF178" s="1705">
        <v>482.92939999999999</v>
      </c>
      <c r="AG178" s="1705">
        <v>491.22379999999998</v>
      </c>
      <c r="AH178" s="1705">
        <v>499.42860000000002</v>
      </c>
      <c r="AI178" s="1705">
        <v>507.80239999999998</v>
      </c>
      <c r="AJ178" s="1705">
        <v>516.21</v>
      </c>
      <c r="AK178" s="1705">
        <v>524.37120000000004</v>
      </c>
      <c r="AL178" s="1705">
        <v>532.83510000000001</v>
      </c>
      <c r="AM178" s="645">
        <f t="shared" ref="AM178:BU178" si="111">SUM(AM173:AM177)</f>
        <v>540.832259999999</v>
      </c>
      <c r="AN178" s="645">
        <f t="shared" si="111"/>
        <v>549.13805066666555</v>
      </c>
      <c r="AO178" s="645">
        <f t="shared" si="111"/>
        <v>557.48883360000013</v>
      </c>
      <c r="AP178" s="645">
        <f t="shared" si="111"/>
        <v>565.78305299555564</v>
      </c>
      <c r="AQ178" s="645">
        <f t="shared" si="111"/>
        <v>574.06013124266724</v>
      </c>
      <c r="AR178" s="645">
        <f t="shared" si="111"/>
        <v>582.33630392225132</v>
      </c>
      <c r="AS178" s="645">
        <f t="shared" si="111"/>
        <v>590.5884702574931</v>
      </c>
      <c r="AT178" s="645">
        <f t="shared" si="111"/>
        <v>598.84733619868121</v>
      </c>
      <c r="AU178" s="645">
        <f t="shared" si="111"/>
        <v>607.1327038325112</v>
      </c>
      <c r="AV178" s="645">
        <f t="shared" si="111"/>
        <v>615.39940943995998</v>
      </c>
      <c r="AW178" s="645">
        <f t="shared" si="111"/>
        <v>623.71238370155675</v>
      </c>
      <c r="AX178" s="645">
        <f t="shared" si="111"/>
        <v>631.97883637179325</v>
      </c>
      <c r="AY178" s="645">
        <f t="shared" si="111"/>
        <v>640.2414060411329</v>
      </c>
      <c r="AZ178" s="645">
        <f t="shared" si="111"/>
        <v>648.5131599800884</v>
      </c>
      <c r="BA178" s="645">
        <f t="shared" si="111"/>
        <v>656.78856917069879</v>
      </c>
      <c r="BB178" s="645">
        <f t="shared" si="111"/>
        <v>665.0660224378139</v>
      </c>
      <c r="BC178" s="645">
        <f t="shared" si="111"/>
        <v>673.34620719779491</v>
      </c>
      <c r="BD178" s="645">
        <f t="shared" si="111"/>
        <v>681.62372898346257</v>
      </c>
      <c r="BE178" s="645">
        <f t="shared" si="111"/>
        <v>689.89744127169342</v>
      </c>
      <c r="BF178" s="645">
        <f t="shared" si="111"/>
        <v>698.17164365858571</v>
      </c>
      <c r="BG178" s="645">
        <f t="shared" si="111"/>
        <v>706.44233266627703</v>
      </c>
      <c r="BH178" s="645">
        <f t="shared" si="111"/>
        <v>714.71994146556199</v>
      </c>
      <c r="BI178" s="645">
        <f t="shared" si="111"/>
        <v>722.99765123230736</v>
      </c>
      <c r="BJ178" s="645">
        <f t="shared" si="111"/>
        <v>731.27372314465947</v>
      </c>
      <c r="BK178" s="645">
        <f t="shared" si="111"/>
        <v>739.54894185959483</v>
      </c>
      <c r="BL178" s="645">
        <f t="shared" si="111"/>
        <v>747.82365296702824</v>
      </c>
      <c r="BM178" s="645">
        <f t="shared" si="111"/>
        <v>756.09821120940592</v>
      </c>
      <c r="BN178" s="645">
        <f t="shared" si="111"/>
        <v>764.37346664944971</v>
      </c>
      <c r="BO178" s="645">
        <f t="shared" si="111"/>
        <v>772.64936314091688</v>
      </c>
      <c r="BP178" s="645">
        <f t="shared" si="111"/>
        <v>780.92529232809511</v>
      </c>
      <c r="BQ178" s="645">
        <f t="shared" si="111"/>
        <v>789.20125236870354</v>
      </c>
      <c r="BR178" s="645">
        <f t="shared" si="111"/>
        <v>797.47620358297263</v>
      </c>
      <c r="BS178" s="645">
        <f t="shared" si="111"/>
        <v>805.75123631592942</v>
      </c>
      <c r="BT178" s="645">
        <f t="shared" si="111"/>
        <v>814.02658727204107</v>
      </c>
      <c r="BU178" s="645">
        <f t="shared" si="111"/>
        <v>822.30212544831807</v>
      </c>
    </row>
    <row r="179" spans="1:73" ht="16.05" customHeight="1">
      <c r="A179" s="644"/>
      <c r="B179" s="792"/>
    </row>
    <row r="181" spans="1:73" ht="16.05" customHeight="1">
      <c r="A181" s="3545" t="s">
        <v>4106</v>
      </c>
      <c r="B181" s="3545"/>
      <c r="C181" s="3545"/>
      <c r="D181" s="3545"/>
      <c r="E181" s="3545"/>
      <c r="F181" s="3545"/>
      <c r="G181" s="3545"/>
      <c r="H181" s="3545"/>
      <c r="I181" s="3545"/>
      <c r="J181" s="3545"/>
      <c r="K181" s="3545"/>
      <c r="L181" s="3545"/>
      <c r="M181" s="3545"/>
      <c r="N181" s="3545"/>
      <c r="O181" s="3545"/>
      <c r="P181" s="3545"/>
      <c r="Q181" s="3545"/>
      <c r="R181" s="3545"/>
      <c r="S181" s="3545"/>
      <c r="T181" s="3545"/>
      <c r="U181" s="3545"/>
      <c r="V181" s="3545"/>
      <c r="W181" s="3545"/>
      <c r="X181" s="3545"/>
      <c r="Y181" s="3545"/>
      <c r="Z181" s="3545"/>
      <c r="AA181" s="3545"/>
      <c r="AB181" s="3545"/>
      <c r="AC181" s="3545"/>
      <c r="AD181" s="3545"/>
      <c r="AE181" s="3545"/>
      <c r="AF181" s="3545"/>
      <c r="AG181" s="3545"/>
      <c r="AH181" s="3545"/>
      <c r="AI181" s="3545"/>
      <c r="AJ181" s="3545"/>
      <c r="AK181" s="3545"/>
      <c r="AL181" s="3545"/>
      <c r="AM181" s="3545"/>
    </row>
    <row r="182" spans="1:73" ht="16.05" customHeight="1">
      <c r="A182" s="3546" t="s">
        <v>4107</v>
      </c>
      <c r="B182" s="3546"/>
      <c r="C182" s="3546"/>
      <c r="D182" s="3546"/>
      <c r="E182" s="3546"/>
      <c r="F182" s="3546"/>
      <c r="G182" s="3546"/>
      <c r="H182" s="3546"/>
      <c r="I182" s="3546"/>
      <c r="J182" s="3546"/>
      <c r="K182" s="3546"/>
      <c r="L182" s="3546"/>
      <c r="M182" s="3546"/>
      <c r="N182" s="3546"/>
      <c r="O182" s="3546"/>
      <c r="P182" s="3546"/>
      <c r="Q182" s="3546"/>
      <c r="R182" s="3546"/>
      <c r="S182" s="3546"/>
      <c r="T182" s="3546"/>
      <c r="U182" s="3546"/>
      <c r="V182" s="3546"/>
      <c r="W182" s="3546"/>
      <c r="X182" s="3546"/>
      <c r="Y182" s="3546"/>
      <c r="Z182" s="3546"/>
      <c r="AA182" s="3546"/>
      <c r="AB182" s="3546"/>
      <c r="AC182" s="3546"/>
      <c r="AD182" s="3546"/>
      <c r="AE182" s="3546"/>
      <c r="AF182" s="3546"/>
      <c r="AG182" s="3546"/>
      <c r="AH182" s="3546"/>
      <c r="AI182" s="3546"/>
      <c r="AJ182" s="3546"/>
      <c r="AK182" s="3546"/>
      <c r="AL182" s="3546"/>
      <c r="AM182" s="3546"/>
    </row>
    <row r="183" spans="1:73" ht="16.05" customHeight="1">
      <c r="A183" s="692" t="s">
        <v>4108</v>
      </c>
      <c r="B183" s="1731"/>
      <c r="C183" s="1731"/>
      <c r="D183" s="1731"/>
      <c r="E183" s="1731"/>
      <c r="F183" s="1731"/>
      <c r="G183" s="1731"/>
      <c r="H183" s="1731"/>
      <c r="I183" s="1731"/>
      <c r="J183" s="1731"/>
      <c r="K183" s="1731"/>
      <c r="L183" s="1731"/>
      <c r="M183" s="1731"/>
      <c r="N183" s="1731"/>
      <c r="O183" s="1731"/>
      <c r="P183" s="1731"/>
      <c r="Q183" s="1731"/>
      <c r="R183" s="1731"/>
      <c r="S183" s="1731"/>
      <c r="T183" s="1731"/>
      <c r="U183" s="1731"/>
      <c r="V183" s="1731"/>
      <c r="W183" s="1731"/>
      <c r="X183" s="1731"/>
      <c r="Y183" s="1731"/>
      <c r="Z183" s="1731"/>
      <c r="AA183" s="1731"/>
      <c r="AB183" s="1731"/>
      <c r="AC183" s="1731"/>
      <c r="AD183" s="1731"/>
      <c r="AE183" s="1731"/>
      <c r="AF183" s="1731"/>
      <c r="AG183" s="1731"/>
      <c r="AH183" s="1731"/>
      <c r="AI183" s="1731"/>
      <c r="AJ183" s="1731"/>
      <c r="AK183" s="1731"/>
      <c r="AL183" s="1731"/>
      <c r="AM183" s="1731"/>
    </row>
    <row r="184" spans="1:73" ht="16.05" customHeight="1">
      <c r="A184" s="692" t="s">
        <v>4109</v>
      </c>
      <c r="B184" s="1731"/>
      <c r="C184" s="1731"/>
      <c r="D184" s="1731"/>
      <c r="E184" s="1731"/>
      <c r="F184" s="1731"/>
      <c r="G184" s="1731"/>
      <c r="H184" s="1731"/>
      <c r="I184" s="1731"/>
      <c r="J184" s="1731"/>
      <c r="K184" s="1731"/>
      <c r="L184" s="1731"/>
      <c r="M184" s="1731"/>
      <c r="N184" s="1731"/>
      <c r="O184" s="1731"/>
      <c r="P184" s="1731"/>
      <c r="Q184" s="1731"/>
      <c r="R184" s="1731"/>
      <c r="S184" s="1731"/>
      <c r="T184" s="1731"/>
      <c r="U184" s="1731"/>
      <c r="V184" s="1731"/>
      <c r="W184" s="1731"/>
      <c r="X184" s="1731"/>
      <c r="Y184" s="1731"/>
      <c r="Z184" s="1731"/>
      <c r="AA184" s="1731"/>
      <c r="AB184" s="1731"/>
      <c r="AC184" s="1731"/>
      <c r="AD184" s="1731"/>
      <c r="AE184" s="1731"/>
      <c r="AF184" s="1731"/>
      <c r="AG184" s="1731"/>
      <c r="AH184" s="1731"/>
      <c r="AI184" s="1731"/>
      <c r="AJ184" s="1731"/>
      <c r="AK184" s="1731"/>
      <c r="AL184" s="1731"/>
      <c r="AM184" s="1731"/>
    </row>
    <row r="185" spans="1:73" ht="16.05" customHeight="1">
      <c r="A185" s="692" t="s">
        <v>4095</v>
      </c>
      <c r="B185" s="1731"/>
      <c r="C185" s="1731"/>
      <c r="D185" s="1731"/>
      <c r="E185" s="1731"/>
      <c r="F185" s="1731"/>
      <c r="G185" s="1731"/>
      <c r="H185" s="1731"/>
      <c r="I185" s="1731"/>
      <c r="J185" s="1731"/>
      <c r="K185" s="1731"/>
      <c r="L185" s="1731"/>
      <c r="M185" s="1731"/>
      <c r="N185" s="1731"/>
      <c r="O185" s="1731"/>
      <c r="P185" s="1731"/>
      <c r="Q185" s="1731"/>
      <c r="R185" s="1731"/>
      <c r="S185" s="1731"/>
      <c r="T185" s="1731"/>
      <c r="U185" s="1731"/>
      <c r="V185" s="1731"/>
      <c r="W185" s="1731"/>
      <c r="X185" s="1731"/>
      <c r="Y185" s="1731"/>
      <c r="Z185" s="1731"/>
      <c r="AA185" s="1731"/>
      <c r="AB185" s="1731"/>
      <c r="AC185" s="1731"/>
      <c r="AD185" s="1731"/>
      <c r="AE185" s="1731"/>
      <c r="AF185" s="1731"/>
      <c r="AG185" s="1731"/>
      <c r="AH185" s="1731"/>
      <c r="AI185" s="1731"/>
      <c r="AJ185" s="1731"/>
      <c r="AK185" s="1731"/>
      <c r="AL185" s="1731"/>
      <c r="AM185" s="1731"/>
    </row>
    <row r="186" spans="1:73" ht="16.05" customHeight="1">
      <c r="A186" s="1708"/>
      <c r="B186" s="1708"/>
      <c r="C186" s="1708"/>
      <c r="D186" s="1708"/>
      <c r="E186" s="1708"/>
      <c r="F186" s="1708"/>
      <c r="G186" s="1708"/>
      <c r="H186" s="1708"/>
      <c r="I186" s="1708"/>
      <c r="J186" s="1708"/>
      <c r="K186" s="1708"/>
      <c r="L186" s="1708"/>
      <c r="M186" s="1708"/>
      <c r="N186" s="1708"/>
      <c r="O186" s="1708"/>
      <c r="P186" s="1708"/>
      <c r="Q186" s="1708"/>
      <c r="R186" s="1708"/>
      <c r="S186" s="1708"/>
      <c r="T186" s="1708"/>
      <c r="U186" s="1708"/>
      <c r="V186" s="1708"/>
      <c r="W186" s="1708"/>
      <c r="X186" s="1708"/>
      <c r="Y186" s="1708"/>
      <c r="Z186" s="1708"/>
      <c r="AA186" s="1708"/>
      <c r="AB186" s="1708"/>
      <c r="AC186" s="1708"/>
      <c r="AD186" s="1708"/>
      <c r="AE186" s="1708"/>
      <c r="AF186" s="1708"/>
      <c r="AG186" s="1708"/>
      <c r="AH186" s="1708"/>
      <c r="AI186" s="1708"/>
      <c r="AJ186" s="1708"/>
      <c r="AK186" s="1708"/>
      <c r="AL186" s="1708"/>
      <c r="AM186" s="1708"/>
    </row>
    <row r="272" spans="1:38" ht="16.05" customHeight="1">
      <c r="A272" s="1160"/>
      <c r="B272" s="1160"/>
      <c r="C272" s="1160"/>
      <c r="D272" s="1160"/>
      <c r="E272" s="1160"/>
      <c r="F272" s="1160"/>
      <c r="G272" s="1160"/>
      <c r="H272" s="1160"/>
      <c r="I272" s="1160"/>
      <c r="J272" s="1160"/>
      <c r="K272" s="1160"/>
      <c r="L272" s="1160"/>
      <c r="M272" s="1160"/>
      <c r="N272" s="1160"/>
      <c r="O272" s="1160"/>
      <c r="P272" s="1160"/>
      <c r="Q272" s="1160"/>
      <c r="R272" s="1160"/>
      <c r="S272" s="1160"/>
      <c r="T272" s="1160"/>
      <c r="U272" s="1160"/>
      <c r="V272" s="1160"/>
      <c r="W272" s="1160"/>
      <c r="X272" s="1160"/>
      <c r="Y272" s="1160"/>
      <c r="Z272" s="1160"/>
      <c r="AA272" s="1160"/>
      <c r="AB272" s="1160"/>
      <c r="AC272" s="1160"/>
      <c r="AD272" s="1160"/>
      <c r="AE272" s="1160"/>
      <c r="AF272" s="1160"/>
      <c r="AG272" s="1160"/>
      <c r="AH272" s="1160"/>
      <c r="AI272" s="1160"/>
      <c r="AJ272" s="1160"/>
      <c r="AK272" s="1160"/>
      <c r="AL272" s="1160"/>
    </row>
  </sheetData>
  <mergeCells count="5">
    <mergeCell ref="A181:AM181"/>
    <mergeCell ref="A182:AM182"/>
    <mergeCell ref="A93:AL93"/>
    <mergeCell ref="A91:AL91"/>
    <mergeCell ref="A92:AL92"/>
  </mergeCells>
  <phoneticPr fontId="165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ER398"/>
  <sheetViews>
    <sheetView showRuler="0" workbookViewId="0"/>
  </sheetViews>
  <sheetFormatPr baseColWidth="10" defaultColWidth="8.33203125" defaultRowHeight="16.05" customHeight="1"/>
  <cols>
    <col min="1" max="1" width="34.77734375" style="1160" customWidth="1"/>
    <col min="2" max="37" width="9.6640625" style="1160" bestFit="1" customWidth="1"/>
    <col min="38" max="72" width="8.44140625" style="1160" bestFit="1" customWidth="1"/>
    <col min="73" max="76" width="8.33203125" style="1160"/>
    <col min="77" max="77" width="34.44140625" style="1160" customWidth="1"/>
    <col min="78" max="113" width="10.6640625" style="1160" bestFit="1" customWidth="1"/>
    <col min="114" max="148" width="8.44140625" style="1160" bestFit="1" customWidth="1"/>
    <col min="149" max="16384" width="8.33203125" style="1160"/>
  </cols>
  <sheetData>
    <row r="1" spans="1:148" ht="16.05" customHeight="1">
      <c r="A1" s="1168" t="s">
        <v>3340</v>
      </c>
      <c r="B1" s="1161"/>
      <c r="C1" s="1161"/>
      <c r="D1" s="1161"/>
      <c r="E1" s="1161"/>
      <c r="F1" s="1161"/>
      <c r="G1" s="1161"/>
      <c r="H1" s="1161"/>
      <c r="I1" s="1161"/>
      <c r="J1" s="1161"/>
      <c r="K1" s="1161"/>
      <c r="L1" s="1161"/>
      <c r="M1" s="1161"/>
      <c r="N1" s="1161"/>
      <c r="O1" s="1161"/>
      <c r="P1" s="1161"/>
      <c r="Q1" s="1161"/>
      <c r="R1" s="1161"/>
      <c r="S1" s="1161"/>
      <c r="T1" s="1161"/>
      <c r="U1" s="1161"/>
      <c r="V1" s="1161"/>
      <c r="W1" s="1161"/>
      <c r="X1" s="1161"/>
      <c r="Y1" s="1161"/>
      <c r="Z1" s="1161"/>
      <c r="AA1" s="1161"/>
      <c r="AB1" s="1161"/>
      <c r="AC1" s="1161"/>
      <c r="AD1" s="1161"/>
      <c r="AE1" s="1161"/>
      <c r="AF1" s="1161"/>
      <c r="AG1" s="1161"/>
      <c r="AH1" s="1161"/>
      <c r="AI1" s="1161"/>
      <c r="AJ1" s="1161"/>
      <c r="AK1" s="1161"/>
      <c r="AL1" s="1161"/>
      <c r="AM1" s="643"/>
      <c r="BY1" s="1168" t="s">
        <v>3550</v>
      </c>
      <c r="BZ1" s="1161"/>
      <c r="CA1" s="1161"/>
      <c r="CB1" s="1161"/>
      <c r="CC1" s="1161"/>
      <c r="CD1" s="1161"/>
      <c r="CE1" s="1161"/>
      <c r="CF1" s="1161"/>
      <c r="CG1" s="1161"/>
      <c r="CH1" s="1161"/>
      <c r="CI1" s="1161"/>
      <c r="CJ1" s="1161"/>
      <c r="CK1" s="1161"/>
      <c r="CL1" s="1161"/>
      <c r="CM1" s="1161"/>
      <c r="CN1" s="1161"/>
      <c r="CO1" s="1161"/>
      <c r="CP1" s="1161"/>
      <c r="CQ1" s="1161"/>
      <c r="CR1" s="1161"/>
      <c r="CS1" s="1161"/>
      <c r="CT1" s="1161"/>
      <c r="CU1" s="1161"/>
      <c r="CV1" s="1161"/>
      <c r="CW1" s="1161"/>
      <c r="CX1" s="1161"/>
      <c r="CY1" s="1161"/>
      <c r="CZ1" s="1161"/>
      <c r="DA1" s="1161"/>
      <c r="DB1" s="1161"/>
      <c r="DC1" s="1161"/>
      <c r="DD1" s="1161"/>
      <c r="DE1" s="1161"/>
      <c r="DF1" s="1161"/>
      <c r="DG1" s="1161"/>
      <c r="DH1" s="1161"/>
      <c r="DI1" s="1161"/>
      <c r="DJ1" s="1161"/>
      <c r="DK1" s="643"/>
    </row>
    <row r="2" spans="1:148" ht="16.05" customHeight="1">
      <c r="A2" s="1161" t="s">
        <v>3341</v>
      </c>
      <c r="B2" s="1161"/>
      <c r="C2" s="1161"/>
      <c r="D2" s="1161"/>
      <c r="E2" s="1161"/>
      <c r="F2" s="1161"/>
      <c r="G2" s="1161"/>
      <c r="H2" s="1161"/>
      <c r="I2" s="1161"/>
      <c r="J2" s="1161"/>
      <c r="K2" s="1161"/>
      <c r="L2" s="1161"/>
      <c r="M2" s="1161"/>
      <c r="N2" s="1161"/>
      <c r="O2" s="1161"/>
      <c r="P2" s="1161"/>
      <c r="Q2" s="1161"/>
      <c r="R2" s="1161"/>
      <c r="S2" s="1161"/>
      <c r="T2" s="1161"/>
      <c r="U2" s="1161"/>
      <c r="V2" s="1161"/>
      <c r="W2" s="1161"/>
      <c r="X2" s="1161"/>
      <c r="Y2" s="1161"/>
      <c r="Z2" s="1161"/>
      <c r="AA2" s="1161"/>
      <c r="AB2" s="1161"/>
      <c r="AC2" s="1161"/>
      <c r="AD2" s="1161"/>
      <c r="AE2" s="1161"/>
      <c r="AF2" s="1161"/>
      <c r="AG2" s="1161"/>
      <c r="AH2" s="1161"/>
      <c r="AI2" s="1161"/>
      <c r="AJ2" s="1161"/>
      <c r="AK2" s="1161"/>
      <c r="AL2" s="1161"/>
      <c r="AM2" s="643"/>
      <c r="BY2" s="1161" t="s">
        <v>3551</v>
      </c>
      <c r="BZ2" s="1161"/>
      <c r="CA2" s="1161"/>
      <c r="CB2" s="1161"/>
      <c r="CC2" s="1161"/>
      <c r="CD2" s="1161"/>
      <c r="CE2" s="1161"/>
      <c r="CF2" s="1161"/>
      <c r="CG2" s="1161"/>
      <c r="CH2" s="1161"/>
      <c r="CI2" s="1161"/>
      <c r="CJ2" s="1161"/>
      <c r="CK2" s="1161"/>
      <c r="CL2" s="1161"/>
      <c r="CM2" s="1161"/>
      <c r="CN2" s="1161"/>
      <c r="CO2" s="1161"/>
      <c r="CP2" s="1161"/>
      <c r="CQ2" s="1161"/>
      <c r="CR2" s="1161"/>
      <c r="CS2" s="1161"/>
      <c r="CT2" s="1161"/>
      <c r="CU2" s="1161"/>
      <c r="CV2" s="1161"/>
      <c r="CW2" s="1161"/>
      <c r="CX2" s="1161"/>
      <c r="CY2" s="1161"/>
      <c r="CZ2" s="1161"/>
      <c r="DA2" s="1161"/>
      <c r="DB2" s="1161"/>
      <c r="DC2" s="1161"/>
      <c r="DD2" s="1161"/>
      <c r="DE2" s="1161"/>
      <c r="DF2" s="1161"/>
      <c r="DG2" s="1161"/>
      <c r="DH2" s="1161"/>
      <c r="DI2" s="1161"/>
      <c r="DJ2" s="1161"/>
      <c r="DK2" s="643"/>
    </row>
    <row r="3" spans="1:148" ht="16.05" customHeight="1">
      <c r="A3" s="1162"/>
      <c r="B3" s="1162"/>
      <c r="C3" s="1162"/>
      <c r="D3" s="1162"/>
      <c r="E3" s="1162"/>
      <c r="F3" s="1162"/>
      <c r="G3" s="1162"/>
      <c r="H3" s="1162"/>
      <c r="I3" s="1162"/>
      <c r="J3" s="1162"/>
      <c r="K3" s="1162"/>
      <c r="L3" s="1162"/>
      <c r="M3" s="1162"/>
      <c r="N3" s="1162"/>
      <c r="O3" s="1162"/>
      <c r="P3" s="1162"/>
      <c r="Q3" s="1162"/>
      <c r="R3" s="1162"/>
      <c r="S3" s="1162"/>
      <c r="T3" s="1162"/>
      <c r="U3" s="1162"/>
      <c r="V3" s="1162"/>
      <c r="W3" s="1162"/>
      <c r="X3" s="1162"/>
      <c r="Y3" s="1162"/>
      <c r="Z3" s="1162"/>
      <c r="AA3" s="1162"/>
      <c r="AB3" s="1162"/>
      <c r="AC3" s="1162"/>
      <c r="AD3" s="1162"/>
      <c r="AE3" s="1162"/>
      <c r="AF3" s="1162"/>
      <c r="AG3" s="1162"/>
      <c r="AH3" s="1162"/>
      <c r="AI3" s="1162"/>
      <c r="AJ3" s="1162"/>
      <c r="AK3" s="1162"/>
      <c r="AL3" s="1162"/>
      <c r="AM3" s="643"/>
      <c r="BY3" s="1162"/>
      <c r="BZ3" s="1162"/>
      <c r="CA3" s="1162"/>
      <c r="CB3" s="1162"/>
      <c r="CC3" s="1162"/>
      <c r="CD3" s="1162"/>
      <c r="CE3" s="1162"/>
      <c r="CF3" s="1162"/>
      <c r="CG3" s="1162"/>
      <c r="CH3" s="1162"/>
      <c r="CI3" s="1162"/>
      <c r="CJ3" s="1162"/>
      <c r="CK3" s="1162"/>
      <c r="CL3" s="1162"/>
      <c r="CM3" s="1162"/>
      <c r="CN3" s="1162"/>
      <c r="CO3" s="1162"/>
      <c r="CP3" s="1162"/>
      <c r="CQ3" s="1162"/>
      <c r="CR3" s="1162"/>
      <c r="CS3" s="1162"/>
      <c r="CT3" s="1162"/>
      <c r="CU3" s="1162"/>
      <c r="CV3" s="1162"/>
      <c r="CW3" s="1162"/>
      <c r="CX3" s="1162"/>
      <c r="CY3" s="1162"/>
      <c r="CZ3" s="1162"/>
      <c r="DA3" s="1162"/>
      <c r="DB3" s="1162"/>
      <c r="DC3" s="1162"/>
      <c r="DD3" s="1162"/>
      <c r="DE3" s="1162"/>
      <c r="DF3" s="1162"/>
      <c r="DG3" s="1162"/>
      <c r="DH3" s="1162"/>
      <c r="DI3" s="1162"/>
      <c r="DJ3" s="1162"/>
      <c r="DK3" s="643"/>
    </row>
    <row r="4" spans="1:148" ht="16.05" customHeight="1">
      <c r="A4" s="1155" t="s">
        <v>2716</v>
      </c>
      <c r="B4" s="1156">
        <v>2005</v>
      </c>
      <c r="C4" s="1156">
        <v>2006</v>
      </c>
      <c r="D4" s="1156">
        <v>2007</v>
      </c>
      <c r="E4" s="1156">
        <v>2008</v>
      </c>
      <c r="F4" s="1156">
        <v>2009</v>
      </c>
      <c r="G4" s="1156">
        <v>2010</v>
      </c>
      <c r="H4" s="1156">
        <v>2011</v>
      </c>
      <c r="I4" s="1156">
        <v>2012</v>
      </c>
      <c r="J4" s="1156">
        <v>2013</v>
      </c>
      <c r="K4" s="1156">
        <v>2014</v>
      </c>
      <c r="L4" s="1156">
        <v>2015</v>
      </c>
      <c r="M4" s="1156">
        <v>2016</v>
      </c>
      <c r="N4" s="1156">
        <v>2017</v>
      </c>
      <c r="O4" s="1156">
        <v>2018</v>
      </c>
      <c r="P4" s="1156">
        <v>2019</v>
      </c>
      <c r="Q4" s="1156">
        <v>2020</v>
      </c>
      <c r="R4" s="1156">
        <v>2021</v>
      </c>
      <c r="S4" s="1156">
        <v>2022</v>
      </c>
      <c r="T4" s="1156">
        <v>2023</v>
      </c>
      <c r="U4" s="1156">
        <v>2024</v>
      </c>
      <c r="V4" s="1156">
        <v>2025</v>
      </c>
      <c r="W4" s="1156">
        <v>2026</v>
      </c>
      <c r="X4" s="1156">
        <v>2027</v>
      </c>
      <c r="Y4" s="1156">
        <v>2028</v>
      </c>
      <c r="Z4" s="1156">
        <v>2029</v>
      </c>
      <c r="AA4" s="1156">
        <v>2030</v>
      </c>
      <c r="AB4" s="1156">
        <v>2031</v>
      </c>
      <c r="AC4" s="1156">
        <v>2032</v>
      </c>
      <c r="AD4" s="1156">
        <v>2033</v>
      </c>
      <c r="AE4" s="1156">
        <v>2034</v>
      </c>
      <c r="AF4" s="1156">
        <v>2035</v>
      </c>
      <c r="AG4" s="1156">
        <v>2036</v>
      </c>
      <c r="AH4" s="1156">
        <v>2037</v>
      </c>
      <c r="AI4" s="1156">
        <v>2038</v>
      </c>
      <c r="AJ4" s="1156">
        <v>2039</v>
      </c>
      <c r="AK4" s="1156">
        <v>2040</v>
      </c>
      <c r="AL4" s="1156">
        <f>AK4+1</f>
        <v>2041</v>
      </c>
      <c r="AM4" s="1156">
        <f t="shared" ref="AM4:BT4" si="0">AL4+1</f>
        <v>2042</v>
      </c>
      <c r="AN4" s="1156">
        <f t="shared" si="0"/>
        <v>2043</v>
      </c>
      <c r="AO4" s="1156">
        <f t="shared" si="0"/>
        <v>2044</v>
      </c>
      <c r="AP4" s="1156">
        <f t="shared" si="0"/>
        <v>2045</v>
      </c>
      <c r="AQ4" s="1156">
        <f t="shared" si="0"/>
        <v>2046</v>
      </c>
      <c r="AR4" s="1156">
        <f t="shared" si="0"/>
        <v>2047</v>
      </c>
      <c r="AS4" s="1156">
        <f t="shared" si="0"/>
        <v>2048</v>
      </c>
      <c r="AT4" s="1156">
        <f t="shared" si="0"/>
        <v>2049</v>
      </c>
      <c r="AU4" s="1156">
        <f t="shared" si="0"/>
        <v>2050</v>
      </c>
      <c r="AV4" s="1156">
        <f t="shared" si="0"/>
        <v>2051</v>
      </c>
      <c r="AW4" s="1156">
        <f t="shared" si="0"/>
        <v>2052</v>
      </c>
      <c r="AX4" s="1156">
        <f t="shared" si="0"/>
        <v>2053</v>
      </c>
      <c r="AY4" s="1156">
        <f t="shared" si="0"/>
        <v>2054</v>
      </c>
      <c r="AZ4" s="1156">
        <f t="shared" si="0"/>
        <v>2055</v>
      </c>
      <c r="BA4" s="1156">
        <f t="shared" si="0"/>
        <v>2056</v>
      </c>
      <c r="BB4" s="1156">
        <f t="shared" si="0"/>
        <v>2057</v>
      </c>
      <c r="BC4" s="1156">
        <f t="shared" si="0"/>
        <v>2058</v>
      </c>
      <c r="BD4" s="1156">
        <f t="shared" si="0"/>
        <v>2059</v>
      </c>
      <c r="BE4" s="1156">
        <f t="shared" si="0"/>
        <v>2060</v>
      </c>
      <c r="BF4" s="1156">
        <f t="shared" si="0"/>
        <v>2061</v>
      </c>
      <c r="BG4" s="1156">
        <f t="shared" si="0"/>
        <v>2062</v>
      </c>
      <c r="BH4" s="1156">
        <f t="shared" si="0"/>
        <v>2063</v>
      </c>
      <c r="BI4" s="1156">
        <f t="shared" si="0"/>
        <v>2064</v>
      </c>
      <c r="BJ4" s="1156">
        <f t="shared" si="0"/>
        <v>2065</v>
      </c>
      <c r="BK4" s="1156">
        <f t="shared" si="0"/>
        <v>2066</v>
      </c>
      <c r="BL4" s="1156">
        <f t="shared" si="0"/>
        <v>2067</v>
      </c>
      <c r="BM4" s="1156">
        <f t="shared" si="0"/>
        <v>2068</v>
      </c>
      <c r="BN4" s="1156">
        <f t="shared" si="0"/>
        <v>2069</v>
      </c>
      <c r="BO4" s="1156">
        <f t="shared" si="0"/>
        <v>2070</v>
      </c>
      <c r="BP4" s="1156">
        <f t="shared" si="0"/>
        <v>2071</v>
      </c>
      <c r="BQ4" s="1156">
        <f t="shared" si="0"/>
        <v>2072</v>
      </c>
      <c r="BR4" s="1156">
        <f t="shared" si="0"/>
        <v>2073</v>
      </c>
      <c r="BS4" s="1156">
        <f t="shared" si="0"/>
        <v>2074</v>
      </c>
      <c r="BT4" s="1156">
        <f t="shared" si="0"/>
        <v>2075</v>
      </c>
      <c r="BY4" s="1155" t="s">
        <v>2716</v>
      </c>
      <c r="BZ4" s="1156">
        <v>2005</v>
      </c>
      <c r="CA4" s="1156">
        <v>2006</v>
      </c>
      <c r="CB4" s="1156">
        <v>2007</v>
      </c>
      <c r="CC4" s="1156">
        <v>2008</v>
      </c>
      <c r="CD4" s="1156">
        <v>2009</v>
      </c>
      <c r="CE4" s="1156">
        <v>2010</v>
      </c>
      <c r="CF4" s="1156">
        <v>2011</v>
      </c>
      <c r="CG4" s="1156">
        <v>2012</v>
      </c>
      <c r="CH4" s="1156">
        <v>2013</v>
      </c>
      <c r="CI4" s="1156">
        <v>2014</v>
      </c>
      <c r="CJ4" s="1156">
        <v>2015</v>
      </c>
      <c r="CK4" s="1156">
        <v>2016</v>
      </c>
      <c r="CL4" s="1156">
        <v>2017</v>
      </c>
      <c r="CM4" s="1156">
        <v>2018</v>
      </c>
      <c r="CN4" s="1156">
        <v>2019</v>
      </c>
      <c r="CO4" s="1156">
        <v>2020</v>
      </c>
      <c r="CP4" s="1156">
        <v>2021</v>
      </c>
      <c r="CQ4" s="1156">
        <v>2022</v>
      </c>
      <c r="CR4" s="1156">
        <v>2023</v>
      </c>
      <c r="CS4" s="1156">
        <v>2024</v>
      </c>
      <c r="CT4" s="1156">
        <v>2025</v>
      </c>
      <c r="CU4" s="1156">
        <v>2026</v>
      </c>
      <c r="CV4" s="1156">
        <v>2027</v>
      </c>
      <c r="CW4" s="1156">
        <v>2028</v>
      </c>
      <c r="CX4" s="1156">
        <v>2029</v>
      </c>
      <c r="CY4" s="1156">
        <v>2030</v>
      </c>
      <c r="CZ4" s="1156">
        <v>2031</v>
      </c>
      <c r="DA4" s="1156">
        <v>2032</v>
      </c>
      <c r="DB4" s="1156">
        <v>2033</v>
      </c>
      <c r="DC4" s="1156">
        <v>2034</v>
      </c>
      <c r="DD4" s="1156">
        <v>2035</v>
      </c>
      <c r="DE4" s="1156">
        <v>2036</v>
      </c>
      <c r="DF4" s="1156">
        <v>2037</v>
      </c>
      <c r="DG4" s="1156">
        <v>2038</v>
      </c>
      <c r="DH4" s="1156">
        <v>2039</v>
      </c>
      <c r="DI4" s="1156">
        <v>2040</v>
      </c>
      <c r="DJ4" s="1156">
        <f>DI4+1</f>
        <v>2041</v>
      </c>
      <c r="DK4" s="1156">
        <f t="shared" ref="DK4:ER4" si="1">DJ4+1</f>
        <v>2042</v>
      </c>
      <c r="DL4" s="1156">
        <f t="shared" si="1"/>
        <v>2043</v>
      </c>
      <c r="DM4" s="1156">
        <f t="shared" si="1"/>
        <v>2044</v>
      </c>
      <c r="DN4" s="1156">
        <f t="shared" si="1"/>
        <v>2045</v>
      </c>
      <c r="DO4" s="1156">
        <f t="shared" si="1"/>
        <v>2046</v>
      </c>
      <c r="DP4" s="1156">
        <f t="shared" si="1"/>
        <v>2047</v>
      </c>
      <c r="DQ4" s="1156">
        <f t="shared" si="1"/>
        <v>2048</v>
      </c>
      <c r="DR4" s="1156">
        <f t="shared" si="1"/>
        <v>2049</v>
      </c>
      <c r="DS4" s="1156">
        <f t="shared" si="1"/>
        <v>2050</v>
      </c>
      <c r="DT4" s="1156">
        <f t="shared" si="1"/>
        <v>2051</v>
      </c>
      <c r="DU4" s="1156">
        <f t="shared" si="1"/>
        <v>2052</v>
      </c>
      <c r="DV4" s="1156">
        <f t="shared" si="1"/>
        <v>2053</v>
      </c>
      <c r="DW4" s="1156">
        <f t="shared" si="1"/>
        <v>2054</v>
      </c>
      <c r="DX4" s="1156">
        <f t="shared" si="1"/>
        <v>2055</v>
      </c>
      <c r="DY4" s="1156">
        <f t="shared" si="1"/>
        <v>2056</v>
      </c>
      <c r="DZ4" s="1156">
        <f t="shared" si="1"/>
        <v>2057</v>
      </c>
      <c r="EA4" s="1156">
        <f t="shared" si="1"/>
        <v>2058</v>
      </c>
      <c r="EB4" s="1156">
        <f t="shared" si="1"/>
        <v>2059</v>
      </c>
      <c r="EC4" s="1156">
        <f t="shared" si="1"/>
        <v>2060</v>
      </c>
      <c r="ED4" s="1156">
        <f t="shared" si="1"/>
        <v>2061</v>
      </c>
      <c r="EE4" s="1156">
        <f t="shared" si="1"/>
        <v>2062</v>
      </c>
      <c r="EF4" s="1156">
        <f t="shared" si="1"/>
        <v>2063</v>
      </c>
      <c r="EG4" s="1156">
        <f t="shared" si="1"/>
        <v>2064</v>
      </c>
      <c r="EH4" s="1156">
        <f t="shared" si="1"/>
        <v>2065</v>
      </c>
      <c r="EI4" s="1156">
        <f t="shared" si="1"/>
        <v>2066</v>
      </c>
      <c r="EJ4" s="1156">
        <f t="shared" si="1"/>
        <v>2067</v>
      </c>
      <c r="EK4" s="1156">
        <f t="shared" si="1"/>
        <v>2068</v>
      </c>
      <c r="EL4" s="1156">
        <f t="shared" si="1"/>
        <v>2069</v>
      </c>
      <c r="EM4" s="1156">
        <f t="shared" si="1"/>
        <v>2070</v>
      </c>
      <c r="EN4" s="1156">
        <f t="shared" si="1"/>
        <v>2071</v>
      </c>
      <c r="EO4" s="1156">
        <f t="shared" si="1"/>
        <v>2072</v>
      </c>
      <c r="EP4" s="1156">
        <f t="shared" si="1"/>
        <v>2073</v>
      </c>
      <c r="EQ4" s="1156">
        <f t="shared" si="1"/>
        <v>2074</v>
      </c>
      <c r="ER4" s="1156">
        <f t="shared" si="1"/>
        <v>2075</v>
      </c>
    </row>
    <row r="5" spans="1:148" ht="16.05" customHeight="1">
      <c r="A5" s="1157" t="s">
        <v>2337</v>
      </c>
      <c r="AM5" s="643"/>
      <c r="BY5" s="1157" t="s">
        <v>2337</v>
      </c>
      <c r="DK5" s="643"/>
    </row>
    <row r="6" spans="1:148" ht="16.05" customHeight="1">
      <c r="A6" s="1158" t="s">
        <v>2715</v>
      </c>
      <c r="B6" s="1153">
        <v>1158.3140000000001</v>
      </c>
      <c r="C6" s="1153">
        <v>1172.4639999999999</v>
      </c>
      <c r="D6" s="1153">
        <v>1185.1949999999999</v>
      </c>
      <c r="E6" s="1153">
        <v>1203.433</v>
      </c>
      <c r="F6" s="1153">
        <v>1230.316</v>
      </c>
      <c r="G6" s="1705">
        <v>1241.5550000000001</v>
      </c>
      <c r="H6" s="1705">
        <v>1258.021</v>
      </c>
      <c r="I6" s="1705">
        <v>1278.309</v>
      </c>
      <c r="J6" s="1705">
        <v>1283.386</v>
      </c>
      <c r="K6" s="1705">
        <v>1302.17</v>
      </c>
      <c r="L6" s="1705">
        <v>1314.43</v>
      </c>
      <c r="M6" s="1705">
        <v>1313.8920000000001</v>
      </c>
      <c r="N6" s="1705">
        <v>1327.1510000000001</v>
      </c>
      <c r="O6" s="1705">
        <v>1326.077</v>
      </c>
      <c r="P6" s="1705">
        <v>1327.047</v>
      </c>
      <c r="Q6" s="1705">
        <v>1330.3889999999999</v>
      </c>
      <c r="R6" s="1705">
        <v>1332.9480000000001</v>
      </c>
      <c r="S6" s="1705">
        <v>1339.6020000000001</v>
      </c>
      <c r="T6" s="1705">
        <v>1347.905</v>
      </c>
      <c r="U6" s="1705">
        <v>1358.5350000000001</v>
      </c>
      <c r="V6" s="1705">
        <v>1371.1590000000001</v>
      </c>
      <c r="W6" s="1705">
        <v>1380.9880000000001</v>
      </c>
      <c r="X6" s="1705">
        <v>1393.7449999999999</v>
      </c>
      <c r="Y6" s="1705">
        <v>1407.0889999999999</v>
      </c>
      <c r="Z6" s="1705">
        <v>1420.7909999999999</v>
      </c>
      <c r="AA6" s="1705">
        <v>1436.4739999999999</v>
      </c>
      <c r="AB6" s="1705">
        <v>1453.146</v>
      </c>
      <c r="AC6" s="1705">
        <v>1467.26</v>
      </c>
      <c r="AD6" s="1705">
        <v>1482.2539999999999</v>
      </c>
      <c r="AE6" s="1705">
        <v>1499.816</v>
      </c>
      <c r="AF6" s="1705">
        <v>1517.319</v>
      </c>
      <c r="AG6" s="1705">
        <v>1536.9480000000001</v>
      </c>
      <c r="AH6" s="1705">
        <v>1557.7270000000001</v>
      </c>
      <c r="AI6" s="1705">
        <v>1579.4269999999999</v>
      </c>
      <c r="AJ6" s="1705">
        <v>1601.3109999999999</v>
      </c>
      <c r="AK6" s="1705">
        <v>1621.6079999999999</v>
      </c>
      <c r="AL6" s="1734">
        <f>SUM(AL7:AL9)</f>
        <v>1636.1395333333339</v>
      </c>
      <c r="AM6" s="1734">
        <f t="shared" ref="AM6:BT6" si="2">SUM(AM7:AM9)</f>
        <v>1656.9798800000008</v>
      </c>
      <c r="AN6" s="1734">
        <f t="shared" si="2"/>
        <v>1677.7205297777773</v>
      </c>
      <c r="AO6" s="1734">
        <f t="shared" si="2"/>
        <v>1698.1078474666665</v>
      </c>
      <c r="AP6" s="1734">
        <f t="shared" si="2"/>
        <v>1718.3021902459213</v>
      </c>
      <c r="AQ6" s="1734">
        <f t="shared" si="2"/>
        <v>1738.0222803057759</v>
      </c>
      <c r="AR6" s="1734">
        <f t="shared" si="2"/>
        <v>1757.4661937065075</v>
      </c>
      <c r="AS6" s="1734">
        <f t="shared" si="2"/>
        <v>1776.8235871138113</v>
      </c>
      <c r="AT6" s="1734">
        <f t="shared" si="2"/>
        <v>1796.3943916369344</v>
      </c>
      <c r="AU6" s="1734">
        <f t="shared" si="2"/>
        <v>1816.4696788283927</v>
      </c>
      <c r="AV6" s="1734">
        <f t="shared" si="2"/>
        <v>1836.9820547872996</v>
      </c>
      <c r="AW6" s="1734">
        <f t="shared" si="2"/>
        <v>1856.5836780967675</v>
      </c>
      <c r="AX6" s="1734">
        <f t="shared" si="2"/>
        <v>1876.1938750775316</v>
      </c>
      <c r="AY6" s="1734">
        <f t="shared" si="2"/>
        <v>1895.8720709182289</v>
      </c>
      <c r="AZ6" s="1734">
        <f t="shared" si="2"/>
        <v>1915.6266067922616</v>
      </c>
      <c r="BA6" s="1734">
        <f t="shared" si="2"/>
        <v>1935.4838335269333</v>
      </c>
      <c r="BB6" s="1734">
        <f t="shared" si="2"/>
        <v>1955.3876805350101</v>
      </c>
      <c r="BC6" s="1734">
        <f t="shared" si="2"/>
        <v>1975.2740063717711</v>
      </c>
      <c r="BD6" s="1734">
        <f t="shared" si="2"/>
        <v>1995.0820683299544</v>
      </c>
      <c r="BE6" s="1734">
        <f t="shared" si="2"/>
        <v>2014.8022083270416</v>
      </c>
      <c r="BF6" s="1734">
        <f t="shared" si="2"/>
        <v>2034.517969127819</v>
      </c>
      <c r="BG6" s="1734">
        <f t="shared" si="2"/>
        <v>2054.3678325380388</v>
      </c>
      <c r="BH6" s="1734">
        <f t="shared" si="2"/>
        <v>2074.2156799055037</v>
      </c>
      <c r="BI6" s="1734">
        <f t="shared" si="2"/>
        <v>2094.0464417854118</v>
      </c>
      <c r="BJ6" s="1734">
        <f t="shared" si="2"/>
        <v>2113.8555736529297</v>
      </c>
      <c r="BK6" s="1734">
        <f t="shared" si="2"/>
        <v>2133.6446097760572</v>
      </c>
      <c r="BL6" s="1734">
        <f t="shared" si="2"/>
        <v>2153.4292563536346</v>
      </c>
      <c r="BM6" s="1734">
        <f t="shared" si="2"/>
        <v>2173.2247356811258</v>
      </c>
      <c r="BN6" s="1734">
        <f t="shared" si="2"/>
        <v>2193.0386552414993</v>
      </c>
      <c r="BO6" s="1734">
        <f t="shared" si="2"/>
        <v>2212.8635771942545</v>
      </c>
      <c r="BP6" s="1734">
        <f t="shared" si="2"/>
        <v>2232.680066133229</v>
      </c>
      <c r="BQ6" s="1734">
        <f t="shared" si="2"/>
        <v>2252.4765956035235</v>
      </c>
      <c r="BR6" s="1734">
        <f t="shared" si="2"/>
        <v>2272.2742273042932</v>
      </c>
      <c r="BS6" s="1734">
        <f t="shared" si="2"/>
        <v>2292.0764201123366</v>
      </c>
      <c r="BT6" s="1734">
        <f t="shared" si="2"/>
        <v>2311.8837900516482</v>
      </c>
      <c r="BY6" s="1158" t="s">
        <v>2715</v>
      </c>
      <c r="BZ6" s="1153">
        <v>4924.7889999999998</v>
      </c>
      <c r="CA6" s="1153">
        <v>4935.1109999999999</v>
      </c>
      <c r="CB6" s="1153">
        <v>5061.1530000000002</v>
      </c>
      <c r="CC6" s="1153">
        <v>5033.5039999999999</v>
      </c>
      <c r="CD6" s="1153">
        <v>4838.5190000000002</v>
      </c>
      <c r="CE6" s="1705">
        <v>5026.59</v>
      </c>
      <c r="CF6" s="1705">
        <v>5070.9589999999998</v>
      </c>
      <c r="CG6" s="1705">
        <v>5016.7290000000003</v>
      </c>
      <c r="CH6" s="1705">
        <v>5039.0969999999998</v>
      </c>
      <c r="CI6" s="1705">
        <v>5102.1490000000003</v>
      </c>
      <c r="CJ6" s="1705">
        <v>5129.3469999999998</v>
      </c>
      <c r="CK6" s="1705">
        <v>5197.6809999999996</v>
      </c>
      <c r="CL6" s="1705">
        <v>5262.6360000000004</v>
      </c>
      <c r="CM6" s="1705">
        <v>5342.6109999999999</v>
      </c>
      <c r="CN6" s="1705">
        <v>5410.3050000000003</v>
      </c>
      <c r="CO6" s="1705">
        <v>5449.0410000000002</v>
      </c>
      <c r="CP6" s="1705">
        <v>5487.6450000000004</v>
      </c>
      <c r="CQ6" s="1705">
        <v>5539.6019999999999</v>
      </c>
      <c r="CR6" s="1705">
        <v>5598.098</v>
      </c>
      <c r="CS6" s="1705">
        <v>5663.2830000000004</v>
      </c>
      <c r="CT6" s="1705">
        <v>5724.4790000000003</v>
      </c>
      <c r="CU6" s="1705">
        <v>5783.7060000000001</v>
      </c>
      <c r="CV6" s="1705">
        <v>5845.4620000000004</v>
      </c>
      <c r="CW6" s="1705">
        <v>5910.3760000000002</v>
      </c>
      <c r="CX6" s="1705">
        <v>5972.5209999999997</v>
      </c>
      <c r="CY6" s="1705">
        <v>6035.768</v>
      </c>
      <c r="CZ6" s="1705">
        <v>6095.1139999999996</v>
      </c>
      <c r="DA6" s="1705">
        <v>6153.4740000000002</v>
      </c>
      <c r="DB6" s="1705">
        <v>6217.7209999999995</v>
      </c>
      <c r="DC6" s="1705">
        <v>6286.31</v>
      </c>
      <c r="DD6" s="1705">
        <v>6358.6909999999998</v>
      </c>
      <c r="DE6" s="1705">
        <v>6434.0690000000004</v>
      </c>
      <c r="DF6" s="1705">
        <v>6509.8249999999998</v>
      </c>
      <c r="DG6" s="1705">
        <v>6586.0820000000003</v>
      </c>
      <c r="DH6" s="1705">
        <v>6656.0870000000004</v>
      </c>
      <c r="DI6" s="1705">
        <v>6727.0839999999998</v>
      </c>
      <c r="DJ6" s="1734">
        <f t="shared" ref="DJ6:ER6" si="3">SUM(DJ7:DJ9)</f>
        <v>6795.5711333333493</v>
      </c>
      <c r="DK6" s="1734">
        <f t="shared" si="3"/>
        <v>6870.8661866666698</v>
      </c>
      <c r="DL6" s="1734">
        <f t="shared" si="3"/>
        <v>6945.144719111111</v>
      </c>
      <c r="DM6" s="1734">
        <f t="shared" si="3"/>
        <v>7018.4409854222249</v>
      </c>
      <c r="DN6" s="1734">
        <f t="shared" si="3"/>
        <v>7090.8514436503901</v>
      </c>
      <c r="DO6" s="1734">
        <f t="shared" si="3"/>
        <v>7162.7186861416376</v>
      </c>
      <c r="DP6" s="1734">
        <f t="shared" si="3"/>
        <v>7234.6231293860401</v>
      </c>
      <c r="DQ6" s="1734">
        <f t="shared" si="3"/>
        <v>7306.9140375187708</v>
      </c>
      <c r="DR6" s="1734">
        <f t="shared" si="3"/>
        <v>7380.1368336121959</v>
      </c>
      <c r="DS6" s="1734">
        <f t="shared" si="3"/>
        <v>7453.2615456417261</v>
      </c>
      <c r="DT6" s="1734">
        <f t="shared" si="3"/>
        <v>7526.2984869089196</v>
      </c>
      <c r="DU6" s="1734">
        <f t="shared" si="3"/>
        <v>7598.4016038624177</v>
      </c>
      <c r="DV6" s="1734">
        <f t="shared" si="3"/>
        <v>7670.7094915812013</v>
      </c>
      <c r="DW6" s="1734">
        <f t="shared" si="3"/>
        <v>7743.245781892947</v>
      </c>
      <c r="DX6" s="1734">
        <f t="shared" si="3"/>
        <v>7815.9712745143552</v>
      </c>
      <c r="DY6" s="1734">
        <f t="shared" si="3"/>
        <v>7888.7760999471102</v>
      </c>
      <c r="DZ6" s="1734">
        <f t="shared" si="3"/>
        <v>7961.5261314930467</v>
      </c>
      <c r="EA6" s="1734">
        <f t="shared" si="3"/>
        <v>8034.1468662688349</v>
      </c>
      <c r="EB6" s="1734">
        <f t="shared" si="3"/>
        <v>8106.6332703165317</v>
      </c>
      <c r="EC6" s="1734">
        <f t="shared" si="3"/>
        <v>8179.1581263582157</v>
      </c>
      <c r="ED6" s="1734">
        <f t="shared" si="3"/>
        <v>8251.7597522441501</v>
      </c>
      <c r="EE6" s="1734">
        <f t="shared" si="3"/>
        <v>8324.4854407746097</v>
      </c>
      <c r="EF6" s="1734">
        <f t="shared" si="3"/>
        <v>8397.164818215846</v>
      </c>
      <c r="EG6" s="1734">
        <f t="shared" si="3"/>
        <v>8469.7924608977664</v>
      </c>
      <c r="EH6" s="1734">
        <f t="shared" si="3"/>
        <v>8542.3838162933025</v>
      </c>
      <c r="EI6" s="1734">
        <f t="shared" si="3"/>
        <v>8614.9687332790672</v>
      </c>
      <c r="EJ6" s="1734">
        <f t="shared" si="3"/>
        <v>8687.5747343893054</v>
      </c>
      <c r="EK6" s="1734">
        <f t="shared" si="3"/>
        <v>8760.210302133728</v>
      </c>
      <c r="EL6" s="1734">
        <f t="shared" si="3"/>
        <v>8832.8623860564076</v>
      </c>
      <c r="EM6" s="1734">
        <f t="shared" si="3"/>
        <v>8905.5007822365405</v>
      </c>
      <c r="EN6" s="1734">
        <f t="shared" si="3"/>
        <v>8978.1192241172103</v>
      </c>
      <c r="EO6" s="1734">
        <f t="shared" si="3"/>
        <v>9050.7226325944794</v>
      </c>
      <c r="EP6" s="1734">
        <f t="shared" si="3"/>
        <v>9123.3369566125766</v>
      </c>
      <c r="EQ6" s="1734">
        <f t="shared" si="3"/>
        <v>9195.9623647675908</v>
      </c>
      <c r="ER6" s="1734">
        <f t="shared" si="3"/>
        <v>9268.5938316733263</v>
      </c>
    </row>
    <row r="7" spans="1:148" ht="16.05" customHeight="1">
      <c r="A7" s="1157" t="s">
        <v>2714</v>
      </c>
      <c r="B7" s="1154">
        <v>970.4</v>
      </c>
      <c r="C7" s="1154">
        <v>980.3</v>
      </c>
      <c r="D7" s="1154">
        <v>987.8</v>
      </c>
      <c r="E7" s="1154">
        <v>1003.5</v>
      </c>
      <c r="F7" s="1154">
        <v>1019.6</v>
      </c>
      <c r="G7" s="1705">
        <v>1031.0999999999999</v>
      </c>
      <c r="H7" s="1705">
        <v>1046.3</v>
      </c>
      <c r="I7" s="1705">
        <v>1063</v>
      </c>
      <c r="J7" s="1705">
        <v>1064.5</v>
      </c>
      <c r="K7" s="1705">
        <v>1076.8</v>
      </c>
      <c r="L7" s="1705">
        <v>1084.8</v>
      </c>
      <c r="M7" s="1705">
        <v>1082.4000000000001</v>
      </c>
      <c r="N7" s="1705">
        <v>1091.7</v>
      </c>
      <c r="O7" s="1705">
        <v>1085.5</v>
      </c>
      <c r="P7" s="1705">
        <v>1081.3</v>
      </c>
      <c r="Q7" s="1705">
        <v>1078.8</v>
      </c>
      <c r="R7" s="1705">
        <v>1075.5999999999999</v>
      </c>
      <c r="S7" s="1705">
        <v>1075.8</v>
      </c>
      <c r="T7" s="1705">
        <v>1078</v>
      </c>
      <c r="U7" s="1705">
        <v>1082.5999999999999</v>
      </c>
      <c r="V7" s="1705">
        <v>1090.8</v>
      </c>
      <c r="W7" s="1705">
        <v>1096</v>
      </c>
      <c r="X7" s="1705">
        <v>1104.5</v>
      </c>
      <c r="Y7" s="1705">
        <v>1113.2</v>
      </c>
      <c r="Z7" s="1705">
        <v>1122.5</v>
      </c>
      <c r="AA7" s="1705">
        <v>1133.2</v>
      </c>
      <c r="AB7" s="1705">
        <v>1144.7</v>
      </c>
      <c r="AC7" s="1705">
        <v>1153.7</v>
      </c>
      <c r="AD7" s="1705">
        <v>1163.4000000000001</v>
      </c>
      <c r="AE7" s="1705">
        <v>1175.5</v>
      </c>
      <c r="AF7" s="1705">
        <v>1187.4000000000001</v>
      </c>
      <c r="AG7" s="1705">
        <v>1201.4000000000001</v>
      </c>
      <c r="AH7" s="1705">
        <v>1216.2</v>
      </c>
      <c r="AI7" s="1705">
        <v>1231.5</v>
      </c>
      <c r="AJ7" s="1705">
        <v>1247.3</v>
      </c>
      <c r="AK7" s="1705">
        <v>1261.3</v>
      </c>
      <c r="AL7" s="1735">
        <f>TREND(AB7:AK7,AB$4:AK$4,AL$4)</f>
        <v>1270.9466666666667</v>
      </c>
      <c r="AM7" s="1735">
        <f t="shared" ref="AM7:BT10" si="4">TREND(AC7:AL7,AC$4:AL$4,AM$4)</f>
        <v>1285.7520000000004</v>
      </c>
      <c r="AN7" s="1735">
        <f t="shared" si="4"/>
        <v>1300.4630222222222</v>
      </c>
      <c r="AO7" s="1735">
        <f t="shared" si="4"/>
        <v>1314.8416533333329</v>
      </c>
      <c r="AP7" s="1735">
        <f t="shared" si="4"/>
        <v>1329.0608687407366</v>
      </c>
      <c r="AQ7" s="1735">
        <f t="shared" si="4"/>
        <v>1342.851660088887</v>
      </c>
      <c r="AR7" s="1735">
        <f t="shared" si="4"/>
        <v>1356.4480433935787</v>
      </c>
      <c r="AS7" s="1735">
        <f t="shared" si="4"/>
        <v>1369.9995360142202</v>
      </c>
      <c r="AT7" s="1735">
        <f t="shared" si="4"/>
        <v>1383.7017561235443</v>
      </c>
      <c r="AU7" s="1735">
        <f t="shared" si="4"/>
        <v>1397.8648952089898</v>
      </c>
      <c r="AV7" s="1735">
        <f t="shared" si="4"/>
        <v>1412.333172853705</v>
      </c>
      <c r="AW7" s="1735">
        <f t="shared" si="4"/>
        <v>1426.0568796534862</v>
      </c>
      <c r="AX7" s="1735">
        <f t="shared" si="4"/>
        <v>1439.7923909829296</v>
      </c>
      <c r="AY7" s="1735">
        <f t="shared" si="4"/>
        <v>1453.5913874598482</v>
      </c>
      <c r="AZ7" s="1735">
        <f t="shared" si="4"/>
        <v>1467.4556595731192</v>
      </c>
      <c r="BA7" s="1735">
        <f t="shared" si="4"/>
        <v>1481.4074490318999</v>
      </c>
      <c r="BB7" s="1735">
        <f t="shared" si="4"/>
        <v>1495.3911792448744</v>
      </c>
      <c r="BC7" s="1735">
        <f t="shared" si="4"/>
        <v>1509.3570511614234</v>
      </c>
      <c r="BD7" s="1735">
        <f t="shared" si="4"/>
        <v>1523.2601274866793</v>
      </c>
      <c r="BE7" s="1735">
        <f t="shared" si="4"/>
        <v>1537.0878586947074</v>
      </c>
      <c r="BF7" s="1735">
        <f t="shared" si="4"/>
        <v>1550.9196280511896</v>
      </c>
      <c r="BG7" s="1735">
        <f t="shared" si="4"/>
        <v>1564.8607816231415</v>
      </c>
      <c r="BH7" s="1735">
        <f t="shared" si="4"/>
        <v>1578.7989547573161</v>
      </c>
      <c r="BI7" s="1735">
        <f t="shared" si="4"/>
        <v>1592.7216067017071</v>
      </c>
      <c r="BJ7" s="1735">
        <f t="shared" si="4"/>
        <v>1606.6259475660663</v>
      </c>
      <c r="BK7" s="1735">
        <f t="shared" si="4"/>
        <v>1620.5138160569222</v>
      </c>
      <c r="BL7" s="1735">
        <f t="shared" si="4"/>
        <v>1634.3992899335972</v>
      </c>
      <c r="BM7" s="1735">
        <f t="shared" si="4"/>
        <v>1648.294190282737</v>
      </c>
      <c r="BN7" s="1735">
        <f t="shared" si="4"/>
        <v>1662.2040759033589</v>
      </c>
      <c r="BO7" s="1735">
        <f t="shared" si="4"/>
        <v>1676.1229268508796</v>
      </c>
      <c r="BP7" s="1735">
        <f t="shared" si="4"/>
        <v>1690.0337832717705</v>
      </c>
      <c r="BQ7" s="1735">
        <f t="shared" si="4"/>
        <v>1703.9284495456704</v>
      </c>
      <c r="BR7" s="1735">
        <f t="shared" si="4"/>
        <v>1717.8243462669379</v>
      </c>
      <c r="BS7" s="1735">
        <f t="shared" si="4"/>
        <v>1731.7242699843337</v>
      </c>
      <c r="BT7" s="1735">
        <f t="shared" si="4"/>
        <v>1745.6285109398777</v>
      </c>
      <c r="BY7" s="1157" t="s">
        <v>2714</v>
      </c>
      <c r="BZ7" s="1154">
        <v>4034.5</v>
      </c>
      <c r="CA7" s="1154">
        <v>4049</v>
      </c>
      <c r="CB7" s="1154">
        <v>4140.3999999999996</v>
      </c>
      <c r="CC7" s="1154">
        <v>4104.3999999999996</v>
      </c>
      <c r="CD7" s="1154">
        <v>3935.3</v>
      </c>
      <c r="CE7" s="1705">
        <v>4125.3999999999996</v>
      </c>
      <c r="CF7" s="1705">
        <v>4102.3</v>
      </c>
      <c r="CG7" s="1705">
        <v>4054.8</v>
      </c>
      <c r="CH7" s="1705">
        <v>4069.4</v>
      </c>
      <c r="CI7" s="1705">
        <v>4119.1000000000004</v>
      </c>
      <c r="CJ7" s="1705">
        <v>4134.3</v>
      </c>
      <c r="CK7" s="1705">
        <v>4183</v>
      </c>
      <c r="CL7" s="1705">
        <v>4229.5</v>
      </c>
      <c r="CM7" s="1705">
        <v>4286.8999999999996</v>
      </c>
      <c r="CN7" s="1705">
        <v>4332.8999999999996</v>
      </c>
      <c r="CO7" s="1705">
        <v>4351.3999999999996</v>
      </c>
      <c r="CP7" s="1705">
        <v>4369.7</v>
      </c>
      <c r="CQ7" s="1705">
        <v>4399.6000000000004</v>
      </c>
      <c r="CR7" s="1705">
        <v>4435</v>
      </c>
      <c r="CS7" s="1705">
        <v>4476.6000000000004</v>
      </c>
      <c r="CT7" s="1705">
        <v>4513.2</v>
      </c>
      <c r="CU7" s="1705">
        <v>4547.6000000000004</v>
      </c>
      <c r="CV7" s="1705">
        <v>4584.3999999999996</v>
      </c>
      <c r="CW7" s="1705">
        <v>4622.3</v>
      </c>
      <c r="CX7" s="1705">
        <v>4656.7</v>
      </c>
      <c r="CY7" s="1705">
        <v>4691.2</v>
      </c>
      <c r="CZ7" s="1705">
        <v>4720.7</v>
      </c>
      <c r="DA7" s="1705">
        <v>4749.7</v>
      </c>
      <c r="DB7" s="1705">
        <v>4783.5</v>
      </c>
      <c r="DC7" s="1705">
        <v>4820.6000000000004</v>
      </c>
      <c r="DD7" s="1705">
        <v>4860.3999999999996</v>
      </c>
      <c r="DE7" s="1705">
        <v>4903.1000000000004</v>
      </c>
      <c r="DF7" s="1705">
        <v>4944.8999999999996</v>
      </c>
      <c r="DG7" s="1705">
        <v>4985</v>
      </c>
      <c r="DH7" s="1705">
        <v>5020.3</v>
      </c>
      <c r="DI7" s="1705">
        <v>5055.6000000000004</v>
      </c>
      <c r="DJ7" s="1735">
        <f t="shared" ref="DJ7:ER10" si="5">TREND(CZ7:DI7,CZ$4:DI$4,DJ$4)</f>
        <v>5095.4266666666808</v>
      </c>
      <c r="DK7" s="1735">
        <f t="shared" si="5"/>
        <v>5136.1973333333444</v>
      </c>
      <c r="DL7" s="1735">
        <f t="shared" si="5"/>
        <v>5176.027822222226</v>
      </c>
      <c r="DM7" s="1735">
        <f t="shared" si="5"/>
        <v>5215.0373511111247</v>
      </c>
      <c r="DN7" s="1735">
        <f t="shared" si="5"/>
        <v>5253.3755034074275</v>
      </c>
      <c r="DO7" s="1735">
        <f t="shared" si="5"/>
        <v>5291.3664265481639</v>
      </c>
      <c r="DP7" s="1735">
        <f t="shared" si="5"/>
        <v>5329.7420187180396</v>
      </c>
      <c r="DQ7" s="1735">
        <f t="shared" si="5"/>
        <v>5368.730085985997</v>
      </c>
      <c r="DR7" s="1735">
        <f t="shared" si="5"/>
        <v>5408.350578913276</v>
      </c>
      <c r="DS7" s="1735">
        <f t="shared" si="5"/>
        <v>5447.6505966123805</v>
      </c>
      <c r="DT7" s="1735">
        <f t="shared" si="5"/>
        <v>5486.2139161302475</v>
      </c>
      <c r="DU7" s="1735">
        <f t="shared" si="5"/>
        <v>5524.6863014588598</v>
      </c>
      <c r="DV7" s="1735">
        <f t="shared" si="5"/>
        <v>5563.3673353991617</v>
      </c>
      <c r="DW7" s="1735">
        <f t="shared" si="5"/>
        <v>5602.2429820775724</v>
      </c>
      <c r="DX7" s="1735">
        <f t="shared" si="5"/>
        <v>5641.2487942525913</v>
      </c>
      <c r="DY7" s="1735">
        <f t="shared" si="5"/>
        <v>5680.2667298455199</v>
      </c>
      <c r="DZ7" s="1735">
        <f t="shared" si="5"/>
        <v>5719.1645331234904</v>
      </c>
      <c r="EA7" s="1735">
        <f t="shared" si="5"/>
        <v>5757.9282620714657</v>
      </c>
      <c r="EB7" s="1735">
        <f t="shared" si="5"/>
        <v>5796.6327995763859</v>
      </c>
      <c r="EC7" s="1735">
        <f t="shared" si="5"/>
        <v>5835.4380717915046</v>
      </c>
      <c r="ED7" s="1735">
        <f t="shared" si="5"/>
        <v>5874.3599762348895</v>
      </c>
      <c r="EE7" s="1735">
        <f t="shared" si="5"/>
        <v>5913.2816959817865</v>
      </c>
      <c r="EF7" s="1735">
        <f t="shared" si="5"/>
        <v>5952.1550023747695</v>
      </c>
      <c r="EG7" s="1735">
        <f t="shared" si="5"/>
        <v>5990.9862140741607</v>
      </c>
      <c r="EH7" s="1735">
        <f t="shared" si="5"/>
        <v>6029.7975717691879</v>
      </c>
      <c r="EI7" s="1735">
        <f t="shared" si="5"/>
        <v>6068.6188069891068</v>
      </c>
      <c r="EJ7" s="1735">
        <f t="shared" si="5"/>
        <v>6107.4700672873441</v>
      </c>
      <c r="EK7" s="1735">
        <f t="shared" si="5"/>
        <v>6146.3444407694187</v>
      </c>
      <c r="EL7" s="1735">
        <f t="shared" si="5"/>
        <v>6185.2185224195418</v>
      </c>
      <c r="EM7" s="1735">
        <f t="shared" si="5"/>
        <v>6224.0690348178177</v>
      </c>
      <c r="EN7" s="1735">
        <f t="shared" si="5"/>
        <v>6262.9021099099191</v>
      </c>
      <c r="EO7" s="1735">
        <f t="shared" si="5"/>
        <v>6301.7388586886518</v>
      </c>
      <c r="EP7" s="1735">
        <f t="shared" si="5"/>
        <v>6340.5866233330453</v>
      </c>
      <c r="EQ7" s="1735">
        <f t="shared" si="5"/>
        <v>6379.4425646928721</v>
      </c>
      <c r="ER7" s="1735">
        <f t="shared" si="5"/>
        <v>6418.3004309859098</v>
      </c>
    </row>
    <row r="8" spans="1:148" ht="16.05" customHeight="1">
      <c r="A8" s="1157" t="s">
        <v>2713</v>
      </c>
      <c r="B8" s="1154">
        <v>122.831</v>
      </c>
      <c r="C8" s="1154">
        <v>123.947</v>
      </c>
      <c r="D8" s="1154">
        <v>126.376</v>
      </c>
      <c r="E8" s="1154">
        <v>127.61</v>
      </c>
      <c r="F8" s="1154">
        <v>135.39699999999999</v>
      </c>
      <c r="G8" s="1705">
        <v>132.024</v>
      </c>
      <c r="H8" s="1705">
        <v>132.62299999999999</v>
      </c>
      <c r="I8" s="1705">
        <v>134.86000000000001</v>
      </c>
      <c r="J8" s="1705">
        <v>137.22</v>
      </c>
      <c r="K8" s="1705">
        <v>141.541</v>
      </c>
      <c r="L8" s="1705">
        <v>144.761</v>
      </c>
      <c r="M8" s="1705">
        <v>146.07400000000001</v>
      </c>
      <c r="N8" s="1705">
        <v>148.33799999999999</v>
      </c>
      <c r="O8" s="1705">
        <v>150.27600000000001</v>
      </c>
      <c r="P8" s="1705">
        <v>152.22399999999999</v>
      </c>
      <c r="Q8" s="1705">
        <v>154.261</v>
      </c>
      <c r="R8" s="1705">
        <v>156.35300000000001</v>
      </c>
      <c r="S8" s="1705">
        <v>158.5</v>
      </c>
      <c r="T8" s="1705">
        <v>160.65199999999999</v>
      </c>
      <c r="U8" s="1705">
        <v>163.21199999999999</v>
      </c>
      <c r="V8" s="1705">
        <v>165.255</v>
      </c>
      <c r="W8" s="1705">
        <v>167.494</v>
      </c>
      <c r="X8" s="1705">
        <v>169.63399999999999</v>
      </c>
      <c r="Y8" s="1705">
        <v>171.952</v>
      </c>
      <c r="Z8" s="1705">
        <v>173.97</v>
      </c>
      <c r="AA8" s="1705">
        <v>176.476</v>
      </c>
      <c r="AB8" s="1705">
        <v>179.084</v>
      </c>
      <c r="AC8" s="1705">
        <v>181.63900000000001</v>
      </c>
      <c r="AD8" s="1705">
        <v>184.267</v>
      </c>
      <c r="AE8" s="1705">
        <v>186.96199999999999</v>
      </c>
      <c r="AF8" s="1705">
        <v>189.64</v>
      </c>
      <c r="AG8" s="1705">
        <v>192.363</v>
      </c>
      <c r="AH8" s="1705">
        <v>195.29499999999999</v>
      </c>
      <c r="AI8" s="1705">
        <v>198.38</v>
      </c>
      <c r="AJ8" s="1705">
        <v>201.34700000000001</v>
      </c>
      <c r="AK8" s="1705">
        <v>204.39400000000001</v>
      </c>
      <c r="AL8" s="1735">
        <f t="shared" ref="AL8:AL10" si="6">TREND(AB8:AK8,AB$4:AK$4,AL$4)</f>
        <v>206.80486666666638</v>
      </c>
      <c r="AM8" s="1735">
        <f t="shared" si="4"/>
        <v>209.72447999999986</v>
      </c>
      <c r="AN8" s="1735">
        <f t="shared" si="4"/>
        <v>212.64521422222151</v>
      </c>
      <c r="AO8" s="1735">
        <f t="shared" si="4"/>
        <v>215.56267680000019</v>
      </c>
      <c r="AP8" s="1735">
        <f t="shared" si="4"/>
        <v>218.47391012740718</v>
      </c>
      <c r="AQ8" s="1735">
        <f t="shared" si="4"/>
        <v>221.35705833244447</v>
      </c>
      <c r="AR8" s="1735">
        <f t="shared" si="4"/>
        <v>224.19733847766929</v>
      </c>
      <c r="AS8" s="1735">
        <f t="shared" si="4"/>
        <v>227.02266012548716</v>
      </c>
      <c r="AT8" s="1735">
        <f t="shared" si="4"/>
        <v>229.87395453392128</v>
      </c>
      <c r="AU8" s="1735">
        <f t="shared" si="4"/>
        <v>232.74745603069641</v>
      </c>
      <c r="AV8" s="1735">
        <f t="shared" si="4"/>
        <v>235.68109449058738</v>
      </c>
      <c r="AW8" s="1735">
        <f t="shared" si="4"/>
        <v>238.5408557101664</v>
      </c>
      <c r="AX8" s="1735">
        <f t="shared" si="4"/>
        <v>241.39800311820363</v>
      </c>
      <c r="AY8" s="1735">
        <f t="shared" si="4"/>
        <v>244.25578023470371</v>
      </c>
      <c r="AZ8" s="1735">
        <f t="shared" si="4"/>
        <v>247.11780562548029</v>
      </c>
      <c r="BA8" s="1735">
        <f t="shared" si="4"/>
        <v>249.98809649756186</v>
      </c>
      <c r="BB8" s="1735">
        <f t="shared" si="4"/>
        <v>252.86575020661348</v>
      </c>
      <c r="BC8" s="1735">
        <f t="shared" si="4"/>
        <v>255.74313756034007</v>
      </c>
      <c r="BD8" s="1735">
        <f t="shared" si="4"/>
        <v>258.61367151304512</v>
      </c>
      <c r="BE8" s="1735">
        <f t="shared" si="4"/>
        <v>261.47806572675654</v>
      </c>
      <c r="BF8" s="1735">
        <f t="shared" si="4"/>
        <v>264.33850355981849</v>
      </c>
      <c r="BG8" s="1735">
        <f t="shared" si="4"/>
        <v>267.21004613567129</v>
      </c>
      <c r="BH8" s="1735">
        <f t="shared" si="4"/>
        <v>270.08231479580536</v>
      </c>
      <c r="BI8" s="1735">
        <f t="shared" si="4"/>
        <v>272.95411753376902</v>
      </c>
      <c r="BJ8" s="1735">
        <f t="shared" si="4"/>
        <v>275.82442781947702</v>
      </c>
      <c r="BK8" s="1735">
        <f t="shared" si="4"/>
        <v>278.69284650373902</v>
      </c>
      <c r="BL8" s="1735">
        <f t="shared" si="4"/>
        <v>281.56026874799409</v>
      </c>
      <c r="BM8" s="1735">
        <f t="shared" si="4"/>
        <v>284.42838421195302</v>
      </c>
      <c r="BN8" s="1735">
        <f t="shared" si="4"/>
        <v>287.29808125306317</v>
      </c>
      <c r="BO8" s="1735">
        <f t="shared" si="4"/>
        <v>290.16878305456612</v>
      </c>
      <c r="BP8" s="1735">
        <f t="shared" si="4"/>
        <v>293.03931005099003</v>
      </c>
      <c r="BQ8" s="1735">
        <f t="shared" si="4"/>
        <v>295.90811677961392</v>
      </c>
      <c r="BR8" s="1735">
        <f t="shared" si="4"/>
        <v>298.77680378717105</v>
      </c>
      <c r="BS8" s="1735">
        <f t="shared" si="4"/>
        <v>301.64569919752194</v>
      </c>
      <c r="BT8" s="1735">
        <f t="shared" si="4"/>
        <v>304.51500090271293</v>
      </c>
      <c r="BY8" s="1157" t="s">
        <v>2713</v>
      </c>
      <c r="BZ8" s="1154">
        <v>608.21400000000006</v>
      </c>
      <c r="CA8" s="1154">
        <v>595.85900000000004</v>
      </c>
      <c r="CB8" s="1154">
        <v>620.55499999999995</v>
      </c>
      <c r="CC8" s="1154">
        <v>622.78899999999999</v>
      </c>
      <c r="CD8" s="1154">
        <v>597.30399999999997</v>
      </c>
      <c r="CE8" s="1705">
        <v>585.90300000000002</v>
      </c>
      <c r="CF8" s="1705">
        <v>626.70500000000004</v>
      </c>
      <c r="CG8" s="1705">
        <v>616.30999999999995</v>
      </c>
      <c r="CH8" s="1705">
        <v>621.947</v>
      </c>
      <c r="CI8" s="1705">
        <v>630.64499999999998</v>
      </c>
      <c r="CJ8" s="1705">
        <v>634.66200000000003</v>
      </c>
      <c r="CK8" s="1705">
        <v>642.221</v>
      </c>
      <c r="CL8" s="1705">
        <v>654.09</v>
      </c>
      <c r="CM8" s="1705">
        <v>667.976</v>
      </c>
      <c r="CN8" s="1705">
        <v>680.24</v>
      </c>
      <c r="CO8" s="1705">
        <v>691.721</v>
      </c>
      <c r="CP8" s="1705">
        <v>702.11900000000003</v>
      </c>
      <c r="CQ8" s="1705">
        <v>713.00800000000004</v>
      </c>
      <c r="CR8" s="1705">
        <v>724.53200000000004</v>
      </c>
      <c r="CS8" s="1705">
        <v>736.08600000000001</v>
      </c>
      <c r="CT8" s="1705">
        <v>747.947</v>
      </c>
      <c r="CU8" s="1705">
        <v>759.66399999999999</v>
      </c>
      <c r="CV8" s="1705">
        <v>771.08399999999995</v>
      </c>
      <c r="CW8" s="1705">
        <v>783.37300000000005</v>
      </c>
      <c r="CX8" s="1705">
        <v>796.06700000000001</v>
      </c>
      <c r="CY8" s="1705">
        <v>809.24800000000005</v>
      </c>
      <c r="CZ8" s="1705">
        <v>823.17499999999995</v>
      </c>
      <c r="DA8" s="1705">
        <v>836.68799999999999</v>
      </c>
      <c r="DB8" s="1705">
        <v>850.72400000000005</v>
      </c>
      <c r="DC8" s="1705">
        <v>865.24800000000005</v>
      </c>
      <c r="DD8" s="1705">
        <v>879.97500000000002</v>
      </c>
      <c r="DE8" s="1705">
        <v>894.87900000000002</v>
      </c>
      <c r="DF8" s="1705">
        <v>910.19</v>
      </c>
      <c r="DG8" s="1705">
        <v>926.24</v>
      </c>
      <c r="DH8" s="1705">
        <v>942.01900000000001</v>
      </c>
      <c r="DI8" s="1705">
        <v>958.173</v>
      </c>
      <c r="DJ8" s="1735">
        <f t="shared" si="5"/>
        <v>971.38473333333604</v>
      </c>
      <c r="DK8" s="1735">
        <f t="shared" si="5"/>
        <v>986.96455999999671</v>
      </c>
      <c r="DL8" s="1735">
        <f t="shared" si="5"/>
        <v>1002.499135111113</v>
      </c>
      <c r="DM8" s="1735">
        <f t="shared" si="5"/>
        <v>1017.9720362666631</v>
      </c>
      <c r="DN8" s="1735">
        <f t="shared" si="5"/>
        <v>1033.3888222103706</v>
      </c>
      <c r="DO8" s="1735">
        <f t="shared" si="5"/>
        <v>1048.7179201137806</v>
      </c>
      <c r="DP8" s="1735">
        <f t="shared" si="5"/>
        <v>1063.9254690311936</v>
      </c>
      <c r="DQ8" s="1735">
        <f t="shared" si="5"/>
        <v>1079.0430428413165</v>
      </c>
      <c r="DR8" s="1735">
        <f t="shared" si="5"/>
        <v>1094.2386149067461</v>
      </c>
      <c r="DS8" s="1735">
        <f t="shared" si="5"/>
        <v>1109.5332796089278</v>
      </c>
      <c r="DT8" s="1735">
        <f t="shared" si="5"/>
        <v>1125.1055691981965</v>
      </c>
      <c r="DU8" s="1735">
        <f t="shared" si="5"/>
        <v>1140.3392182048046</v>
      </c>
      <c r="DV8" s="1735">
        <f t="shared" si="5"/>
        <v>1155.5728915341715</v>
      </c>
      <c r="DW8" s="1735">
        <f t="shared" si="5"/>
        <v>1170.8176103445949</v>
      </c>
      <c r="DX8" s="1735">
        <f t="shared" si="5"/>
        <v>1186.081406559133</v>
      </c>
      <c r="DY8" s="1735">
        <f t="shared" si="5"/>
        <v>1201.3721592392794</v>
      </c>
      <c r="DZ8" s="1735">
        <f t="shared" si="5"/>
        <v>1216.6874668091405</v>
      </c>
      <c r="EA8" s="1735">
        <f t="shared" si="5"/>
        <v>1232.0072945098873</v>
      </c>
      <c r="EB8" s="1735">
        <f t="shared" si="5"/>
        <v>1247.3022731217716</v>
      </c>
      <c r="EC8" s="1735">
        <f t="shared" si="5"/>
        <v>1262.5697789512888</v>
      </c>
      <c r="ED8" s="1735">
        <f t="shared" si="5"/>
        <v>1277.8186204855228</v>
      </c>
      <c r="EE8" s="1735">
        <f t="shared" si="5"/>
        <v>1293.1171759011049</v>
      </c>
      <c r="EF8" s="1735">
        <f t="shared" si="5"/>
        <v>1308.4165897988496</v>
      </c>
      <c r="EG8" s="1735">
        <f t="shared" si="5"/>
        <v>1323.7128849637775</v>
      </c>
      <c r="EH8" s="1735">
        <f t="shared" si="5"/>
        <v>1339.0033766598135</v>
      </c>
      <c r="EI8" s="1735">
        <f t="shared" si="5"/>
        <v>1354.2873923835177</v>
      </c>
      <c r="EJ8" s="1735">
        <f t="shared" si="5"/>
        <v>1369.5677504380401</v>
      </c>
      <c r="EK8" s="1735">
        <f t="shared" si="5"/>
        <v>1384.8499848567117</v>
      </c>
      <c r="EL8" s="1735">
        <f t="shared" si="5"/>
        <v>1400.1383815211339</v>
      </c>
      <c r="EM8" s="1735">
        <f t="shared" si="5"/>
        <v>1415.4312851246978</v>
      </c>
      <c r="EN8" s="1735">
        <f t="shared" si="5"/>
        <v>1430.7236111642706</v>
      </c>
      <c r="EO8" s="1735">
        <f t="shared" si="5"/>
        <v>1446.0084582839045</v>
      </c>
      <c r="EP8" s="1735">
        <f t="shared" si="5"/>
        <v>1461.2931929836341</v>
      </c>
      <c r="EQ8" s="1735">
        <f t="shared" si="5"/>
        <v>1476.5789131104684</v>
      </c>
      <c r="ER8" s="1735">
        <f t="shared" si="5"/>
        <v>1491.8661597863647</v>
      </c>
    </row>
    <row r="9" spans="1:148" ht="16.05" customHeight="1">
      <c r="A9" s="1157" t="s">
        <v>2712</v>
      </c>
      <c r="B9" s="1154">
        <v>65.082999999999998</v>
      </c>
      <c r="C9" s="1154">
        <v>68.216999999999999</v>
      </c>
      <c r="D9" s="1154">
        <v>71.019000000000005</v>
      </c>
      <c r="E9" s="1154">
        <v>72.322999999999993</v>
      </c>
      <c r="F9" s="1154">
        <v>75.319000000000003</v>
      </c>
      <c r="G9" s="1705">
        <v>78.430999999999997</v>
      </c>
      <c r="H9" s="1705">
        <v>79.097999999999999</v>
      </c>
      <c r="I9" s="1705">
        <v>80.448999999999998</v>
      </c>
      <c r="J9" s="1705">
        <v>81.665999999999997</v>
      </c>
      <c r="K9" s="1705">
        <v>83.828999999999994</v>
      </c>
      <c r="L9" s="1705">
        <v>84.869</v>
      </c>
      <c r="M9" s="1705">
        <v>85.418000000000006</v>
      </c>
      <c r="N9" s="1705">
        <v>87.113</v>
      </c>
      <c r="O9" s="1705">
        <v>90.301000000000002</v>
      </c>
      <c r="P9" s="1705">
        <v>93.522000000000006</v>
      </c>
      <c r="Q9" s="1705">
        <v>97.328000000000003</v>
      </c>
      <c r="R9" s="1705">
        <v>100.996</v>
      </c>
      <c r="S9" s="1705">
        <v>105.30200000000001</v>
      </c>
      <c r="T9" s="1705">
        <v>109.253</v>
      </c>
      <c r="U9" s="1705">
        <v>112.724</v>
      </c>
      <c r="V9" s="1705">
        <v>115.104</v>
      </c>
      <c r="W9" s="1705">
        <v>117.494</v>
      </c>
      <c r="X9" s="1705">
        <v>119.61</v>
      </c>
      <c r="Y9" s="1705">
        <v>121.93600000000001</v>
      </c>
      <c r="Z9" s="1705">
        <v>124.321</v>
      </c>
      <c r="AA9" s="1705">
        <v>126.798</v>
      </c>
      <c r="AB9" s="1705">
        <v>129.36199999999999</v>
      </c>
      <c r="AC9" s="1705">
        <v>131.92099999999999</v>
      </c>
      <c r="AD9" s="1705">
        <v>134.58699999999999</v>
      </c>
      <c r="AE9" s="1705">
        <v>137.35400000000001</v>
      </c>
      <c r="AF9" s="1705">
        <v>140.279</v>
      </c>
      <c r="AG9" s="1705">
        <v>143.18600000000001</v>
      </c>
      <c r="AH9" s="1705">
        <v>146.232</v>
      </c>
      <c r="AI9" s="1705">
        <v>149.54599999999999</v>
      </c>
      <c r="AJ9" s="1705">
        <v>152.66399999999999</v>
      </c>
      <c r="AK9" s="1705">
        <v>155.91399999999999</v>
      </c>
      <c r="AL9" s="1735">
        <f t="shared" si="6"/>
        <v>158.38800000000083</v>
      </c>
      <c r="AM9" s="1735">
        <f t="shared" si="4"/>
        <v>161.50340000000051</v>
      </c>
      <c r="AN9" s="1735">
        <f t="shared" si="4"/>
        <v>164.61229333333358</v>
      </c>
      <c r="AO9" s="1735">
        <f t="shared" si="4"/>
        <v>167.70351733333337</v>
      </c>
      <c r="AP9" s="1735">
        <f t="shared" si="4"/>
        <v>170.76741137777753</v>
      </c>
      <c r="AQ9" s="1735">
        <f t="shared" si="4"/>
        <v>173.81356188444443</v>
      </c>
      <c r="AR9" s="1735">
        <f t="shared" si="4"/>
        <v>176.82081183525952</v>
      </c>
      <c r="AS9" s="1735">
        <f t="shared" si="4"/>
        <v>179.80139097410392</v>
      </c>
      <c r="AT9" s="1735">
        <f t="shared" si="4"/>
        <v>182.81868097946881</v>
      </c>
      <c r="AU9" s="1735">
        <f t="shared" si="4"/>
        <v>185.85732758870654</v>
      </c>
      <c r="AV9" s="1735">
        <f t="shared" si="4"/>
        <v>188.96778744300718</v>
      </c>
      <c r="AW9" s="1735">
        <f t="shared" si="4"/>
        <v>191.98594273311483</v>
      </c>
      <c r="AX9" s="1735">
        <f t="shared" si="4"/>
        <v>195.00348097639835</v>
      </c>
      <c r="AY9" s="1735">
        <f t="shared" si="4"/>
        <v>198.02490322367703</v>
      </c>
      <c r="AZ9" s="1735">
        <f t="shared" si="4"/>
        <v>201.05314159366208</v>
      </c>
      <c r="BA9" s="1735">
        <f t="shared" si="4"/>
        <v>204.08828799747153</v>
      </c>
      <c r="BB9" s="1735">
        <f t="shared" si="4"/>
        <v>207.13075108352223</v>
      </c>
      <c r="BC9" s="1735">
        <f t="shared" si="4"/>
        <v>210.17381765000755</v>
      </c>
      <c r="BD9" s="1735">
        <f t="shared" si="4"/>
        <v>213.20826933023</v>
      </c>
      <c r="BE9" s="1735">
        <f t="shared" si="4"/>
        <v>216.23628390557769</v>
      </c>
      <c r="BF9" s="1735">
        <f t="shared" si="4"/>
        <v>219.25983751681088</v>
      </c>
      <c r="BG9" s="1735">
        <f t="shared" si="4"/>
        <v>222.29700477922597</v>
      </c>
      <c r="BH9" s="1735">
        <f t="shared" si="4"/>
        <v>225.33441035238229</v>
      </c>
      <c r="BI9" s="1735">
        <f t="shared" si="4"/>
        <v>228.37071754993576</v>
      </c>
      <c r="BJ9" s="1735">
        <f t="shared" si="4"/>
        <v>231.40519826738637</v>
      </c>
      <c r="BK9" s="1735">
        <f t="shared" si="4"/>
        <v>234.43794721539598</v>
      </c>
      <c r="BL9" s="1735">
        <f t="shared" si="4"/>
        <v>237.46969767204337</v>
      </c>
      <c r="BM9" s="1735">
        <f t="shared" si="4"/>
        <v>240.50216118643584</v>
      </c>
      <c r="BN9" s="1735">
        <f t="shared" si="4"/>
        <v>243.53649808507726</v>
      </c>
      <c r="BO9" s="1735">
        <f t="shared" si="4"/>
        <v>246.57186728880879</v>
      </c>
      <c r="BP9" s="1735">
        <f t="shared" si="4"/>
        <v>249.60697281046851</v>
      </c>
      <c r="BQ9" s="1735">
        <f t="shared" si="4"/>
        <v>252.64002927823913</v>
      </c>
      <c r="BR9" s="1735">
        <f t="shared" si="4"/>
        <v>255.67307725018418</v>
      </c>
      <c r="BS9" s="1735">
        <f t="shared" si="4"/>
        <v>258.70645093048097</v>
      </c>
      <c r="BT9" s="1735">
        <f t="shared" si="4"/>
        <v>261.74027820905758</v>
      </c>
      <c r="BY9" s="1157" t="s">
        <v>2712</v>
      </c>
      <c r="BZ9" s="1154">
        <v>282.07499999999999</v>
      </c>
      <c r="CA9" s="1154">
        <v>290.25099999999998</v>
      </c>
      <c r="CB9" s="1154">
        <v>300.19799999999998</v>
      </c>
      <c r="CC9" s="1154">
        <v>306.315</v>
      </c>
      <c r="CD9" s="1154">
        <v>305.91500000000002</v>
      </c>
      <c r="CE9" s="1705">
        <v>315.28699999999998</v>
      </c>
      <c r="CF9" s="1705">
        <v>341.95400000000001</v>
      </c>
      <c r="CG9" s="1705">
        <v>345.61900000000003</v>
      </c>
      <c r="CH9" s="1705">
        <v>347.75099999999998</v>
      </c>
      <c r="CI9" s="1705">
        <v>352.40499999999997</v>
      </c>
      <c r="CJ9" s="1705">
        <v>360.38400000000001</v>
      </c>
      <c r="CK9" s="1705">
        <v>372.46</v>
      </c>
      <c r="CL9" s="1705">
        <v>379.04599999999999</v>
      </c>
      <c r="CM9" s="1705">
        <v>387.73500000000001</v>
      </c>
      <c r="CN9" s="1705">
        <v>397.16399999999999</v>
      </c>
      <c r="CO9" s="1705">
        <v>405.92</v>
      </c>
      <c r="CP9" s="1705">
        <v>415.827</v>
      </c>
      <c r="CQ9" s="1705">
        <v>426.99400000000003</v>
      </c>
      <c r="CR9" s="1705">
        <v>438.56599999999997</v>
      </c>
      <c r="CS9" s="1705">
        <v>450.59699999999998</v>
      </c>
      <c r="CT9" s="1705">
        <v>463.33199999999999</v>
      </c>
      <c r="CU9" s="1705">
        <v>476.44200000000001</v>
      </c>
      <c r="CV9" s="1705">
        <v>489.97699999999998</v>
      </c>
      <c r="CW9" s="1705">
        <v>504.70400000000001</v>
      </c>
      <c r="CX9" s="1705">
        <v>519.75400000000002</v>
      </c>
      <c r="CY9" s="1705">
        <v>535.32000000000005</v>
      </c>
      <c r="CZ9" s="1705">
        <v>551.23800000000006</v>
      </c>
      <c r="DA9" s="1705">
        <v>567.08500000000004</v>
      </c>
      <c r="DB9" s="1705">
        <v>583.49599999999998</v>
      </c>
      <c r="DC9" s="1705">
        <v>600.46199999999999</v>
      </c>
      <c r="DD9" s="1705">
        <v>618.31500000000005</v>
      </c>
      <c r="DE9" s="1705">
        <v>636.09</v>
      </c>
      <c r="DF9" s="1705">
        <v>654.73400000000004</v>
      </c>
      <c r="DG9" s="1705">
        <v>674.84199999999998</v>
      </c>
      <c r="DH9" s="1705">
        <v>693.76900000000001</v>
      </c>
      <c r="DI9" s="1705">
        <v>713.31100000000004</v>
      </c>
      <c r="DJ9" s="1735">
        <f t="shared" si="5"/>
        <v>728.75973333333241</v>
      </c>
      <c r="DK9" s="1735">
        <f t="shared" si="5"/>
        <v>747.70429333332868</v>
      </c>
      <c r="DL9" s="1735">
        <f t="shared" si="5"/>
        <v>766.6177617777721</v>
      </c>
      <c r="DM9" s="1735">
        <f t="shared" si="5"/>
        <v>785.43159804443712</v>
      </c>
      <c r="DN9" s="1735">
        <f t="shared" si="5"/>
        <v>804.08711803259212</v>
      </c>
      <c r="DO9" s="1735">
        <f t="shared" si="5"/>
        <v>822.63433947969315</v>
      </c>
      <c r="DP9" s="1735">
        <f t="shared" si="5"/>
        <v>840.95564163680683</v>
      </c>
      <c r="DQ9" s="1735">
        <f t="shared" si="5"/>
        <v>859.1409086914573</v>
      </c>
      <c r="DR9" s="1735">
        <f t="shared" si="5"/>
        <v>877.54763979217387</v>
      </c>
      <c r="DS9" s="1735">
        <f t="shared" si="5"/>
        <v>896.07766942041781</v>
      </c>
      <c r="DT9" s="1735">
        <f t="shared" si="5"/>
        <v>914.9790015804756</v>
      </c>
      <c r="DU9" s="1735">
        <f t="shared" si="5"/>
        <v>933.37608419875323</v>
      </c>
      <c r="DV9" s="1735">
        <f t="shared" si="5"/>
        <v>951.76926464786811</v>
      </c>
      <c r="DW9" s="1735">
        <f t="shared" si="5"/>
        <v>970.18518947077973</v>
      </c>
      <c r="DX9" s="1735">
        <f t="shared" si="5"/>
        <v>988.64107370263082</v>
      </c>
      <c r="DY9" s="1735">
        <f t="shared" si="5"/>
        <v>1007.1372108623109</v>
      </c>
      <c r="DZ9" s="1735">
        <f t="shared" si="5"/>
        <v>1025.6741315604158</v>
      </c>
      <c r="EA9" s="1735">
        <f t="shared" si="5"/>
        <v>1044.2113096874818</v>
      </c>
      <c r="EB9" s="1735">
        <f t="shared" si="5"/>
        <v>1062.6981976183743</v>
      </c>
      <c r="EC9" s="1735">
        <f t="shared" si="5"/>
        <v>1081.1502756154223</v>
      </c>
      <c r="ED9" s="1735">
        <f t="shared" si="5"/>
        <v>1099.5811555237378</v>
      </c>
      <c r="EE9" s="1735">
        <f t="shared" si="5"/>
        <v>1118.0865688917183</v>
      </c>
      <c r="EF9" s="1735">
        <f t="shared" si="5"/>
        <v>1136.5932260422269</v>
      </c>
      <c r="EG9" s="1735">
        <f t="shared" si="5"/>
        <v>1155.0933618598283</v>
      </c>
      <c r="EH9" s="1735">
        <f t="shared" si="5"/>
        <v>1173.5828678643011</v>
      </c>
      <c r="EI9" s="1735">
        <f t="shared" si="5"/>
        <v>1192.0625339064427</v>
      </c>
      <c r="EJ9" s="1735">
        <f t="shared" si="5"/>
        <v>1210.5369166639211</v>
      </c>
      <c r="EK9" s="1735">
        <f t="shared" si="5"/>
        <v>1229.0158765075976</v>
      </c>
      <c r="EL9" s="1735">
        <f t="shared" si="5"/>
        <v>1247.5054821157319</v>
      </c>
      <c r="EM9" s="1735">
        <f t="shared" si="5"/>
        <v>1266.0004622940251</v>
      </c>
      <c r="EN9" s="1735">
        <f t="shared" si="5"/>
        <v>1284.4935030430206</v>
      </c>
      <c r="EO9" s="1735">
        <f t="shared" si="5"/>
        <v>1302.9753156219231</v>
      </c>
      <c r="EP9" s="1735">
        <f t="shared" si="5"/>
        <v>1321.4571402958973</v>
      </c>
      <c r="EQ9" s="1735">
        <f t="shared" si="5"/>
        <v>1339.9408869642502</v>
      </c>
      <c r="ER9" s="1735">
        <f t="shared" si="5"/>
        <v>1358.4272409010518</v>
      </c>
    </row>
    <row r="10" spans="1:148" ht="16.05" customHeight="1">
      <c r="A10" s="1158" t="s">
        <v>2711</v>
      </c>
      <c r="B10" s="1153">
        <v>807.827</v>
      </c>
      <c r="C10" s="1153">
        <v>831.90599999999995</v>
      </c>
      <c r="D10" s="1153">
        <v>851.63900000000001</v>
      </c>
      <c r="E10" s="1153">
        <v>875.48800000000006</v>
      </c>
      <c r="F10" s="1153">
        <v>902.12900000000002</v>
      </c>
      <c r="G10" s="1705">
        <v>900.00300000000004</v>
      </c>
      <c r="H10" s="1705">
        <v>944.47299999999996</v>
      </c>
      <c r="I10" s="1705">
        <v>984.77</v>
      </c>
      <c r="J10" s="1705">
        <v>1015.384</v>
      </c>
      <c r="K10" s="1705">
        <v>1044.057</v>
      </c>
      <c r="L10" s="1705">
        <v>1068.9839999999999</v>
      </c>
      <c r="M10" s="1705">
        <v>1076.3789999999999</v>
      </c>
      <c r="N10" s="1705">
        <v>1085.335</v>
      </c>
      <c r="O10" s="1705">
        <v>1095.8320000000001</v>
      </c>
      <c r="P10" s="1705">
        <v>1102.799</v>
      </c>
      <c r="Q10" s="1705">
        <v>1128.396</v>
      </c>
      <c r="R10" s="1705">
        <v>1130.223</v>
      </c>
      <c r="S10" s="1705">
        <v>1134.9670000000001</v>
      </c>
      <c r="T10" s="1705">
        <v>1138.329</v>
      </c>
      <c r="U10" s="1705">
        <v>1142.529</v>
      </c>
      <c r="V10" s="1705">
        <v>1147.9639999999999</v>
      </c>
      <c r="W10" s="1705">
        <v>1154.127</v>
      </c>
      <c r="X10" s="1705">
        <v>1160.32</v>
      </c>
      <c r="Y10" s="1705">
        <v>1166.7149999999999</v>
      </c>
      <c r="Z10" s="1705">
        <v>1173.1199999999999</v>
      </c>
      <c r="AA10" s="1705">
        <v>1179.252</v>
      </c>
      <c r="AB10" s="1705">
        <v>1188.5640000000001</v>
      </c>
      <c r="AC10" s="1705">
        <v>1197.867</v>
      </c>
      <c r="AD10" s="1705">
        <v>1207.423</v>
      </c>
      <c r="AE10" s="1705">
        <v>1217.038</v>
      </c>
      <c r="AF10" s="1705">
        <v>1227.1869999999999</v>
      </c>
      <c r="AG10" s="1705">
        <v>1236.066</v>
      </c>
      <c r="AH10" s="1705">
        <v>1245.213</v>
      </c>
      <c r="AI10" s="1705">
        <v>1255.162</v>
      </c>
      <c r="AJ10" s="1705">
        <v>1265.19</v>
      </c>
      <c r="AK10" s="1705">
        <v>1276.037</v>
      </c>
      <c r="AL10" s="1734">
        <f t="shared" si="6"/>
        <v>1284.5952666666708</v>
      </c>
      <c r="AM10" s="1734">
        <f t="shared" si="4"/>
        <v>1294.3339733333341</v>
      </c>
      <c r="AN10" s="1734">
        <f t="shared" si="4"/>
        <v>1304.0468782222233</v>
      </c>
      <c r="AO10" s="1734">
        <f t="shared" si="4"/>
        <v>1313.7620801777775</v>
      </c>
      <c r="AP10" s="1734">
        <f t="shared" si="4"/>
        <v>1323.4857710340766</v>
      </c>
      <c r="AQ10" s="1734">
        <f t="shared" si="4"/>
        <v>1333.3570662210404</v>
      </c>
      <c r="AR10" s="1734">
        <f t="shared" si="4"/>
        <v>1343.1246947471845</v>
      </c>
      <c r="AS10" s="1734">
        <f t="shared" si="4"/>
        <v>1352.7525036023799</v>
      </c>
      <c r="AT10" s="1734">
        <f t="shared" si="4"/>
        <v>1362.3570563498506</v>
      </c>
      <c r="AU10" s="1734">
        <f t="shared" si="4"/>
        <v>1371.9715299561394</v>
      </c>
      <c r="AV10" s="1734">
        <f t="shared" si="4"/>
        <v>1381.8465225816253</v>
      </c>
      <c r="AW10" s="1734">
        <f t="shared" si="4"/>
        <v>1391.5580813713423</v>
      </c>
      <c r="AX10" s="1734">
        <f t="shared" si="4"/>
        <v>1401.2678350603965</v>
      </c>
      <c r="AY10" s="1734">
        <f t="shared" si="4"/>
        <v>1410.9699909929077</v>
      </c>
      <c r="AZ10" s="1734">
        <f t="shared" si="4"/>
        <v>1420.6623326973531</v>
      </c>
      <c r="BA10" s="1734">
        <f t="shared" si="4"/>
        <v>1430.3440679242522</v>
      </c>
      <c r="BB10" s="1734">
        <f t="shared" si="4"/>
        <v>1440.0524051808861</v>
      </c>
      <c r="BC10" s="1734">
        <f t="shared" si="4"/>
        <v>1449.7829781669279</v>
      </c>
      <c r="BD10" s="1734">
        <f t="shared" si="4"/>
        <v>1459.5113486798546</v>
      </c>
      <c r="BE10" s="1734">
        <f t="shared" si="4"/>
        <v>1469.2235831596445</v>
      </c>
      <c r="BF10" s="1734">
        <f t="shared" si="4"/>
        <v>1478.9076182376921</v>
      </c>
      <c r="BG10" s="1734">
        <f t="shared" si="4"/>
        <v>1488.6151285001906</v>
      </c>
      <c r="BH10" s="1734">
        <f t="shared" si="4"/>
        <v>1498.3246521678739</v>
      </c>
      <c r="BI10" s="1734">
        <f t="shared" si="4"/>
        <v>1508.0367831444601</v>
      </c>
      <c r="BJ10" s="1734">
        <f t="shared" si="4"/>
        <v>1517.7505536198478</v>
      </c>
      <c r="BK10" s="1734">
        <f t="shared" si="4"/>
        <v>1527.4633372631361</v>
      </c>
      <c r="BL10" s="1734">
        <f t="shared" si="4"/>
        <v>1537.1704823627479</v>
      </c>
      <c r="BM10" s="1734">
        <f t="shared" si="4"/>
        <v>1546.8747574813824</v>
      </c>
      <c r="BN10" s="1734">
        <f t="shared" si="4"/>
        <v>1556.5810236316247</v>
      </c>
      <c r="BO10" s="1734">
        <f t="shared" si="4"/>
        <v>1566.2912430911128</v>
      </c>
      <c r="BP10" s="1734">
        <f t="shared" si="4"/>
        <v>1576.004167865558</v>
      </c>
      <c r="BQ10" s="1734">
        <f t="shared" si="4"/>
        <v>1585.7134945751604</v>
      </c>
      <c r="BR10" s="1734">
        <f t="shared" si="4"/>
        <v>1595.4221180634122</v>
      </c>
      <c r="BS10" s="1734">
        <f t="shared" si="4"/>
        <v>1605.1301728533508</v>
      </c>
      <c r="BT10" s="1734">
        <f t="shared" si="4"/>
        <v>1614.8381867599855</v>
      </c>
      <c r="BY10" s="1158" t="s">
        <v>2711</v>
      </c>
      <c r="BZ10" s="1153">
        <v>3384.0329999999999</v>
      </c>
      <c r="CA10" s="1153">
        <v>3434.3429999999998</v>
      </c>
      <c r="CB10" s="1153">
        <v>3489.4050000000002</v>
      </c>
      <c r="CC10" s="1153">
        <v>3511.4659999999999</v>
      </c>
      <c r="CD10" s="1153">
        <v>3345.8240000000001</v>
      </c>
      <c r="CE10" s="1705">
        <v>3502.7130000000002</v>
      </c>
      <c r="CF10" s="1705">
        <v>3455.2629999999999</v>
      </c>
      <c r="CG10" s="1705">
        <v>3483.0569999999998</v>
      </c>
      <c r="CH10" s="1705">
        <v>3520.6320000000001</v>
      </c>
      <c r="CI10" s="1705">
        <v>3558.125</v>
      </c>
      <c r="CJ10" s="1705">
        <v>3596.5839999999998</v>
      </c>
      <c r="CK10" s="1705">
        <v>3671.0569999999998</v>
      </c>
      <c r="CL10" s="1705">
        <v>3720.4870000000001</v>
      </c>
      <c r="CM10" s="1705">
        <v>3761.9929999999999</v>
      </c>
      <c r="CN10" s="1705">
        <v>3811.395</v>
      </c>
      <c r="CO10" s="1705">
        <v>3857.665</v>
      </c>
      <c r="CP10" s="1705">
        <v>3904.3420000000001</v>
      </c>
      <c r="CQ10" s="1705">
        <v>3950.8020000000001</v>
      </c>
      <c r="CR10" s="1705">
        <v>3996.4319999999998</v>
      </c>
      <c r="CS10" s="1705">
        <v>4042.2579999999998</v>
      </c>
      <c r="CT10" s="1705">
        <v>4089.8420000000001</v>
      </c>
      <c r="CU10" s="1705">
        <v>4137.0879999999997</v>
      </c>
      <c r="CV10" s="1705">
        <v>4184.4189999999999</v>
      </c>
      <c r="CW10" s="1705">
        <v>4233.1139999999996</v>
      </c>
      <c r="CX10" s="1705">
        <v>4281.7110000000002</v>
      </c>
      <c r="CY10" s="1705">
        <v>4328.1710000000003</v>
      </c>
      <c r="CZ10" s="1705">
        <v>4378.848</v>
      </c>
      <c r="DA10" s="1705">
        <v>4429.2979999999998</v>
      </c>
      <c r="DB10" s="1705">
        <v>4481.4260000000004</v>
      </c>
      <c r="DC10" s="1705">
        <v>4533.8630000000003</v>
      </c>
      <c r="DD10" s="1705">
        <v>4590.0820000000003</v>
      </c>
      <c r="DE10" s="1705">
        <v>4645.7430000000004</v>
      </c>
      <c r="DF10" s="1705">
        <v>4702.6450000000004</v>
      </c>
      <c r="DG10" s="1705">
        <v>4763.3810000000003</v>
      </c>
      <c r="DH10" s="1705">
        <v>4824.393</v>
      </c>
      <c r="DI10" s="1705">
        <v>4889.3310000000001</v>
      </c>
      <c r="DJ10" s="1734">
        <f t="shared" si="5"/>
        <v>4934.9607999999862</v>
      </c>
      <c r="DK10" s="1734">
        <f t="shared" si="5"/>
        <v>4994.0372533333284</v>
      </c>
      <c r="DL10" s="1734">
        <f t="shared" si="5"/>
        <v>5053.1234346666606</v>
      </c>
      <c r="DM10" s="1734">
        <f t="shared" si="5"/>
        <v>5112.0956049777742</v>
      </c>
      <c r="DN10" s="1734">
        <f t="shared" si="5"/>
        <v>5170.5266811022157</v>
      </c>
      <c r="DO10" s="1734">
        <f t="shared" si="5"/>
        <v>5228.7730806779145</v>
      </c>
      <c r="DP10" s="1734">
        <f t="shared" si="5"/>
        <v>5286.4646613437508</v>
      </c>
      <c r="DQ10" s="1734">
        <f t="shared" si="5"/>
        <v>5343.5380688973964</v>
      </c>
      <c r="DR10" s="1734">
        <f t="shared" si="5"/>
        <v>5400.7157953829155</v>
      </c>
      <c r="DS10" s="1734">
        <f t="shared" si="5"/>
        <v>5458.3573412028054</v>
      </c>
      <c r="DT10" s="1734">
        <f t="shared" si="5"/>
        <v>5517.9507856584823</v>
      </c>
      <c r="DU10" s="1734">
        <f t="shared" si="5"/>
        <v>5575.6144651495561</v>
      </c>
      <c r="DV10" s="1734">
        <f t="shared" si="5"/>
        <v>5633.231338282043</v>
      </c>
      <c r="DW10" s="1734">
        <f t="shared" si="5"/>
        <v>5690.8794615686638</v>
      </c>
      <c r="DX10" s="1734">
        <f t="shared" si="5"/>
        <v>5748.638886011875</v>
      </c>
      <c r="DY10" s="1734">
        <f t="shared" si="5"/>
        <v>5806.4981100928271</v>
      </c>
      <c r="DZ10" s="1734">
        <f t="shared" si="5"/>
        <v>5864.492583365718</v>
      </c>
      <c r="EA10" s="1734">
        <f t="shared" si="5"/>
        <v>5922.5542654976452</v>
      </c>
      <c r="EB10" s="1734">
        <f t="shared" si="5"/>
        <v>5980.5250010285235</v>
      </c>
      <c r="EC10" s="1734">
        <f t="shared" si="5"/>
        <v>6038.330344727874</v>
      </c>
      <c r="ED10" s="1734">
        <f t="shared" si="5"/>
        <v>6095.974957749233</v>
      </c>
      <c r="EE10" s="1734">
        <f t="shared" si="5"/>
        <v>6153.9041342656419</v>
      </c>
      <c r="EF10" s="1734">
        <f t="shared" si="5"/>
        <v>6211.8470177801792</v>
      </c>
      <c r="EG10" s="1734">
        <f t="shared" si="5"/>
        <v>6269.7789095947956</v>
      </c>
      <c r="EH10" s="1734">
        <f t="shared" si="5"/>
        <v>6327.682012378471</v>
      </c>
      <c r="EI10" s="1734">
        <f t="shared" si="5"/>
        <v>6385.555572925412</v>
      </c>
      <c r="EJ10" s="1734">
        <f t="shared" si="5"/>
        <v>6443.4048090215947</v>
      </c>
      <c r="EK10" s="1734">
        <f t="shared" si="5"/>
        <v>6501.2551015735517</v>
      </c>
      <c r="EL10" s="1734">
        <f t="shared" si="5"/>
        <v>6559.1344780043728</v>
      </c>
      <c r="EM10" s="1734">
        <f t="shared" si="5"/>
        <v>6617.0444120773755</v>
      </c>
      <c r="EN10" s="1734">
        <f t="shared" si="5"/>
        <v>6674.9591129676846</v>
      </c>
      <c r="EO10" s="1734">
        <f t="shared" si="5"/>
        <v>6732.8306531965209</v>
      </c>
      <c r="EP10" s="1734">
        <f t="shared" si="5"/>
        <v>6790.699646240013</v>
      </c>
      <c r="EQ10" s="1734">
        <f t="shared" si="5"/>
        <v>6848.5725708427344</v>
      </c>
      <c r="ER10" s="1734">
        <f t="shared" si="5"/>
        <v>6906.4529945397953</v>
      </c>
    </row>
    <row r="11" spans="1:148" ht="16.05" customHeight="1">
      <c r="A11" s="1158" t="s">
        <v>2710</v>
      </c>
      <c r="B11" s="1153">
        <v>403.30500000000001</v>
      </c>
      <c r="C11" s="1153">
        <v>408.91699999999997</v>
      </c>
      <c r="D11" s="1153">
        <v>415.17500000000001</v>
      </c>
      <c r="E11" s="1153">
        <v>424.49400000000003</v>
      </c>
      <c r="F11" s="1153">
        <v>430.553</v>
      </c>
      <c r="G11" s="1705">
        <v>410.35300000000001</v>
      </c>
      <c r="H11" s="1705">
        <v>411.89400000000001</v>
      </c>
      <c r="I11" s="1705">
        <v>428.25099999999998</v>
      </c>
      <c r="J11" s="1705">
        <v>442.97199999999998</v>
      </c>
      <c r="K11" s="1705">
        <v>425.20800000000003</v>
      </c>
      <c r="L11" s="1705">
        <v>450.67200000000003</v>
      </c>
      <c r="M11" s="1705">
        <v>457.21699999999998</v>
      </c>
      <c r="N11" s="1705">
        <v>468.02600000000001</v>
      </c>
      <c r="O11" s="1705">
        <v>474.6</v>
      </c>
      <c r="P11" s="1705">
        <v>481.27300000000002</v>
      </c>
      <c r="Q11" s="1705">
        <v>489.88900000000001</v>
      </c>
      <c r="R11" s="1705">
        <v>497.74</v>
      </c>
      <c r="S11" s="1705">
        <v>503.48200000000003</v>
      </c>
      <c r="T11" s="1705">
        <v>508.38</v>
      </c>
      <c r="U11" s="1705">
        <v>512.64099999999996</v>
      </c>
      <c r="V11" s="1705">
        <v>516.18499999999995</v>
      </c>
      <c r="W11" s="1705">
        <v>519.702</v>
      </c>
      <c r="X11" s="1705">
        <v>523.16099999999994</v>
      </c>
      <c r="Y11" s="1705">
        <v>527.57299999999998</v>
      </c>
      <c r="Z11" s="1705">
        <v>531.63</v>
      </c>
      <c r="AA11" s="1705">
        <v>535.78899999999999</v>
      </c>
      <c r="AB11" s="1705">
        <v>538.78499999999997</v>
      </c>
      <c r="AC11" s="1705">
        <v>542.21299999999997</v>
      </c>
      <c r="AD11" s="1705">
        <v>545.73199999999997</v>
      </c>
      <c r="AE11" s="1705">
        <v>549.33299999999997</v>
      </c>
      <c r="AF11" s="1705">
        <v>552.66499999999996</v>
      </c>
      <c r="AG11" s="1705">
        <v>556.16700000000003</v>
      </c>
      <c r="AH11" s="1705">
        <v>559.39599999999996</v>
      </c>
      <c r="AI11" s="1705">
        <v>562.25900000000001</v>
      </c>
      <c r="AJ11" s="1705">
        <v>565.53899999999999</v>
      </c>
      <c r="AK11" s="1705">
        <v>569.15300000000002</v>
      </c>
      <c r="AL11" s="1734">
        <f>SUM(AL12:AL14)</f>
        <v>572.55460000000016</v>
      </c>
      <c r="AM11" s="1734">
        <f t="shared" ref="AM11:BT11" si="7">SUM(AM12:AM14)</f>
        <v>575.83624000000032</v>
      </c>
      <c r="AN11" s="1734">
        <f t="shared" si="7"/>
        <v>579.09356266666737</v>
      </c>
      <c r="AO11" s="1734">
        <f t="shared" si="7"/>
        <v>582.35066506666726</v>
      </c>
      <c r="AP11" s="1734">
        <f t="shared" si="7"/>
        <v>585.64677091555563</v>
      </c>
      <c r="AQ11" s="1734">
        <f t="shared" si="7"/>
        <v>588.94867476622244</v>
      </c>
      <c r="AR11" s="1734">
        <f t="shared" si="7"/>
        <v>592.30642209611847</v>
      </c>
      <c r="AS11" s="1734">
        <f t="shared" si="7"/>
        <v>595.6826233735585</v>
      </c>
      <c r="AT11" s="1734">
        <f t="shared" si="7"/>
        <v>598.97867702223425</v>
      </c>
      <c r="AU11" s="1734">
        <f t="shared" si="7"/>
        <v>602.23977723880762</v>
      </c>
      <c r="AV11" s="1734">
        <f t="shared" si="7"/>
        <v>605.53973907386194</v>
      </c>
      <c r="AW11" s="1734">
        <f t="shared" si="7"/>
        <v>608.86099382701877</v>
      </c>
      <c r="AX11" s="1734">
        <f t="shared" si="7"/>
        <v>612.18684520984698</v>
      </c>
      <c r="AY11" s="1734">
        <f t="shared" si="7"/>
        <v>615.51000626844871</v>
      </c>
      <c r="AZ11" s="1734">
        <f t="shared" si="7"/>
        <v>618.82477355428045</v>
      </c>
      <c r="BA11" s="1734">
        <f t="shared" si="7"/>
        <v>622.13378656736177</v>
      </c>
      <c r="BB11" s="1734">
        <f t="shared" si="7"/>
        <v>625.43504563660576</v>
      </c>
      <c r="BC11" s="1734">
        <f t="shared" si="7"/>
        <v>628.73986683477779</v>
      </c>
      <c r="BD11" s="1734">
        <f t="shared" si="7"/>
        <v>632.058361950169</v>
      </c>
      <c r="BE11" s="1734">
        <f t="shared" si="7"/>
        <v>635.37938652061666</v>
      </c>
      <c r="BF11" s="1734">
        <f t="shared" si="7"/>
        <v>638.69313531513285</v>
      </c>
      <c r="BG11" s="1734">
        <f t="shared" si="7"/>
        <v>642.00306616468424</v>
      </c>
      <c r="BH11" s="1734">
        <f t="shared" si="7"/>
        <v>645.3124108721463</v>
      </c>
      <c r="BI11" s="1734">
        <f t="shared" si="7"/>
        <v>648.6229156755021</v>
      </c>
      <c r="BJ11" s="1734">
        <f t="shared" si="7"/>
        <v>651.93542763834057</v>
      </c>
      <c r="BK11" s="1734">
        <f t="shared" si="7"/>
        <v>655.24935503539859</v>
      </c>
      <c r="BL11" s="1734">
        <f t="shared" si="7"/>
        <v>658.56387992250006</v>
      </c>
      <c r="BM11" s="1734">
        <f t="shared" si="7"/>
        <v>661.87684595170322</v>
      </c>
      <c r="BN11" s="1734">
        <f t="shared" si="7"/>
        <v>665.18769509304047</v>
      </c>
      <c r="BO11" s="1734">
        <f t="shared" si="7"/>
        <v>668.49868398055651</v>
      </c>
      <c r="BP11" s="1734">
        <f t="shared" si="7"/>
        <v>671.811052765672</v>
      </c>
      <c r="BQ11" s="1734">
        <f t="shared" si="7"/>
        <v>675.12408224604224</v>
      </c>
      <c r="BR11" s="1734">
        <f t="shared" si="7"/>
        <v>678.43711058173926</v>
      </c>
      <c r="BS11" s="1734">
        <f t="shared" si="7"/>
        <v>681.74977443494663</v>
      </c>
      <c r="BT11" s="1734">
        <f t="shared" si="7"/>
        <v>685.06199179635996</v>
      </c>
      <c r="BY11" s="1158" t="s">
        <v>2710</v>
      </c>
      <c r="BZ11" s="1153">
        <v>1656.721</v>
      </c>
      <c r="CA11" s="1153">
        <v>1680.069</v>
      </c>
      <c r="CB11" s="1153">
        <v>1740.11</v>
      </c>
      <c r="CC11" s="1153">
        <v>1710.3409999999999</v>
      </c>
      <c r="CD11" s="1153">
        <v>1688.5530000000001</v>
      </c>
      <c r="CE11" s="1705">
        <v>1797.5719999999999</v>
      </c>
      <c r="CF11" s="1705">
        <v>1807.8610000000001</v>
      </c>
      <c r="CG11" s="1705">
        <v>1747.7360000000001</v>
      </c>
      <c r="CH11" s="1705">
        <v>1771.577</v>
      </c>
      <c r="CI11" s="1705">
        <v>1795.3889999999999</v>
      </c>
      <c r="CJ11" s="1705">
        <v>1843.627</v>
      </c>
      <c r="CK11" s="1705">
        <v>1891.836</v>
      </c>
      <c r="CL11" s="1705">
        <v>1924.954</v>
      </c>
      <c r="CM11" s="1705">
        <v>1955.327</v>
      </c>
      <c r="CN11" s="1705">
        <v>1985.867</v>
      </c>
      <c r="CO11" s="1705">
        <v>2014.232</v>
      </c>
      <c r="CP11" s="1705">
        <v>2041.741</v>
      </c>
      <c r="CQ11" s="1705">
        <v>2067.4859999999999</v>
      </c>
      <c r="CR11" s="1705">
        <v>2091.8229999999999</v>
      </c>
      <c r="CS11" s="1705">
        <v>2116.3290000000002</v>
      </c>
      <c r="CT11" s="1705">
        <v>2141.5569999999998</v>
      </c>
      <c r="CU11" s="1705">
        <v>2164.8519999999999</v>
      </c>
      <c r="CV11" s="1705">
        <v>2187.183</v>
      </c>
      <c r="CW11" s="1705">
        <v>2212.3020000000001</v>
      </c>
      <c r="CX11" s="1705">
        <v>2237.547</v>
      </c>
      <c r="CY11" s="1705">
        <v>2261.0659999999998</v>
      </c>
      <c r="CZ11" s="1705">
        <v>2286.12</v>
      </c>
      <c r="DA11" s="1705">
        <v>2313.7350000000001</v>
      </c>
      <c r="DB11" s="1705">
        <v>2341.8200000000002</v>
      </c>
      <c r="DC11" s="1705">
        <v>2370.328</v>
      </c>
      <c r="DD11" s="1705">
        <v>2398.41</v>
      </c>
      <c r="DE11" s="1705">
        <v>2426.2849999999999</v>
      </c>
      <c r="DF11" s="1705">
        <v>2453.799</v>
      </c>
      <c r="DG11" s="1705">
        <v>2479.9589999999998</v>
      </c>
      <c r="DH11" s="1705">
        <v>2507.5509999999999</v>
      </c>
      <c r="DI11" s="1705">
        <v>2535.7489999999998</v>
      </c>
      <c r="DJ11" s="1734">
        <f t="shared" ref="DJ11:ER11" si="8">SUM(DJ12:DJ14)</f>
        <v>2563.7878666666666</v>
      </c>
      <c r="DK11" s="1734">
        <f t="shared" si="8"/>
        <v>2591.3512799999994</v>
      </c>
      <c r="DL11" s="1734">
        <f t="shared" si="8"/>
        <v>2618.7926675555573</v>
      </c>
      <c r="DM11" s="1734">
        <f t="shared" si="8"/>
        <v>2646.1921914666718</v>
      </c>
      <c r="DN11" s="1734">
        <f t="shared" si="8"/>
        <v>2673.6890804385184</v>
      </c>
      <c r="DO11" s="1734">
        <f t="shared" si="8"/>
        <v>2701.2821122346686</v>
      </c>
      <c r="DP11" s="1734">
        <f t="shared" si="8"/>
        <v>2728.9937513867121</v>
      </c>
      <c r="DQ11" s="1734">
        <f t="shared" si="8"/>
        <v>2756.7942387172548</v>
      </c>
      <c r="DR11" s="1734">
        <f t="shared" si="8"/>
        <v>2784.3444042209021</v>
      </c>
      <c r="DS11" s="1734">
        <f t="shared" si="8"/>
        <v>2811.8168200115288</v>
      </c>
      <c r="DT11" s="1734">
        <f t="shared" si="8"/>
        <v>2839.3450418370103</v>
      </c>
      <c r="DU11" s="1734">
        <f t="shared" si="8"/>
        <v>2866.9568621696899</v>
      </c>
      <c r="DV11" s="1734">
        <f t="shared" si="8"/>
        <v>2894.5931758463116</v>
      </c>
      <c r="DW11" s="1734">
        <f t="shared" si="8"/>
        <v>2922.2280128637512</v>
      </c>
      <c r="DX11" s="1734">
        <f t="shared" si="8"/>
        <v>2949.836623845084</v>
      </c>
      <c r="DY11" s="1734">
        <f t="shared" si="8"/>
        <v>2977.4187948516255</v>
      </c>
      <c r="DZ11" s="1734">
        <f t="shared" si="8"/>
        <v>3004.9821398459944</v>
      </c>
      <c r="EA11" s="1734">
        <f t="shared" si="8"/>
        <v>3032.551481104193</v>
      </c>
      <c r="EB11" s="1734">
        <f t="shared" si="8"/>
        <v>3060.1627962565303</v>
      </c>
      <c r="EC11" s="1734">
        <f t="shared" si="8"/>
        <v>3087.7815321116423</v>
      </c>
      <c r="ED11" s="1734">
        <f t="shared" si="8"/>
        <v>3115.3858470505861</v>
      </c>
      <c r="EE11" s="1734">
        <f t="shared" si="8"/>
        <v>3142.9750996452376</v>
      </c>
      <c r="EF11" s="1734">
        <f t="shared" si="8"/>
        <v>3170.5604850188902</v>
      </c>
      <c r="EG11" s="1734">
        <f t="shared" si="8"/>
        <v>3198.1484923573985</v>
      </c>
      <c r="EH11" s="1734">
        <f t="shared" si="8"/>
        <v>3225.743171891123</v>
      </c>
      <c r="EI11" s="1734">
        <f t="shared" si="8"/>
        <v>3253.3433208671158</v>
      </c>
      <c r="EJ11" s="1734">
        <f t="shared" si="8"/>
        <v>3280.9450051655122</v>
      </c>
      <c r="EK11" s="1734">
        <f t="shared" si="8"/>
        <v>3308.5426201140726</v>
      </c>
      <c r="EL11" s="1734">
        <f t="shared" si="8"/>
        <v>3336.1335810229348</v>
      </c>
      <c r="EM11" s="1734">
        <f t="shared" si="8"/>
        <v>3363.7245344019789</v>
      </c>
      <c r="EN11" s="1734">
        <f t="shared" si="8"/>
        <v>3391.3188130429057</v>
      </c>
      <c r="EO11" s="1734">
        <f t="shared" si="8"/>
        <v>3418.915753637903</v>
      </c>
      <c r="EP11" s="1734">
        <f t="shared" si="8"/>
        <v>3446.5130734299837</v>
      </c>
      <c r="EQ11" s="1734">
        <f t="shared" si="8"/>
        <v>3474.1093803056924</v>
      </c>
      <c r="ER11" s="1734">
        <f t="shared" si="8"/>
        <v>3501.7041726612092</v>
      </c>
    </row>
    <row r="12" spans="1:148" ht="16.05" customHeight="1">
      <c r="A12" s="1157" t="s">
        <v>2709</v>
      </c>
      <c r="B12" s="1154">
        <v>277.32299999999998</v>
      </c>
      <c r="C12" s="1154">
        <v>278.70999999999998</v>
      </c>
      <c r="D12" s="1154">
        <v>279.15199999999999</v>
      </c>
      <c r="E12" s="1154">
        <v>280.53300000000002</v>
      </c>
      <c r="F12" s="1154">
        <v>284.48599999999999</v>
      </c>
      <c r="G12" s="1705">
        <v>259.51400000000001</v>
      </c>
      <c r="H12" s="1705">
        <v>261.04000000000002</v>
      </c>
      <c r="I12" s="1705">
        <v>266.57</v>
      </c>
      <c r="J12" s="1705">
        <v>276.44299999999998</v>
      </c>
      <c r="K12" s="1705">
        <v>246.827</v>
      </c>
      <c r="L12" s="1705">
        <v>263.81200000000001</v>
      </c>
      <c r="M12" s="1705">
        <v>262.41699999999997</v>
      </c>
      <c r="N12" s="1705">
        <v>268.93299999999999</v>
      </c>
      <c r="O12" s="1705">
        <v>272.733</v>
      </c>
      <c r="P12" s="1705">
        <v>276.68400000000003</v>
      </c>
      <c r="Q12" s="1705">
        <v>281.541</v>
      </c>
      <c r="R12" s="1705">
        <v>285.767</v>
      </c>
      <c r="S12" s="1705">
        <v>289.22500000000002</v>
      </c>
      <c r="T12" s="1705">
        <v>291.53100000000001</v>
      </c>
      <c r="U12" s="1705">
        <v>293.27100000000002</v>
      </c>
      <c r="V12" s="1705">
        <v>294.58</v>
      </c>
      <c r="W12" s="1705">
        <v>295.35899999999998</v>
      </c>
      <c r="X12" s="1705">
        <v>296.26900000000001</v>
      </c>
      <c r="Y12" s="1705">
        <v>297.279</v>
      </c>
      <c r="Z12" s="1705">
        <v>298.28100000000001</v>
      </c>
      <c r="AA12" s="1705">
        <v>299.19400000000002</v>
      </c>
      <c r="AB12" s="1705">
        <v>299.41399999999999</v>
      </c>
      <c r="AC12" s="1705">
        <v>299.577</v>
      </c>
      <c r="AD12" s="1705">
        <v>299.77600000000001</v>
      </c>
      <c r="AE12" s="1705">
        <v>299.81799999999998</v>
      </c>
      <c r="AF12" s="1705">
        <v>299.50099999999998</v>
      </c>
      <c r="AG12" s="1705">
        <v>299.13900000000001</v>
      </c>
      <c r="AH12" s="1705">
        <v>298.28199999999998</v>
      </c>
      <c r="AI12" s="1705">
        <v>296.923</v>
      </c>
      <c r="AJ12" s="1705">
        <v>295.81799999999998</v>
      </c>
      <c r="AK12" s="1705">
        <v>295.04700000000003</v>
      </c>
      <c r="AL12" s="1735">
        <f t="shared" ref="AL12:AL14" si="9">TREND(AB12:AK12,AB$4:AK$4,AL$4)</f>
        <v>295.50113333333343</v>
      </c>
      <c r="AM12" s="1735">
        <f t="shared" ref="AM12:AM14" si="10">TREND(AC12:AL12,AC$4:AL$4,AM$4)</f>
        <v>294.65898666666658</v>
      </c>
      <c r="AN12" s="1735">
        <f t="shared" ref="AN12:AN14" si="11">TREND(AD12:AM12,AD$4:AM$4,AN$4)</f>
        <v>293.78430577777772</v>
      </c>
      <c r="AO12" s="1735">
        <f t="shared" ref="AO12:AO14" si="12">TREND(AE12:AN12,AE$4:AN$4,AO$4)</f>
        <v>292.94068675555536</v>
      </c>
      <c r="AP12" s="1735">
        <f t="shared" ref="AP12:AP14" si="13">TREND(AF12:AO12,AF$4:AO$4,AP$4)</f>
        <v>292.17026640592553</v>
      </c>
      <c r="AQ12" s="1735">
        <f t="shared" ref="AQ12:AQ14" si="14">TREND(AG12:AP12,AG$4:AP$4,AQ$4)</f>
        <v>291.46563213274044</v>
      </c>
      <c r="AR12" s="1735">
        <f t="shared" ref="AR12:AR14" si="15">TREND(AH12:AQ12,AH$4:AQ$4,AR$4)</f>
        <v>290.87132638988601</v>
      </c>
      <c r="AS12" s="1735">
        <f t="shared" ref="AS12:AS14" si="16">TREND(AI12:AR12,AI$4:AR$4,AS$4)</f>
        <v>290.32232287437387</v>
      </c>
      <c r="AT12" s="1735">
        <f t="shared" ref="AT12:AT14" si="17">TREND(AJ12:AS12,AJ$4:AS$4,AT$4)</f>
        <v>289.68536285999767</v>
      </c>
      <c r="AU12" s="1735">
        <f t="shared" ref="AU12:AU14" si="18">TREND(AK12:AT12,AK$4:AT$4,AU$4)</f>
        <v>288.93899731491274</v>
      </c>
      <c r="AV12" s="1735">
        <f t="shared" ref="AV12:AV14" si="19">TREND(AL12:AU12,AL$4:AU$4,AV$4)</f>
        <v>288.09732802779422</v>
      </c>
      <c r="AW12" s="1735">
        <f t="shared" ref="AW12:AW14" si="20">TREND(AM12:AV12,AM$4:AV$4,AW$4)</f>
        <v>287.44729342705614</v>
      </c>
      <c r="AX12" s="1735">
        <f t="shared" ref="AX12:AX14" si="21">TREND(AN12:AW12,AN$4:AW$4,AX$4)</f>
        <v>286.80625956194763</v>
      </c>
      <c r="AY12" s="1735">
        <f t="shared" ref="AY12:AY14" si="22">TREND(AO12:AX12,AO$4:AX$4,AY$4)</f>
        <v>286.15634346306615</v>
      </c>
      <c r="AZ12" s="1735">
        <f t="shared" ref="AZ12:AZ14" si="23">TREND(AP12:AY12,AP$4:AY$4,AZ$4)</f>
        <v>285.48669893309489</v>
      </c>
      <c r="BA12" s="1735">
        <f t="shared" ref="BA12:BA14" si="24">TREND(AQ12:AZ12,AQ$4:AZ$4,BA$4)</f>
        <v>284.79604071739959</v>
      </c>
      <c r="BB12" s="1735">
        <f t="shared" ref="BB12:BB14" si="25">TREND(AR12:BA12,AR$4:BA$4,BB$4)</f>
        <v>284.08678790743193</v>
      </c>
      <c r="BC12" s="1735">
        <f t="shared" ref="BC12:BC14" si="26">TREND(AS12:BB12,AS$4:BB$4,BC$4)</f>
        <v>283.37999186973911</v>
      </c>
      <c r="BD12" s="1735">
        <f t="shared" ref="BD12:BD14" si="27">TREND(AT12:BC12,AT$4:BC$4,BD$4)</f>
        <v>282.69637904499632</v>
      </c>
      <c r="BE12" s="1735">
        <f t="shared" ref="BE12:BE14" si="28">TREND(AU12:BD12,AU$4:BD$4,BE$4)</f>
        <v>282.03228715349815</v>
      </c>
      <c r="BF12" s="1735">
        <f t="shared" ref="BF12:BF14" si="29">TREND(AV12:BE12,AV$4:BE$4,BF$4)</f>
        <v>281.36945994771145</v>
      </c>
      <c r="BG12" s="1735">
        <f t="shared" ref="BG12:BG14" si="30">TREND(AW12:BF12,AW$4:BF$4,BG$4)</f>
        <v>280.67750406047298</v>
      </c>
      <c r="BH12" s="1735">
        <f t="shared" ref="BH12:BH14" si="31">TREND(AX12:BG12,AX$4:BG$4,BH$4)</f>
        <v>279.98394779681439</v>
      </c>
      <c r="BI12" s="1735">
        <f t="shared" ref="BI12:BI14" si="32">TREND(AY12:BH12,AY$4:BH$4,BI$4)</f>
        <v>279.29334595476894</v>
      </c>
      <c r="BJ12" s="1735">
        <f t="shared" ref="BJ12:BJ14" si="33">TREND(AZ12:BI12,AZ$4:BI$4,BJ$4)</f>
        <v>278.60801320054588</v>
      </c>
      <c r="BK12" s="1735">
        <f t="shared" ref="BK12:BK14" si="34">TREND(BA12:BJ12,BA$4:BJ$4,BK$4)</f>
        <v>277.92750863719425</v>
      </c>
      <c r="BL12" s="1735">
        <f t="shared" ref="BL12:BL14" si="35">TREND(BB12:BK12,BB$4:BK$4,BL$4)</f>
        <v>277.24920577315356</v>
      </c>
      <c r="BM12" s="1735">
        <f t="shared" ref="BM12:BM14" si="36">TREND(BC12:BL12,BC$4:BL$4,BM$4)</f>
        <v>276.56834981951852</v>
      </c>
      <c r="BN12" s="1735">
        <f t="shared" ref="BN12:BN14" si="37">TREND(BD12:BM12,BD$4:BM$4,BN$4)</f>
        <v>275.88251134999655</v>
      </c>
      <c r="BO12" s="1735">
        <f t="shared" ref="BO12:BO14" si="38">TREND(BE12:BN12,BE$4:BN$4,BO$4)</f>
        <v>275.19415020941597</v>
      </c>
      <c r="BP12" s="1735">
        <f t="shared" ref="BP12:BP14" si="39">TREND(BF12:BO12,BF$4:BO$4,BP$4)</f>
        <v>274.5076112878703</v>
      </c>
      <c r="BQ12" s="1735">
        <f t="shared" ref="BQ12:BQ14" si="40">TREND(BG12:BP12,BG$4:BP$4,BQ$4)</f>
        <v>273.82557867243531</v>
      </c>
      <c r="BR12" s="1735">
        <f t="shared" ref="BR12:BR14" si="41">TREND(BH12:BQ12,BH$4:BQ$4,BR$4)</f>
        <v>273.14366801821893</v>
      </c>
      <c r="BS12" s="1735">
        <f t="shared" ref="BS12:BS14" si="42">TREND(BI12:BR12,BI$4:BR$4,BS$4)</f>
        <v>272.46083979120931</v>
      </c>
      <c r="BT12" s="1735">
        <f t="shared" ref="BT12:BT14" si="43">TREND(BJ12:BS12,BJ$4:BS$4,BT$4)</f>
        <v>271.77673843409002</v>
      </c>
      <c r="BY12" s="1157" t="s">
        <v>2709</v>
      </c>
      <c r="BZ12" s="1154">
        <v>1033.0999999999999</v>
      </c>
      <c r="CA12" s="1154">
        <v>1038.2619999999999</v>
      </c>
      <c r="CB12" s="1154">
        <v>1066.143</v>
      </c>
      <c r="CC12" s="1154">
        <v>1019.191</v>
      </c>
      <c r="CD12" s="1154">
        <v>989.27200000000005</v>
      </c>
      <c r="CE12" s="1705">
        <v>1045.548</v>
      </c>
      <c r="CF12" s="1705">
        <v>1033.355</v>
      </c>
      <c r="CG12" s="1705">
        <v>968.43200000000002</v>
      </c>
      <c r="CH12" s="1705">
        <v>986.02800000000002</v>
      </c>
      <c r="CI12" s="1705">
        <v>986.51199999999994</v>
      </c>
      <c r="CJ12" s="1705">
        <v>1009.12</v>
      </c>
      <c r="CK12" s="1705">
        <v>1026.875</v>
      </c>
      <c r="CL12" s="1705">
        <v>1035.739</v>
      </c>
      <c r="CM12" s="1705">
        <v>1042.691</v>
      </c>
      <c r="CN12" s="1705">
        <v>1050.1969999999999</v>
      </c>
      <c r="CO12" s="1705">
        <v>1058.0840000000001</v>
      </c>
      <c r="CP12" s="1705">
        <v>1066.9190000000001</v>
      </c>
      <c r="CQ12" s="1705">
        <v>1075.261</v>
      </c>
      <c r="CR12" s="1705">
        <v>1082.5</v>
      </c>
      <c r="CS12" s="1705">
        <v>1090.145</v>
      </c>
      <c r="CT12" s="1705">
        <v>1097.0920000000001</v>
      </c>
      <c r="CU12" s="1705">
        <v>1102.2270000000001</v>
      </c>
      <c r="CV12" s="1705">
        <v>1107.367</v>
      </c>
      <c r="CW12" s="1705">
        <v>1113.2349999999999</v>
      </c>
      <c r="CX12" s="1705">
        <v>1118.981</v>
      </c>
      <c r="CY12" s="1705">
        <v>1123.9849999999999</v>
      </c>
      <c r="CZ12" s="1705">
        <v>1129.7809999999999</v>
      </c>
      <c r="DA12" s="1705">
        <v>1135.194</v>
      </c>
      <c r="DB12" s="1705">
        <v>1140.7660000000001</v>
      </c>
      <c r="DC12" s="1705">
        <v>1145.4100000000001</v>
      </c>
      <c r="DD12" s="1705">
        <v>1149.1690000000001</v>
      </c>
      <c r="DE12" s="1705">
        <v>1151.451</v>
      </c>
      <c r="DF12" s="1705">
        <v>1152.06</v>
      </c>
      <c r="DG12" s="1705">
        <v>1150.6469999999999</v>
      </c>
      <c r="DH12" s="1705">
        <v>1149.7180000000001</v>
      </c>
      <c r="DI12" s="1705">
        <v>1149.4590000000001</v>
      </c>
      <c r="DJ12" s="1735">
        <f t="shared" ref="DJ12:DJ14" si="44">TREND(CZ12:DI12,CZ$4:DI$4,DJ$4)</f>
        <v>1157.0457333333334</v>
      </c>
      <c r="DK12" s="1735">
        <f t="shared" ref="DK12:DK14" si="45">TREND(DA12:DJ12,DA$4:DJ$4,DK$4)</f>
        <v>1157.5619599999995</v>
      </c>
      <c r="DL12" s="1735">
        <f t="shared" ref="DL12:DL14" si="46">TREND(DB12:DK12,DB$4:DK$4,DL$4)</f>
        <v>1157.9104951111112</v>
      </c>
      <c r="DM12" s="1735">
        <f t="shared" ref="DM12:DM14" si="47">TREND(DC12:DL12,DC$4:DL$4,DM$4)</f>
        <v>1158.3931136000001</v>
      </c>
      <c r="DN12" s="1735">
        <f t="shared" ref="DN12:DN14" si="48">TREND(DD12:DM12,DD$4:DM$4,DN$4)</f>
        <v>1159.1642131437036</v>
      </c>
      <c r="DO12" s="1735">
        <f t="shared" ref="DO12:DO14" si="49">TREND(DE12:DN12,DE$4:DN$4,DO$4)</f>
        <v>1160.3806115982225</v>
      </c>
      <c r="DP12" s="1735">
        <f t="shared" ref="DP12:DP14" si="50">TREND(DF12:DO12,DF$4:DO$4,DP$4)</f>
        <v>1162.0257552249682</v>
      </c>
      <c r="DQ12" s="1735">
        <f t="shared" ref="DQ12:DQ14" si="51">TREND(DG12:DP12,DG$4:DP$4,DQ$4)</f>
        <v>1163.8960488625303</v>
      </c>
      <c r="DR12" s="1735">
        <f t="shared" ref="DR12:DR14" si="52">TREND(DH12:DQ12,DH$4:DQ$4,DR$4)</f>
        <v>1165.4732762734536</v>
      </c>
      <c r="DS12" s="1735">
        <f t="shared" ref="DS12:DS14" si="53">TREND(DI12:DR12,DI$4:DR$4,DS$4)</f>
        <v>1166.5503913912435</v>
      </c>
      <c r="DT12" s="1735">
        <f t="shared" ref="DT12:DT14" si="54">TREND(DJ12:DS12,DJ$4:DS$4,DT$4)</f>
        <v>1166.938934137919</v>
      </c>
      <c r="DU12" s="1735">
        <f t="shared" ref="DU12:DU14" si="55">TREND(DK12:DT12,DK$4:DT$4,DU$4)</f>
        <v>1168.366596779405</v>
      </c>
      <c r="DV12" s="1735">
        <f t="shared" ref="DV12:DV14" si="56">TREND(DL12:DU12,DL$4:DU$4,DV$4)</f>
        <v>1169.8434382016235</v>
      </c>
      <c r="DW12" s="1735">
        <f t="shared" ref="DW12:DW14" si="57">TREND(DM12:DV12,DM$4:DV$4,DW$4)</f>
        <v>1171.2836497703984</v>
      </c>
      <c r="DX12" s="1735">
        <f t="shared" ref="DX12:DX14" si="58">TREND(DN12:DW12,DN$4:DW$4,DX$4)</f>
        <v>1172.6331146910202</v>
      </c>
      <c r="DY12" s="1735">
        <f t="shared" ref="DY12:DY14" si="59">TREND(DO12:DX12,DO$4:DX$4,DY$4)</f>
        <v>1173.8686230468509</v>
      </c>
      <c r="DZ12" s="1735">
        <f t="shared" ref="DZ12:DZ14" si="60">TREND(DP12:DY12,DP$4:DY$4,DZ$4)</f>
        <v>1175.0247808963986</v>
      </c>
      <c r="EA12" s="1735">
        <f t="shared" ref="EA12:EA14" si="61">TREND(DQ12:DZ12,DQ$4:DZ$4,EA$4)</f>
        <v>1176.1829060896555</v>
      </c>
      <c r="EB12" s="1735">
        <f t="shared" ref="EB12:EB14" si="62">TREND(DR12:EA12,DR$4:EA$4,EB$4)</f>
        <v>1177.4364246188029</v>
      </c>
      <c r="EC12" s="1735">
        <f t="shared" ref="EC12:EC14" si="63">TREND(DS12:EB12,DS$4:EB$4,EC$4)</f>
        <v>1178.792820720714</v>
      </c>
      <c r="ED12" s="1735">
        <f t="shared" ref="ED12:ED14" si="64">TREND(DT12:EC12,DT$4:EC$4,ED$4)</f>
        <v>1180.1814627384433</v>
      </c>
      <c r="EE12" s="1735">
        <f t="shared" ref="EE12:EE14" si="65">TREND(DU12:ED12,DU$4:ED$4,EE$4)</f>
        <v>1181.4130110070794</v>
      </c>
      <c r="EF12" s="1735">
        <f t="shared" ref="EF12:EF14" si="66">TREND(DV12:EE12,DV$4:EE$4,EF$4)</f>
        <v>1182.6350533808652</v>
      </c>
      <c r="EG12" s="1735">
        <f t="shared" ref="EG12:EG14" si="67">TREND(DW12:EF12,DW$4:EF$4,EG$4)</f>
        <v>1183.8699761349121</v>
      </c>
      <c r="EH12" s="1735">
        <f t="shared" ref="EH12:EH14" si="68">TREND(DX12:EG12,DX$4:EG$4,EH$4)</f>
        <v>1185.1301500636348</v>
      </c>
      <c r="EI12" s="1735">
        <f t="shared" ref="EI12:EI14" si="69">TREND(DY12:EH12,DY$4:EH$4,EI$4)</f>
        <v>1186.4151624517108</v>
      </c>
      <c r="EJ12" s="1735">
        <f t="shared" ref="EJ12:EJ14" si="70">TREND(DZ12:EI12,DZ$4:EI$4,EJ$4)</f>
        <v>1187.7105129983984</v>
      </c>
      <c r="EK12" s="1735">
        <f t="shared" ref="EK12:EK14" si="71">TREND(EA12:EJ12,EA$4:EJ$4,EK$4)</f>
        <v>1188.9958765633162</v>
      </c>
      <c r="EL12" s="1735">
        <f t="shared" ref="EL12:EL14" si="72">TREND(EB12:EK12,EB$4:EK$4,EL$4)</f>
        <v>1190.2585034656029</v>
      </c>
      <c r="EM12" s="1735">
        <f t="shared" ref="EM12:EM14" si="73">TREND(EC12:EL12,EC$4:EL$4,EM$4)</f>
        <v>1191.5062547049997</v>
      </c>
      <c r="EN12" s="1735">
        <f t="shared" ref="EN12:EN14" si="74">TREND(ED12:EM12,ED$4:EM$4,EN$4)</f>
        <v>1192.7600068108782</v>
      </c>
      <c r="EO12" s="1735">
        <f t="shared" ref="EO12:EO14" si="75">TREND(EE12:EN12,EE$4:EN$4,EO$4)</f>
        <v>1194.0380020315501</v>
      </c>
      <c r="EP12" s="1735">
        <f t="shared" ref="EP12:EP14" si="76">TREND(EF12:EO12,EF$4:EO$4,EP$4)</f>
        <v>1195.3170386072982</v>
      </c>
      <c r="EQ12" s="1735">
        <f t="shared" ref="EQ12:EQ14" si="77">TREND(EG12:EP12,EG$4:EP$4,EQ$4)</f>
        <v>1196.5919017113906</v>
      </c>
      <c r="ER12" s="1735">
        <f t="shared" ref="ER12:ER14" si="78">TREND(EH12:EQ12,EH$4:EQ$4,ER$4)</f>
        <v>1197.8605571097701</v>
      </c>
    </row>
    <row r="13" spans="1:148" ht="16.05" customHeight="1">
      <c r="A13" s="1157" t="s">
        <v>2708</v>
      </c>
      <c r="B13" s="1154">
        <v>66.537000000000006</v>
      </c>
      <c r="C13" s="1154">
        <v>70.081000000000003</v>
      </c>
      <c r="D13" s="1154">
        <v>73.373000000000005</v>
      </c>
      <c r="E13" s="1154">
        <v>79.858999999999995</v>
      </c>
      <c r="F13" s="1154">
        <v>80.587999999999994</v>
      </c>
      <c r="G13" s="1705">
        <v>81.781999999999996</v>
      </c>
      <c r="H13" s="1705">
        <v>80.013000000000005</v>
      </c>
      <c r="I13" s="1705">
        <v>89.653000000000006</v>
      </c>
      <c r="J13" s="1705">
        <v>93.01</v>
      </c>
      <c r="K13" s="1705">
        <v>103.057</v>
      </c>
      <c r="L13" s="1705">
        <v>110.54300000000001</v>
      </c>
      <c r="M13" s="1705">
        <v>115.80200000000001</v>
      </c>
      <c r="N13" s="1705">
        <v>119.21299999999999</v>
      </c>
      <c r="O13" s="1705">
        <v>120.61799999999999</v>
      </c>
      <c r="P13" s="1705">
        <v>121.76600000000001</v>
      </c>
      <c r="Q13" s="1705">
        <v>124.02200000000001</v>
      </c>
      <c r="R13" s="1705">
        <v>126.867</v>
      </c>
      <c r="S13" s="1705">
        <v>128.36099999999999</v>
      </c>
      <c r="T13" s="1705">
        <v>129.85900000000001</v>
      </c>
      <c r="U13" s="1705">
        <v>131.363</v>
      </c>
      <c r="V13" s="1705">
        <v>132.45500000000001</v>
      </c>
      <c r="W13" s="1705">
        <v>134.078</v>
      </c>
      <c r="X13" s="1705">
        <v>135.696</v>
      </c>
      <c r="Y13" s="1705">
        <v>138.00399999999999</v>
      </c>
      <c r="Z13" s="1705">
        <v>139.892</v>
      </c>
      <c r="AA13" s="1705">
        <v>141.86699999999999</v>
      </c>
      <c r="AB13" s="1705">
        <v>143.41499999999999</v>
      </c>
      <c r="AC13" s="1705">
        <v>145.148</v>
      </c>
      <c r="AD13" s="1705">
        <v>146.893</v>
      </c>
      <c r="AE13" s="1705">
        <v>148.589</v>
      </c>
      <c r="AF13" s="1705">
        <v>150.24</v>
      </c>
      <c r="AG13" s="1705">
        <v>151.98599999999999</v>
      </c>
      <c r="AH13" s="1705">
        <v>153.79400000000001</v>
      </c>
      <c r="AI13" s="1705">
        <v>155.51499999999999</v>
      </c>
      <c r="AJ13" s="1705">
        <v>157.37</v>
      </c>
      <c r="AK13" s="1705">
        <v>159.23099999999999</v>
      </c>
      <c r="AL13" s="1735">
        <f t="shared" si="9"/>
        <v>160.83040000000028</v>
      </c>
      <c r="AM13" s="1735">
        <f t="shared" si="10"/>
        <v>162.5944933333335</v>
      </c>
      <c r="AN13" s="1735">
        <f t="shared" si="11"/>
        <v>164.36533066666652</v>
      </c>
      <c r="AO13" s="1735">
        <f t="shared" si="12"/>
        <v>166.14673671111132</v>
      </c>
      <c r="AP13" s="1735">
        <f t="shared" si="13"/>
        <v>167.92814979555533</v>
      </c>
      <c r="AQ13" s="1735">
        <f t="shared" si="14"/>
        <v>169.69187899970348</v>
      </c>
      <c r="AR13" s="1735">
        <f t="shared" si="15"/>
        <v>171.44748989914024</v>
      </c>
      <c r="AS13" s="1735">
        <f t="shared" si="16"/>
        <v>173.20708655837188</v>
      </c>
      <c r="AT13" s="1735">
        <f t="shared" si="17"/>
        <v>174.95255588802002</v>
      </c>
      <c r="AU13" s="1735">
        <f t="shared" si="18"/>
        <v>176.71140717896924</v>
      </c>
      <c r="AV13" s="1735">
        <f t="shared" si="19"/>
        <v>178.49789526042969</v>
      </c>
      <c r="AW13" s="1735">
        <f t="shared" si="20"/>
        <v>180.26012476254391</v>
      </c>
      <c r="AX13" s="1735">
        <f t="shared" si="21"/>
        <v>182.01983793703039</v>
      </c>
      <c r="AY13" s="1735">
        <f t="shared" si="22"/>
        <v>183.77795090825293</v>
      </c>
      <c r="AZ13" s="1735">
        <f t="shared" si="23"/>
        <v>185.53738352845858</v>
      </c>
      <c r="BA13" s="1735">
        <f t="shared" si="24"/>
        <v>187.30021840612199</v>
      </c>
      <c r="BB13" s="1735">
        <f t="shared" si="25"/>
        <v>189.06456610709711</v>
      </c>
      <c r="BC13" s="1735">
        <f t="shared" si="26"/>
        <v>190.82892650121767</v>
      </c>
      <c r="BD13" s="1735">
        <f t="shared" si="27"/>
        <v>192.59378508158397</v>
      </c>
      <c r="BE13" s="1735">
        <f t="shared" si="28"/>
        <v>194.35525625248056</v>
      </c>
      <c r="BF13" s="1735">
        <f t="shared" si="29"/>
        <v>196.11426095641718</v>
      </c>
      <c r="BG13" s="1735">
        <f t="shared" si="30"/>
        <v>197.87700775875101</v>
      </c>
      <c r="BH13" s="1735">
        <f t="shared" si="31"/>
        <v>199.64035676951653</v>
      </c>
      <c r="BI13" s="1735">
        <f t="shared" si="32"/>
        <v>201.40384336470379</v>
      </c>
      <c r="BJ13" s="1735">
        <f t="shared" si="33"/>
        <v>203.16685346812574</v>
      </c>
      <c r="BK13" s="1735">
        <f t="shared" si="34"/>
        <v>204.92919014787503</v>
      </c>
      <c r="BL13" s="1735">
        <f t="shared" si="35"/>
        <v>206.69125280425669</v>
      </c>
      <c r="BM13" s="1735">
        <f t="shared" si="36"/>
        <v>208.45336846066766</v>
      </c>
      <c r="BN13" s="1735">
        <f t="shared" si="37"/>
        <v>210.2157140382642</v>
      </c>
      <c r="BO13" s="1735">
        <f t="shared" si="38"/>
        <v>211.97866400436715</v>
      </c>
      <c r="BP13" s="1735">
        <f t="shared" si="39"/>
        <v>213.7417243387049</v>
      </c>
      <c r="BQ13" s="1735">
        <f t="shared" si="40"/>
        <v>215.50418287770162</v>
      </c>
      <c r="BR13" s="1735">
        <f t="shared" si="41"/>
        <v>217.26652642076715</v>
      </c>
      <c r="BS13" s="1735">
        <f t="shared" si="42"/>
        <v>219.02888877599935</v>
      </c>
      <c r="BT13" s="1735">
        <f t="shared" si="43"/>
        <v>220.79138118862465</v>
      </c>
      <c r="BY13" s="1157" t="s">
        <v>2708</v>
      </c>
      <c r="BZ13" s="1154">
        <v>366.23599999999999</v>
      </c>
      <c r="CA13" s="1154">
        <v>379.762</v>
      </c>
      <c r="CB13" s="1154">
        <v>401.95499999999998</v>
      </c>
      <c r="CC13" s="1154">
        <v>418.97399999999999</v>
      </c>
      <c r="CD13" s="1154">
        <v>426.149</v>
      </c>
      <c r="CE13" s="1705">
        <v>469.142</v>
      </c>
      <c r="CF13" s="1705">
        <v>490.75299999999999</v>
      </c>
      <c r="CG13" s="1705">
        <v>500.77800000000002</v>
      </c>
      <c r="CH13" s="1705">
        <v>506.02800000000002</v>
      </c>
      <c r="CI13" s="1705">
        <v>524.13199999999995</v>
      </c>
      <c r="CJ13" s="1705">
        <v>543.32799999999997</v>
      </c>
      <c r="CK13" s="1705">
        <v>564.74</v>
      </c>
      <c r="CL13" s="1705">
        <v>581.74300000000005</v>
      </c>
      <c r="CM13" s="1705">
        <v>599.077</v>
      </c>
      <c r="CN13" s="1705">
        <v>614.6</v>
      </c>
      <c r="CO13" s="1705">
        <v>628.10299999999995</v>
      </c>
      <c r="CP13" s="1705">
        <v>639.96299999999997</v>
      </c>
      <c r="CQ13" s="1705">
        <v>650.43200000000002</v>
      </c>
      <c r="CR13" s="1705">
        <v>660.01900000000001</v>
      </c>
      <c r="CS13" s="1705">
        <v>669.81500000000005</v>
      </c>
      <c r="CT13" s="1705">
        <v>680.30799999999999</v>
      </c>
      <c r="CU13" s="1705">
        <v>690.84500000000003</v>
      </c>
      <c r="CV13" s="1705">
        <v>701.48500000000001</v>
      </c>
      <c r="CW13" s="1705">
        <v>713.23</v>
      </c>
      <c r="CX13" s="1705">
        <v>724.80899999999997</v>
      </c>
      <c r="CY13" s="1705">
        <v>734.80700000000002</v>
      </c>
      <c r="CZ13" s="1705">
        <v>745.81600000000003</v>
      </c>
      <c r="DA13" s="1705">
        <v>757.99300000000005</v>
      </c>
      <c r="DB13" s="1705">
        <v>770.23699999999997</v>
      </c>
      <c r="DC13" s="1705">
        <v>782.15200000000004</v>
      </c>
      <c r="DD13" s="1705">
        <v>793.75300000000004</v>
      </c>
      <c r="DE13" s="1705">
        <v>805.93899999999996</v>
      </c>
      <c r="DF13" s="1705">
        <v>818.51599999999996</v>
      </c>
      <c r="DG13" s="1705">
        <v>830.48</v>
      </c>
      <c r="DH13" s="1705">
        <v>843.274</v>
      </c>
      <c r="DI13" s="1705">
        <v>856.07500000000005</v>
      </c>
      <c r="DJ13" s="1735">
        <f t="shared" si="44"/>
        <v>867.4832000000024</v>
      </c>
      <c r="DK13" s="1735">
        <f t="shared" si="45"/>
        <v>879.7450800000006</v>
      </c>
      <c r="DL13" s="1735">
        <f t="shared" si="46"/>
        <v>892.04776533333279</v>
      </c>
      <c r="DM13" s="1735">
        <f t="shared" si="47"/>
        <v>904.41978613333777</v>
      </c>
      <c r="DN13" s="1735">
        <f t="shared" si="48"/>
        <v>916.79723089778054</v>
      </c>
      <c r="DO13" s="1735">
        <f t="shared" si="49"/>
        <v>929.06806782577769</v>
      </c>
      <c r="DP13" s="1735">
        <f t="shared" si="50"/>
        <v>941.29389079846442</v>
      </c>
      <c r="DQ13" s="1735">
        <f t="shared" si="51"/>
        <v>953.55530510516473</v>
      </c>
      <c r="DR13" s="1735">
        <f t="shared" si="52"/>
        <v>965.72649241465115</v>
      </c>
      <c r="DS13" s="1735">
        <f t="shared" si="53"/>
        <v>977.97286764092132</v>
      </c>
      <c r="DT13" s="1735">
        <f t="shared" si="54"/>
        <v>990.36789346338992</v>
      </c>
      <c r="DU13" s="1735">
        <f t="shared" si="55"/>
        <v>1002.6365917721159</v>
      </c>
      <c r="DV13" s="1735">
        <f t="shared" si="56"/>
        <v>1014.8902911734403</v>
      </c>
      <c r="DW13" s="1735">
        <f t="shared" si="57"/>
        <v>1027.1334189727095</v>
      </c>
      <c r="DX13" s="1735">
        <f t="shared" si="58"/>
        <v>1039.3835017156853</v>
      </c>
      <c r="DY13" s="1735">
        <f t="shared" si="59"/>
        <v>1051.6533606370685</v>
      </c>
      <c r="DZ13" s="1735">
        <f t="shared" si="60"/>
        <v>1063.9309682532803</v>
      </c>
      <c r="EA13" s="1735">
        <f t="shared" si="61"/>
        <v>1076.2074855212813</v>
      </c>
      <c r="EB13" s="1735">
        <f t="shared" si="62"/>
        <v>1088.4885150146074</v>
      </c>
      <c r="EC13" s="1735">
        <f t="shared" si="63"/>
        <v>1100.7507942267184</v>
      </c>
      <c r="ED13" s="1735">
        <f t="shared" si="64"/>
        <v>1112.999550344015</v>
      </c>
      <c r="EE13" s="1735">
        <f t="shared" si="65"/>
        <v>1125.2679540218414</v>
      </c>
      <c r="EF13" s="1735">
        <f t="shared" si="66"/>
        <v>1137.5399282610815</v>
      </c>
      <c r="EG13" s="1735">
        <f t="shared" si="67"/>
        <v>1149.8129212197236</v>
      </c>
      <c r="EH13" s="1735">
        <f t="shared" si="68"/>
        <v>1162.083302969113</v>
      </c>
      <c r="EI13" s="1735">
        <f t="shared" si="69"/>
        <v>1174.3498926665889</v>
      </c>
      <c r="EJ13" s="1735">
        <f t="shared" si="70"/>
        <v>1186.6150938718602</v>
      </c>
      <c r="EK13" s="1735">
        <f t="shared" si="71"/>
        <v>1198.8806354549306</v>
      </c>
      <c r="EL13" s="1735">
        <f t="shared" si="72"/>
        <v>1211.1471899014541</v>
      </c>
      <c r="EM13" s="1735">
        <f t="shared" si="73"/>
        <v>1223.4170973292312</v>
      </c>
      <c r="EN13" s="1735">
        <f t="shared" si="74"/>
        <v>1235.6876638588947</v>
      </c>
      <c r="EO13" s="1735">
        <f t="shared" si="75"/>
        <v>1247.9550384248687</v>
      </c>
      <c r="EP13" s="1735">
        <f t="shared" si="76"/>
        <v>1260.2217295636583</v>
      </c>
      <c r="EQ13" s="1735">
        <f t="shared" si="77"/>
        <v>1272.4884846615641</v>
      </c>
      <c r="ER13" s="1735">
        <f t="shared" si="78"/>
        <v>1284.7559531674233</v>
      </c>
    </row>
    <row r="14" spans="1:148" ht="16.05" customHeight="1">
      <c r="A14" s="1157" t="s">
        <v>2707</v>
      </c>
      <c r="B14" s="1154">
        <v>59.445</v>
      </c>
      <c r="C14" s="1154">
        <v>60.125999999999998</v>
      </c>
      <c r="D14" s="1154">
        <v>62.65</v>
      </c>
      <c r="E14" s="1154">
        <v>64.102000000000004</v>
      </c>
      <c r="F14" s="1154">
        <v>65.478999999999999</v>
      </c>
      <c r="G14" s="1705">
        <v>69.057000000000002</v>
      </c>
      <c r="H14" s="1705">
        <v>70.840999999999994</v>
      </c>
      <c r="I14" s="1705">
        <v>72.028000000000006</v>
      </c>
      <c r="J14" s="1705">
        <v>73.519000000000005</v>
      </c>
      <c r="K14" s="1705">
        <v>75.323999999999998</v>
      </c>
      <c r="L14" s="1705">
        <v>76.316999999999993</v>
      </c>
      <c r="M14" s="1705">
        <v>78.997</v>
      </c>
      <c r="N14" s="1705">
        <v>79.88</v>
      </c>
      <c r="O14" s="1705">
        <v>81.25</v>
      </c>
      <c r="P14" s="1705">
        <v>82.823999999999998</v>
      </c>
      <c r="Q14" s="1705">
        <v>84.325999999999993</v>
      </c>
      <c r="R14" s="1705">
        <v>85.105999999999995</v>
      </c>
      <c r="S14" s="1705">
        <v>85.896000000000001</v>
      </c>
      <c r="T14" s="1705">
        <v>86.99</v>
      </c>
      <c r="U14" s="1705">
        <v>88.007000000000005</v>
      </c>
      <c r="V14" s="1705">
        <v>89.15</v>
      </c>
      <c r="W14" s="1705">
        <v>90.265000000000001</v>
      </c>
      <c r="X14" s="1705">
        <v>91.197000000000003</v>
      </c>
      <c r="Y14" s="1705">
        <v>92.290999999999997</v>
      </c>
      <c r="Z14" s="1705">
        <v>93.456999999999994</v>
      </c>
      <c r="AA14" s="1705">
        <v>94.728999999999999</v>
      </c>
      <c r="AB14" s="1705">
        <v>95.954999999999998</v>
      </c>
      <c r="AC14" s="1705">
        <v>97.488</v>
      </c>
      <c r="AD14" s="1705">
        <v>99.063000000000002</v>
      </c>
      <c r="AE14" s="1705">
        <v>100.926</v>
      </c>
      <c r="AF14" s="1705">
        <v>102.92400000000001</v>
      </c>
      <c r="AG14" s="1705">
        <v>105.042</v>
      </c>
      <c r="AH14" s="1705">
        <v>107.319</v>
      </c>
      <c r="AI14" s="1705">
        <v>109.82</v>
      </c>
      <c r="AJ14" s="1705">
        <v>112.351</v>
      </c>
      <c r="AK14" s="1705">
        <v>114.875</v>
      </c>
      <c r="AL14" s="1735">
        <f t="shared" si="9"/>
        <v>116.22306666666645</v>
      </c>
      <c r="AM14" s="1735">
        <f t="shared" si="10"/>
        <v>118.58276000000023</v>
      </c>
      <c r="AN14" s="1735">
        <f t="shared" si="11"/>
        <v>120.94392622222313</v>
      </c>
      <c r="AO14" s="1735">
        <f t="shared" si="12"/>
        <v>123.26324160000058</v>
      </c>
      <c r="AP14" s="1735">
        <f t="shared" si="13"/>
        <v>125.54835471407478</v>
      </c>
      <c r="AQ14" s="1735">
        <f t="shared" si="14"/>
        <v>127.79116363377852</v>
      </c>
      <c r="AR14" s="1735">
        <f t="shared" si="15"/>
        <v>129.98760580709222</v>
      </c>
      <c r="AS14" s="1735">
        <f t="shared" si="16"/>
        <v>132.15321394081275</v>
      </c>
      <c r="AT14" s="1735">
        <f t="shared" si="17"/>
        <v>134.34075827421657</v>
      </c>
      <c r="AU14" s="1735">
        <f t="shared" si="18"/>
        <v>136.58937274492564</v>
      </c>
      <c r="AV14" s="1735">
        <f t="shared" si="19"/>
        <v>138.94451578563803</v>
      </c>
      <c r="AW14" s="1735">
        <f t="shared" si="20"/>
        <v>141.15357563741873</v>
      </c>
      <c r="AX14" s="1735">
        <f t="shared" si="21"/>
        <v>143.36074771086896</v>
      </c>
      <c r="AY14" s="1735">
        <f t="shared" si="22"/>
        <v>145.57571189712962</v>
      </c>
      <c r="AZ14" s="1735">
        <f t="shared" si="23"/>
        <v>147.80069109272699</v>
      </c>
      <c r="BA14" s="1735">
        <f t="shared" si="24"/>
        <v>150.03752744384019</v>
      </c>
      <c r="BB14" s="1735">
        <f t="shared" si="25"/>
        <v>152.28369162207673</v>
      </c>
      <c r="BC14" s="1735">
        <f t="shared" si="26"/>
        <v>154.53094846382101</v>
      </c>
      <c r="BD14" s="1735">
        <f t="shared" si="27"/>
        <v>156.76819782358871</v>
      </c>
      <c r="BE14" s="1735">
        <f t="shared" si="28"/>
        <v>158.99184311463796</v>
      </c>
      <c r="BF14" s="1735">
        <f t="shared" si="29"/>
        <v>161.20941441100422</v>
      </c>
      <c r="BG14" s="1735">
        <f t="shared" si="30"/>
        <v>163.44855434546025</v>
      </c>
      <c r="BH14" s="1735">
        <f t="shared" si="31"/>
        <v>165.68810630581538</v>
      </c>
      <c r="BI14" s="1735">
        <f t="shared" si="32"/>
        <v>167.92572635602937</v>
      </c>
      <c r="BJ14" s="1735">
        <f t="shared" si="33"/>
        <v>170.16056096966895</v>
      </c>
      <c r="BK14" s="1735">
        <f t="shared" si="34"/>
        <v>172.39265625032931</v>
      </c>
      <c r="BL14" s="1735">
        <f t="shared" si="35"/>
        <v>174.62342134508981</v>
      </c>
      <c r="BM14" s="1735">
        <f t="shared" si="36"/>
        <v>176.85512767151704</v>
      </c>
      <c r="BN14" s="1735">
        <f t="shared" si="37"/>
        <v>179.08946970477973</v>
      </c>
      <c r="BO14" s="1735">
        <f t="shared" si="38"/>
        <v>181.32586976677339</v>
      </c>
      <c r="BP14" s="1735">
        <f t="shared" si="39"/>
        <v>183.5617171390968</v>
      </c>
      <c r="BQ14" s="1735">
        <f t="shared" si="40"/>
        <v>185.7943206959053</v>
      </c>
      <c r="BR14" s="1735">
        <f t="shared" si="41"/>
        <v>188.02691614275318</v>
      </c>
      <c r="BS14" s="1735">
        <f t="shared" si="42"/>
        <v>190.26004586773797</v>
      </c>
      <c r="BT14" s="1735">
        <f t="shared" si="43"/>
        <v>192.49387217364529</v>
      </c>
      <c r="BY14" s="1157" t="s">
        <v>2707</v>
      </c>
      <c r="BZ14" s="1154">
        <v>257.38499999999999</v>
      </c>
      <c r="CA14" s="1154">
        <v>262.04500000000002</v>
      </c>
      <c r="CB14" s="1154">
        <v>272.012</v>
      </c>
      <c r="CC14" s="1154">
        <v>272.17599999999999</v>
      </c>
      <c r="CD14" s="1154">
        <v>273.13200000000001</v>
      </c>
      <c r="CE14" s="1705">
        <v>282.88200000000001</v>
      </c>
      <c r="CF14" s="1705">
        <v>283.75299999999999</v>
      </c>
      <c r="CG14" s="1705">
        <v>278.52600000000001</v>
      </c>
      <c r="CH14" s="1705">
        <v>279.52100000000002</v>
      </c>
      <c r="CI14" s="1705">
        <v>284.74599999999998</v>
      </c>
      <c r="CJ14" s="1705">
        <v>291.17899999999997</v>
      </c>
      <c r="CK14" s="1705">
        <v>300.22199999999998</v>
      </c>
      <c r="CL14" s="1705">
        <v>307.47300000000001</v>
      </c>
      <c r="CM14" s="1705">
        <v>313.55900000000003</v>
      </c>
      <c r="CN14" s="1705">
        <v>321.07100000000003</v>
      </c>
      <c r="CO14" s="1705">
        <v>328.04399999999998</v>
      </c>
      <c r="CP14" s="1705">
        <v>334.85899999999998</v>
      </c>
      <c r="CQ14" s="1705">
        <v>341.79300000000001</v>
      </c>
      <c r="CR14" s="1705">
        <v>349.30399999999997</v>
      </c>
      <c r="CS14" s="1705">
        <v>356.36799999999999</v>
      </c>
      <c r="CT14" s="1705">
        <v>364.15800000000002</v>
      </c>
      <c r="CU14" s="1705">
        <v>371.78</v>
      </c>
      <c r="CV14" s="1705">
        <v>378.33100000000002</v>
      </c>
      <c r="CW14" s="1705">
        <v>385.83699999999999</v>
      </c>
      <c r="CX14" s="1705">
        <v>393.75700000000001</v>
      </c>
      <c r="CY14" s="1705">
        <v>402.27499999999998</v>
      </c>
      <c r="CZ14" s="1705">
        <v>410.524</v>
      </c>
      <c r="DA14" s="1705">
        <v>420.548</v>
      </c>
      <c r="DB14" s="1705">
        <v>430.81700000000001</v>
      </c>
      <c r="DC14" s="1705">
        <v>442.767</v>
      </c>
      <c r="DD14" s="1705">
        <v>455.488</v>
      </c>
      <c r="DE14" s="1705">
        <v>468.89499999999998</v>
      </c>
      <c r="DF14" s="1705">
        <v>483.22399999999999</v>
      </c>
      <c r="DG14" s="1705">
        <v>498.83199999999999</v>
      </c>
      <c r="DH14" s="1705">
        <v>514.55899999999997</v>
      </c>
      <c r="DI14" s="1705">
        <v>530.21600000000001</v>
      </c>
      <c r="DJ14" s="1735">
        <f t="shared" si="44"/>
        <v>539.25893333333079</v>
      </c>
      <c r="DK14" s="1735">
        <f t="shared" si="45"/>
        <v>554.04423999999926</v>
      </c>
      <c r="DL14" s="1735">
        <f t="shared" si="46"/>
        <v>568.83440711111325</v>
      </c>
      <c r="DM14" s="1735">
        <f t="shared" si="47"/>
        <v>583.37929173333396</v>
      </c>
      <c r="DN14" s="1735">
        <f t="shared" si="48"/>
        <v>597.72763639703408</v>
      </c>
      <c r="DO14" s="1735">
        <f t="shared" si="49"/>
        <v>611.83343281066846</v>
      </c>
      <c r="DP14" s="1735">
        <f t="shared" si="50"/>
        <v>625.67410536327952</v>
      </c>
      <c r="DQ14" s="1735">
        <f t="shared" si="51"/>
        <v>639.34288474955974</v>
      </c>
      <c r="DR14" s="1735">
        <f t="shared" si="52"/>
        <v>653.14463553279711</v>
      </c>
      <c r="DS14" s="1735">
        <f t="shared" si="53"/>
        <v>667.29356097936397</v>
      </c>
      <c r="DT14" s="1735">
        <f t="shared" si="54"/>
        <v>682.03821423570116</v>
      </c>
      <c r="DU14" s="1735">
        <f t="shared" si="55"/>
        <v>695.95367361816898</v>
      </c>
      <c r="DV14" s="1735">
        <f t="shared" si="56"/>
        <v>709.85944647124779</v>
      </c>
      <c r="DW14" s="1735">
        <f t="shared" si="57"/>
        <v>723.8109441206434</v>
      </c>
      <c r="DX14" s="1735">
        <f t="shared" si="58"/>
        <v>737.82000743837852</v>
      </c>
      <c r="DY14" s="1735">
        <f t="shared" si="59"/>
        <v>751.89681116770589</v>
      </c>
      <c r="DZ14" s="1735">
        <f t="shared" si="60"/>
        <v>766.0263906963155</v>
      </c>
      <c r="EA14" s="1735">
        <f t="shared" si="61"/>
        <v>780.16108949325644</v>
      </c>
      <c r="EB14" s="1735">
        <f t="shared" si="62"/>
        <v>794.23785662312002</v>
      </c>
      <c r="EC14" s="1735">
        <f t="shared" si="63"/>
        <v>808.23791716420965</v>
      </c>
      <c r="ED14" s="1735">
        <f t="shared" si="64"/>
        <v>822.20483396812779</v>
      </c>
      <c r="EE14" s="1735">
        <f t="shared" si="65"/>
        <v>836.29413461631702</v>
      </c>
      <c r="EF14" s="1735">
        <f t="shared" si="66"/>
        <v>850.38550337694323</v>
      </c>
      <c r="EG14" s="1735">
        <f t="shared" si="67"/>
        <v>864.46559500276271</v>
      </c>
      <c r="EH14" s="1735">
        <f t="shared" si="68"/>
        <v>878.52971885837542</v>
      </c>
      <c r="EI14" s="1735">
        <f t="shared" si="69"/>
        <v>892.57826574881619</v>
      </c>
      <c r="EJ14" s="1735">
        <f t="shared" si="70"/>
        <v>906.61939829525363</v>
      </c>
      <c r="EK14" s="1735">
        <f t="shared" si="71"/>
        <v>920.66610809582562</v>
      </c>
      <c r="EL14" s="1735">
        <f t="shared" si="72"/>
        <v>934.72788765587757</v>
      </c>
      <c r="EM14" s="1735">
        <f t="shared" si="73"/>
        <v>948.80118236774797</v>
      </c>
      <c r="EN14" s="1735">
        <f t="shared" si="74"/>
        <v>962.8711423731329</v>
      </c>
      <c r="EO14" s="1735">
        <f t="shared" si="75"/>
        <v>976.92271318148414</v>
      </c>
      <c r="EP14" s="1735">
        <f t="shared" si="76"/>
        <v>990.97430525902746</v>
      </c>
      <c r="EQ14" s="1735">
        <f t="shared" si="77"/>
        <v>1005.0289939327376</v>
      </c>
      <c r="ER14" s="1735">
        <f t="shared" si="78"/>
        <v>1019.0876623840159</v>
      </c>
    </row>
    <row r="15" spans="1:148" ht="16.05" customHeight="1">
      <c r="A15" s="1158" t="s">
        <v>2718</v>
      </c>
      <c r="B15" s="1153">
        <v>2369.4459999999999</v>
      </c>
      <c r="C15" s="1153">
        <v>2413.2869999999998</v>
      </c>
      <c r="D15" s="1153">
        <v>2452.009</v>
      </c>
      <c r="E15" s="1153">
        <v>2503.4160000000002</v>
      </c>
      <c r="F15" s="1153">
        <v>2562.998</v>
      </c>
      <c r="G15" s="1705">
        <v>2551.9110000000001</v>
      </c>
      <c r="H15" s="1705">
        <v>2614.3879999999999</v>
      </c>
      <c r="I15" s="1705">
        <v>2691.3290000000002</v>
      </c>
      <c r="J15" s="1705">
        <v>2741.7420000000002</v>
      </c>
      <c r="K15" s="1705">
        <v>2771.4349999999999</v>
      </c>
      <c r="L15" s="1705">
        <v>2834.087</v>
      </c>
      <c r="M15" s="1705">
        <v>2847.4879999999998</v>
      </c>
      <c r="N15" s="1705">
        <v>2880.5120000000002</v>
      </c>
      <c r="O15" s="1705">
        <v>2896.51</v>
      </c>
      <c r="P15" s="1705">
        <v>2911.1190000000001</v>
      </c>
      <c r="Q15" s="1705">
        <v>2948.674</v>
      </c>
      <c r="R15" s="1705">
        <v>2960.9119999999998</v>
      </c>
      <c r="S15" s="1705">
        <v>2978.0509999999999</v>
      </c>
      <c r="T15" s="1705">
        <v>2994.6149999999998</v>
      </c>
      <c r="U15" s="1705">
        <v>3013.7049999999999</v>
      </c>
      <c r="V15" s="1705">
        <v>3035.308</v>
      </c>
      <c r="W15" s="1705">
        <v>3054.817</v>
      </c>
      <c r="X15" s="1705">
        <v>3077.2260000000001</v>
      </c>
      <c r="Y15" s="1705">
        <v>3101.377</v>
      </c>
      <c r="Z15" s="1705">
        <v>3125.5419999999999</v>
      </c>
      <c r="AA15" s="1705">
        <v>3151.5149999999999</v>
      </c>
      <c r="AB15" s="1705">
        <v>3180.4949999999999</v>
      </c>
      <c r="AC15" s="1705">
        <v>3207.34</v>
      </c>
      <c r="AD15" s="1705">
        <v>3235.4079999999999</v>
      </c>
      <c r="AE15" s="1705">
        <v>3266.1869999999999</v>
      </c>
      <c r="AF15" s="1705">
        <v>3297.172</v>
      </c>
      <c r="AG15" s="1705">
        <v>3329.181</v>
      </c>
      <c r="AH15" s="1705">
        <v>3362.335</v>
      </c>
      <c r="AI15" s="1705">
        <v>3396.8470000000002</v>
      </c>
      <c r="AJ15" s="1705">
        <v>3432.04</v>
      </c>
      <c r="AK15" s="1705">
        <v>3466.7979999999998</v>
      </c>
      <c r="AL15" s="1734">
        <f>AL11+AL10+AL6</f>
        <v>3493.2894000000051</v>
      </c>
      <c r="AM15" s="1734">
        <f t="shared" ref="AM15:BT15" si="79">AM11+AM10+AM6</f>
        <v>3527.1500933333355</v>
      </c>
      <c r="AN15" s="1734">
        <f t="shared" si="79"/>
        <v>3560.860970666668</v>
      </c>
      <c r="AO15" s="1734">
        <f t="shared" si="79"/>
        <v>3594.2205927111113</v>
      </c>
      <c r="AP15" s="1734">
        <f t="shared" si="79"/>
        <v>3627.4347321955538</v>
      </c>
      <c r="AQ15" s="1734">
        <f t="shared" si="79"/>
        <v>3660.3280212930385</v>
      </c>
      <c r="AR15" s="1734">
        <f t="shared" si="79"/>
        <v>3692.8973105498108</v>
      </c>
      <c r="AS15" s="1734">
        <f t="shared" si="79"/>
        <v>3725.2587140897494</v>
      </c>
      <c r="AT15" s="1734">
        <f t="shared" si="79"/>
        <v>3757.7301250090195</v>
      </c>
      <c r="AU15" s="1734">
        <f t="shared" si="79"/>
        <v>3790.6809860233398</v>
      </c>
      <c r="AV15" s="1734">
        <f t="shared" si="79"/>
        <v>3824.3683164427866</v>
      </c>
      <c r="AW15" s="1734">
        <f t="shared" si="79"/>
        <v>3857.0027532951285</v>
      </c>
      <c r="AX15" s="1734">
        <f t="shared" si="79"/>
        <v>3889.6485553477751</v>
      </c>
      <c r="AY15" s="1734">
        <f t="shared" si="79"/>
        <v>3922.3520681795853</v>
      </c>
      <c r="AZ15" s="1734">
        <f t="shared" si="79"/>
        <v>3955.1137130438951</v>
      </c>
      <c r="BA15" s="1734">
        <f t="shared" si="79"/>
        <v>3987.9616880185472</v>
      </c>
      <c r="BB15" s="1734">
        <f t="shared" si="79"/>
        <v>4020.8751313525017</v>
      </c>
      <c r="BC15" s="1734">
        <f t="shared" si="79"/>
        <v>4053.7968513734768</v>
      </c>
      <c r="BD15" s="1734">
        <f t="shared" si="79"/>
        <v>4086.6517789599779</v>
      </c>
      <c r="BE15" s="1734">
        <f t="shared" si="79"/>
        <v>4119.4051780073023</v>
      </c>
      <c r="BF15" s="1734">
        <f t="shared" si="79"/>
        <v>4152.1187226806442</v>
      </c>
      <c r="BG15" s="1734">
        <f t="shared" si="79"/>
        <v>4184.9860272029136</v>
      </c>
      <c r="BH15" s="1734">
        <f t="shared" si="79"/>
        <v>4217.8527429455244</v>
      </c>
      <c r="BI15" s="1734">
        <f t="shared" si="79"/>
        <v>4250.7061406053745</v>
      </c>
      <c r="BJ15" s="1734">
        <f t="shared" si="79"/>
        <v>4283.5415549111185</v>
      </c>
      <c r="BK15" s="1734">
        <f t="shared" si="79"/>
        <v>4316.3573020745916</v>
      </c>
      <c r="BL15" s="1734">
        <f t="shared" si="79"/>
        <v>4349.1636186388823</v>
      </c>
      <c r="BM15" s="1734">
        <f t="shared" si="79"/>
        <v>4381.9763391142114</v>
      </c>
      <c r="BN15" s="1734">
        <f t="shared" si="79"/>
        <v>4414.807373966165</v>
      </c>
      <c r="BO15" s="1734">
        <f t="shared" si="79"/>
        <v>4447.6535042659234</v>
      </c>
      <c r="BP15" s="1734">
        <f t="shared" si="79"/>
        <v>4480.4952867644588</v>
      </c>
      <c r="BQ15" s="1734">
        <f t="shared" si="79"/>
        <v>4513.3141724247262</v>
      </c>
      <c r="BR15" s="1734">
        <f t="shared" si="79"/>
        <v>4546.1334559494444</v>
      </c>
      <c r="BS15" s="1734">
        <f t="shared" si="79"/>
        <v>4578.956367400634</v>
      </c>
      <c r="BT15" s="1734">
        <f t="shared" si="79"/>
        <v>4611.7839686079933</v>
      </c>
      <c r="BY15" s="1158" t="s">
        <v>2718</v>
      </c>
      <c r="BZ15" s="1153">
        <v>9965.5429999999997</v>
      </c>
      <c r="CA15" s="1153">
        <v>10049.522000000001</v>
      </c>
      <c r="CB15" s="1153">
        <v>10290.666999999999</v>
      </c>
      <c r="CC15" s="1153">
        <v>10255.312</v>
      </c>
      <c r="CD15" s="1153">
        <v>9872.8960000000006</v>
      </c>
      <c r="CE15" s="1705">
        <v>10326.876</v>
      </c>
      <c r="CF15" s="1705">
        <v>10334.082</v>
      </c>
      <c r="CG15" s="1705">
        <v>10247.521000000001</v>
      </c>
      <c r="CH15" s="1705">
        <v>10331.307000000001</v>
      </c>
      <c r="CI15" s="1705">
        <v>10455.664000000001</v>
      </c>
      <c r="CJ15" s="1705">
        <v>10569.558000000001</v>
      </c>
      <c r="CK15" s="1705">
        <v>10760.574000000001</v>
      </c>
      <c r="CL15" s="1705">
        <v>10908.078</v>
      </c>
      <c r="CM15" s="1705">
        <v>11059.931</v>
      </c>
      <c r="CN15" s="1705">
        <v>11207.566999999999</v>
      </c>
      <c r="CO15" s="1705">
        <v>11320.938</v>
      </c>
      <c r="CP15" s="1705">
        <v>11433.728999999999</v>
      </c>
      <c r="CQ15" s="1705">
        <v>11557.89</v>
      </c>
      <c r="CR15" s="1705">
        <v>11686.352999999999</v>
      </c>
      <c r="CS15" s="1705">
        <v>11821.869000000001</v>
      </c>
      <c r="CT15" s="1705">
        <v>11955.878000000001</v>
      </c>
      <c r="CU15" s="1705">
        <v>12085.646000000001</v>
      </c>
      <c r="CV15" s="1705">
        <v>12217.063</v>
      </c>
      <c r="CW15" s="1705">
        <v>12355.793</v>
      </c>
      <c r="CX15" s="1705">
        <v>12491.779</v>
      </c>
      <c r="CY15" s="1705">
        <v>12625.004999999999</v>
      </c>
      <c r="CZ15" s="1705">
        <v>12760.082</v>
      </c>
      <c r="DA15" s="1705">
        <v>12896.505999999999</v>
      </c>
      <c r="DB15" s="1705">
        <v>13040.966</v>
      </c>
      <c r="DC15" s="1705">
        <v>13190.501</v>
      </c>
      <c r="DD15" s="1705">
        <v>13347.183000000001</v>
      </c>
      <c r="DE15" s="1705">
        <v>13506.098</v>
      </c>
      <c r="DF15" s="1705">
        <v>13666.268</v>
      </c>
      <c r="DG15" s="1705">
        <v>13829.422</v>
      </c>
      <c r="DH15" s="1705">
        <v>13988.03</v>
      </c>
      <c r="DI15" s="1705">
        <v>14152.164000000001</v>
      </c>
      <c r="DJ15" s="1734">
        <f t="shared" ref="DJ15:ER15" si="80">DJ11+DJ10+DJ6</f>
        <v>14294.319800000001</v>
      </c>
      <c r="DK15" s="1734">
        <f t="shared" si="80"/>
        <v>14456.254719999997</v>
      </c>
      <c r="DL15" s="1734">
        <f t="shared" si="80"/>
        <v>14617.060821333329</v>
      </c>
      <c r="DM15" s="1734">
        <f t="shared" si="80"/>
        <v>14776.72878186667</v>
      </c>
      <c r="DN15" s="1734">
        <f t="shared" si="80"/>
        <v>14935.067205191124</v>
      </c>
      <c r="DO15" s="1734">
        <f t="shared" si="80"/>
        <v>15092.773879054221</v>
      </c>
      <c r="DP15" s="1734">
        <f t="shared" si="80"/>
        <v>15250.081542116503</v>
      </c>
      <c r="DQ15" s="1734">
        <f t="shared" si="80"/>
        <v>15407.246345133422</v>
      </c>
      <c r="DR15" s="1734">
        <f t="shared" si="80"/>
        <v>15565.197033216013</v>
      </c>
      <c r="DS15" s="1734">
        <f t="shared" si="80"/>
        <v>15723.43570685606</v>
      </c>
      <c r="DT15" s="1734">
        <f t="shared" si="80"/>
        <v>15883.594314404412</v>
      </c>
      <c r="DU15" s="1734">
        <f t="shared" si="80"/>
        <v>16040.972931181663</v>
      </c>
      <c r="DV15" s="1734">
        <f t="shared" si="80"/>
        <v>16198.534005709556</v>
      </c>
      <c r="DW15" s="1734">
        <f t="shared" si="80"/>
        <v>16356.353256325361</v>
      </c>
      <c r="DX15" s="1734">
        <f t="shared" si="80"/>
        <v>16514.446784371314</v>
      </c>
      <c r="DY15" s="1734">
        <f t="shared" si="80"/>
        <v>16672.693004891564</v>
      </c>
      <c r="DZ15" s="1734">
        <f t="shared" si="80"/>
        <v>16831.000854704758</v>
      </c>
      <c r="EA15" s="1734">
        <f t="shared" si="80"/>
        <v>16989.252612870674</v>
      </c>
      <c r="EB15" s="1734">
        <f t="shared" si="80"/>
        <v>17147.321067601588</v>
      </c>
      <c r="EC15" s="1734">
        <f t="shared" si="80"/>
        <v>17305.270003197733</v>
      </c>
      <c r="ED15" s="1734">
        <f t="shared" si="80"/>
        <v>17463.120557043971</v>
      </c>
      <c r="EE15" s="1734">
        <f t="shared" si="80"/>
        <v>17621.36467468549</v>
      </c>
      <c r="EF15" s="1734">
        <f t="shared" si="80"/>
        <v>17779.572321014915</v>
      </c>
      <c r="EG15" s="1734">
        <f t="shared" si="80"/>
        <v>17937.719862849961</v>
      </c>
      <c r="EH15" s="1734">
        <f t="shared" si="80"/>
        <v>18095.809000562898</v>
      </c>
      <c r="EI15" s="1734">
        <f t="shared" si="80"/>
        <v>18253.867627071595</v>
      </c>
      <c r="EJ15" s="1734">
        <f t="shared" si="80"/>
        <v>18411.924548576411</v>
      </c>
      <c r="EK15" s="1734">
        <f t="shared" si="80"/>
        <v>18570.008023821352</v>
      </c>
      <c r="EL15" s="1734">
        <f t="shared" si="80"/>
        <v>18728.130445083716</v>
      </c>
      <c r="EM15" s="1734">
        <f t="shared" si="80"/>
        <v>18886.269728715895</v>
      </c>
      <c r="EN15" s="1734">
        <f t="shared" si="80"/>
        <v>19044.397150127799</v>
      </c>
      <c r="EO15" s="1734">
        <f t="shared" si="80"/>
        <v>19202.469039428903</v>
      </c>
      <c r="EP15" s="1734">
        <f t="shared" si="80"/>
        <v>19360.549676282571</v>
      </c>
      <c r="EQ15" s="1734">
        <f t="shared" si="80"/>
        <v>19518.644315916019</v>
      </c>
      <c r="ER15" s="1734">
        <f t="shared" si="80"/>
        <v>19676.750998874333</v>
      </c>
    </row>
    <row r="16" spans="1:148" ht="16.05" customHeight="1">
      <c r="A16" s="1157"/>
      <c r="G16" s="1705"/>
      <c r="H16" s="1705"/>
      <c r="I16" s="1705"/>
      <c r="J16" s="1705"/>
      <c r="K16" s="1705"/>
      <c r="L16" s="1705"/>
      <c r="M16" s="1705"/>
      <c r="N16" s="1705"/>
      <c r="O16" s="1705"/>
      <c r="P16" s="1705"/>
      <c r="Q16" s="1705"/>
      <c r="R16" s="1705"/>
      <c r="S16" s="1705"/>
      <c r="T16" s="1705"/>
      <c r="U16" s="1705"/>
      <c r="V16" s="1705"/>
      <c r="W16" s="1705"/>
      <c r="X16" s="1705"/>
      <c r="Y16" s="1705"/>
      <c r="Z16" s="1705"/>
      <c r="AA16" s="1705"/>
      <c r="AB16" s="1705"/>
      <c r="AC16" s="1705"/>
      <c r="AD16" s="1705"/>
      <c r="AE16" s="1705"/>
      <c r="AF16" s="1705"/>
      <c r="AG16" s="1705"/>
      <c r="AH16" s="1705"/>
      <c r="AI16" s="1705"/>
      <c r="AJ16" s="1705"/>
      <c r="AK16" s="1705"/>
      <c r="AL16" s="1735"/>
      <c r="AM16" s="1735"/>
      <c r="AN16" s="1735"/>
      <c r="AO16" s="1735"/>
      <c r="AP16" s="1735"/>
      <c r="AQ16" s="1735"/>
      <c r="AR16" s="1735"/>
      <c r="AS16" s="1735"/>
      <c r="AT16" s="1735"/>
      <c r="AU16" s="1735"/>
      <c r="AV16" s="1735"/>
      <c r="AW16" s="1735"/>
      <c r="AX16" s="1735"/>
      <c r="AY16" s="1735"/>
      <c r="AZ16" s="1735"/>
      <c r="BA16" s="1735"/>
      <c r="BB16" s="1735"/>
      <c r="BC16" s="1735"/>
      <c r="BD16" s="1735"/>
      <c r="BE16" s="1735"/>
      <c r="BF16" s="1735"/>
      <c r="BG16" s="1735"/>
      <c r="BH16" s="1735"/>
      <c r="BI16" s="1735"/>
      <c r="BJ16" s="1735"/>
      <c r="BK16" s="1735"/>
      <c r="BL16" s="1735"/>
      <c r="BM16" s="1735"/>
      <c r="BN16" s="1735"/>
      <c r="BO16" s="1735"/>
      <c r="BP16" s="1735"/>
      <c r="BQ16" s="1735"/>
      <c r="BR16" s="1735"/>
      <c r="BS16" s="1735"/>
      <c r="BT16" s="1735"/>
      <c r="BY16" s="1157"/>
      <c r="CE16" s="1705"/>
      <c r="CF16" s="1705"/>
      <c r="CG16" s="1705"/>
      <c r="CH16" s="1705"/>
      <c r="CI16" s="1705"/>
      <c r="CJ16" s="1705"/>
      <c r="CK16" s="1705"/>
      <c r="CL16" s="1705"/>
      <c r="CM16" s="1705"/>
      <c r="CN16" s="1705"/>
      <c r="CO16" s="1705"/>
      <c r="CP16" s="1705"/>
      <c r="CQ16" s="1705"/>
      <c r="CR16" s="1705"/>
      <c r="CS16" s="1705"/>
      <c r="CT16" s="1705"/>
      <c r="CU16" s="1705"/>
      <c r="CV16" s="1705"/>
      <c r="CW16" s="1705"/>
      <c r="CX16" s="1705"/>
      <c r="CY16" s="1705"/>
      <c r="CZ16" s="1705"/>
      <c r="DA16" s="1705"/>
      <c r="DB16" s="1705"/>
      <c r="DC16" s="1705"/>
      <c r="DD16" s="1705"/>
      <c r="DE16" s="1705"/>
      <c r="DF16" s="1705"/>
      <c r="DG16" s="1705"/>
      <c r="DH16" s="1705"/>
      <c r="DI16" s="1705"/>
      <c r="DJ16" s="1735"/>
      <c r="DK16" s="1735"/>
      <c r="DL16" s="1735"/>
      <c r="DM16" s="1735"/>
      <c r="DN16" s="1735"/>
      <c r="DO16" s="1735"/>
      <c r="DP16" s="1735"/>
      <c r="DQ16" s="1735"/>
      <c r="DR16" s="1735"/>
      <c r="DS16" s="1735"/>
      <c r="DT16" s="1735"/>
      <c r="DU16" s="1735"/>
      <c r="DV16" s="1735"/>
      <c r="DW16" s="1735"/>
      <c r="DX16" s="1735"/>
      <c r="DY16" s="1735"/>
      <c r="DZ16" s="1735"/>
      <c r="EA16" s="1735"/>
      <c r="EB16" s="1735"/>
      <c r="EC16" s="1735"/>
      <c r="ED16" s="1735"/>
      <c r="EE16" s="1735"/>
      <c r="EF16" s="1735"/>
      <c r="EG16" s="1735"/>
      <c r="EH16" s="1735"/>
      <c r="EI16" s="1735"/>
      <c r="EJ16" s="1735"/>
      <c r="EK16" s="1735"/>
      <c r="EL16" s="1735"/>
      <c r="EM16" s="1735"/>
      <c r="EN16" s="1735"/>
      <c r="EO16" s="1735"/>
      <c r="EP16" s="1735"/>
      <c r="EQ16" s="1735"/>
      <c r="ER16" s="1735"/>
    </row>
    <row r="17" spans="1:148" ht="16.05" customHeight="1">
      <c r="A17" s="1157" t="s">
        <v>2336</v>
      </c>
      <c r="G17" s="1705"/>
      <c r="H17" s="1705"/>
      <c r="I17" s="1705"/>
      <c r="J17" s="1705"/>
      <c r="K17" s="1705"/>
      <c r="L17" s="1705"/>
      <c r="M17" s="1705"/>
      <c r="N17" s="1705"/>
      <c r="O17" s="1705"/>
      <c r="P17" s="1705"/>
      <c r="Q17" s="1705"/>
      <c r="R17" s="1705"/>
      <c r="S17" s="1705"/>
      <c r="T17" s="1705"/>
      <c r="U17" s="1705"/>
      <c r="V17" s="1705"/>
      <c r="W17" s="1705"/>
      <c r="X17" s="1705"/>
      <c r="Y17" s="1705"/>
      <c r="Z17" s="1705"/>
      <c r="AA17" s="1705"/>
      <c r="AB17" s="1705"/>
      <c r="AC17" s="1705"/>
      <c r="AD17" s="1705"/>
      <c r="AE17" s="1705"/>
      <c r="AF17" s="1705"/>
      <c r="AG17" s="1705"/>
      <c r="AH17" s="1705"/>
      <c r="AI17" s="1705"/>
      <c r="AJ17" s="1705"/>
      <c r="AK17" s="1705"/>
      <c r="AL17" s="1735"/>
      <c r="AM17" s="1735"/>
      <c r="AN17" s="1735"/>
      <c r="AO17" s="1735"/>
      <c r="AP17" s="1735"/>
      <c r="AQ17" s="1735"/>
      <c r="AR17" s="1735"/>
      <c r="AS17" s="1735"/>
      <c r="AT17" s="1735"/>
      <c r="AU17" s="1735"/>
      <c r="AV17" s="1735"/>
      <c r="AW17" s="1735"/>
      <c r="AX17" s="1735"/>
      <c r="AY17" s="1735"/>
      <c r="AZ17" s="1735"/>
      <c r="BA17" s="1735"/>
      <c r="BB17" s="1735"/>
      <c r="BC17" s="1735"/>
      <c r="BD17" s="1735"/>
      <c r="BE17" s="1735"/>
      <c r="BF17" s="1735"/>
      <c r="BG17" s="1735"/>
      <c r="BH17" s="1735"/>
      <c r="BI17" s="1735"/>
      <c r="BJ17" s="1735"/>
      <c r="BK17" s="1735"/>
      <c r="BL17" s="1735"/>
      <c r="BM17" s="1735"/>
      <c r="BN17" s="1735"/>
      <c r="BO17" s="1735"/>
      <c r="BP17" s="1735"/>
      <c r="BQ17" s="1735"/>
      <c r="BR17" s="1735"/>
      <c r="BS17" s="1735"/>
      <c r="BT17" s="1735"/>
      <c r="BY17" s="1157" t="s">
        <v>2336</v>
      </c>
      <c r="CE17" s="1705"/>
      <c r="CF17" s="1705"/>
      <c r="CG17" s="1705"/>
      <c r="CH17" s="1705"/>
      <c r="CI17" s="1705"/>
      <c r="CJ17" s="1705"/>
      <c r="CK17" s="1705"/>
      <c r="CL17" s="1705"/>
      <c r="CM17" s="1705"/>
      <c r="CN17" s="1705"/>
      <c r="CO17" s="1705"/>
      <c r="CP17" s="1705"/>
      <c r="CQ17" s="1705"/>
      <c r="CR17" s="1705"/>
      <c r="CS17" s="1705"/>
      <c r="CT17" s="1705"/>
      <c r="CU17" s="1705"/>
      <c r="CV17" s="1705"/>
      <c r="CW17" s="1705"/>
      <c r="CX17" s="1705"/>
      <c r="CY17" s="1705"/>
      <c r="CZ17" s="1705"/>
      <c r="DA17" s="1705"/>
      <c r="DB17" s="1705"/>
      <c r="DC17" s="1705"/>
      <c r="DD17" s="1705"/>
      <c r="DE17" s="1705"/>
      <c r="DF17" s="1705"/>
      <c r="DG17" s="1705"/>
      <c r="DH17" s="1705"/>
      <c r="DI17" s="1705"/>
      <c r="DJ17" s="1735"/>
      <c r="DK17" s="1735"/>
      <c r="DL17" s="1735"/>
      <c r="DM17" s="1735"/>
      <c r="DN17" s="1735"/>
      <c r="DO17" s="1735"/>
      <c r="DP17" s="1735"/>
      <c r="DQ17" s="1735"/>
      <c r="DR17" s="1735"/>
      <c r="DS17" s="1735"/>
      <c r="DT17" s="1735"/>
      <c r="DU17" s="1735"/>
      <c r="DV17" s="1735"/>
      <c r="DW17" s="1735"/>
      <c r="DX17" s="1735"/>
      <c r="DY17" s="1735"/>
      <c r="DZ17" s="1735"/>
      <c r="EA17" s="1735"/>
      <c r="EB17" s="1735"/>
      <c r="EC17" s="1735"/>
      <c r="ED17" s="1735"/>
      <c r="EE17" s="1735"/>
      <c r="EF17" s="1735"/>
      <c r="EG17" s="1735"/>
      <c r="EH17" s="1735"/>
      <c r="EI17" s="1735"/>
      <c r="EJ17" s="1735"/>
      <c r="EK17" s="1735"/>
      <c r="EL17" s="1735"/>
      <c r="EM17" s="1735"/>
      <c r="EN17" s="1735"/>
      <c r="EO17" s="1735"/>
      <c r="EP17" s="1735"/>
      <c r="EQ17" s="1735"/>
      <c r="ER17" s="1735"/>
    </row>
    <row r="18" spans="1:148" ht="16.05" customHeight="1">
      <c r="A18" s="1158" t="s">
        <v>2705</v>
      </c>
      <c r="B18" s="1153">
        <v>397.572</v>
      </c>
      <c r="C18" s="1153">
        <v>401.31</v>
      </c>
      <c r="D18" s="1153">
        <v>402.79899999999998</v>
      </c>
      <c r="E18" s="1153">
        <v>401.35399999999998</v>
      </c>
      <c r="F18" s="1153">
        <v>403.39100000000002</v>
      </c>
      <c r="G18" s="1705">
        <v>405.83800000000002</v>
      </c>
      <c r="H18" s="1705">
        <v>410.93900000000002</v>
      </c>
      <c r="I18" s="1705">
        <v>418.22300000000001</v>
      </c>
      <c r="J18" s="1705">
        <v>424.83600000000001</v>
      </c>
      <c r="K18" s="1705">
        <v>447.54300000000001</v>
      </c>
      <c r="L18" s="1705">
        <v>451.36599999999999</v>
      </c>
      <c r="M18" s="1705">
        <v>453.33100000000002</v>
      </c>
      <c r="N18" s="1705">
        <v>452.38400000000001</v>
      </c>
      <c r="O18" s="1705">
        <v>454.56200000000001</v>
      </c>
      <c r="P18" s="1705">
        <v>456.995</v>
      </c>
      <c r="Q18" s="1705">
        <v>461.61700000000002</v>
      </c>
      <c r="R18" s="1705">
        <v>462.69600000000003</v>
      </c>
      <c r="S18" s="1705">
        <v>465.21300000000002</v>
      </c>
      <c r="T18" s="1705">
        <v>465.86099999999999</v>
      </c>
      <c r="U18" s="1705">
        <v>465.65499999999997</v>
      </c>
      <c r="V18" s="1705">
        <v>468.15899999999999</v>
      </c>
      <c r="W18" s="1705">
        <v>469.90100000000001</v>
      </c>
      <c r="X18" s="1705">
        <v>472.36599999999999</v>
      </c>
      <c r="Y18" s="1705">
        <v>474.81700000000001</v>
      </c>
      <c r="Z18" s="1705">
        <v>477.226</v>
      </c>
      <c r="AA18" s="1705">
        <v>479.95600000000002</v>
      </c>
      <c r="AB18" s="1705">
        <v>483.16899999999998</v>
      </c>
      <c r="AC18" s="1705">
        <v>486.25</v>
      </c>
      <c r="AD18" s="1705">
        <v>488.94299999999998</v>
      </c>
      <c r="AE18" s="1705">
        <v>491.79899999999998</v>
      </c>
      <c r="AF18" s="1705">
        <v>494.24099999999999</v>
      </c>
      <c r="AG18" s="1705">
        <v>495.90100000000001</v>
      </c>
      <c r="AH18" s="1705">
        <v>497.49799999999999</v>
      </c>
      <c r="AI18" s="1705">
        <v>498.49400000000003</v>
      </c>
      <c r="AJ18" s="1705">
        <v>499.096</v>
      </c>
      <c r="AK18" s="1705">
        <v>499.14699999999999</v>
      </c>
      <c r="AL18" s="1734">
        <f>AL19+AL20</f>
        <v>503.46126666666663</v>
      </c>
      <c r="AM18" s="1734">
        <f t="shared" ref="AM18:BT18" si="81">AM19+AM20</f>
        <v>504.7219066666666</v>
      </c>
      <c r="AN18" s="1734">
        <f t="shared" si="81"/>
        <v>505.95538488888866</v>
      </c>
      <c r="AO18" s="1734">
        <f t="shared" si="81"/>
        <v>507.16892728888911</v>
      </c>
      <c r="AP18" s="1734">
        <f t="shared" si="81"/>
        <v>508.49532765629635</v>
      </c>
      <c r="AQ18" s="1734">
        <f t="shared" si="81"/>
        <v>509.97882635140797</v>
      </c>
      <c r="AR18" s="1734">
        <f t="shared" si="81"/>
        <v>511.54810268081019</v>
      </c>
      <c r="AS18" s="1734">
        <f t="shared" si="81"/>
        <v>513.23216778521305</v>
      </c>
      <c r="AT18" s="1734">
        <f t="shared" si="81"/>
        <v>514.91898541932369</v>
      </c>
      <c r="AU18" s="1734">
        <f t="shared" si="81"/>
        <v>516.45851892139717</v>
      </c>
      <c r="AV18" s="1734">
        <f t="shared" si="81"/>
        <v>517.57260012967856</v>
      </c>
      <c r="AW18" s="1734">
        <f t="shared" si="81"/>
        <v>519.12868367095723</v>
      </c>
      <c r="AX18" s="1734">
        <f t="shared" si="81"/>
        <v>520.70261573121286</v>
      </c>
      <c r="AY18" s="1734">
        <f t="shared" si="81"/>
        <v>522.27459634121112</v>
      </c>
      <c r="AZ18" s="1734">
        <f t="shared" si="81"/>
        <v>523.81583177905293</v>
      </c>
      <c r="BA18" s="1734">
        <f t="shared" si="81"/>
        <v>525.32022355318622</v>
      </c>
      <c r="BB18" s="1734">
        <f t="shared" si="81"/>
        <v>526.80060474748529</v>
      </c>
      <c r="BC18" s="1734">
        <f t="shared" si="81"/>
        <v>528.26885229389268</v>
      </c>
      <c r="BD18" s="1734">
        <f t="shared" si="81"/>
        <v>529.75664941559194</v>
      </c>
      <c r="BE18" s="1734">
        <f t="shared" si="81"/>
        <v>531.2869377878219</v>
      </c>
      <c r="BF18" s="1734">
        <f t="shared" si="81"/>
        <v>532.85070617641225</v>
      </c>
      <c r="BG18" s="1734">
        <f t="shared" si="81"/>
        <v>534.34850898488503</v>
      </c>
      <c r="BH18" s="1734">
        <f t="shared" si="81"/>
        <v>535.84184812463923</v>
      </c>
      <c r="BI18" s="1734">
        <f t="shared" si="81"/>
        <v>537.337583115435</v>
      </c>
      <c r="BJ18" s="1734">
        <f t="shared" si="81"/>
        <v>538.8415247723201</v>
      </c>
      <c r="BK18" s="1734">
        <f t="shared" si="81"/>
        <v>540.35384009043571</v>
      </c>
      <c r="BL18" s="1734">
        <f t="shared" si="81"/>
        <v>541.87053980934832</v>
      </c>
      <c r="BM18" s="1734">
        <f t="shared" si="81"/>
        <v>543.38644663182231</v>
      </c>
      <c r="BN18" s="1734">
        <f t="shared" si="81"/>
        <v>544.89558652487085</v>
      </c>
      <c r="BO18" s="1734">
        <f t="shared" si="81"/>
        <v>546.39728865172913</v>
      </c>
      <c r="BP18" s="1734">
        <f t="shared" si="81"/>
        <v>547.89848605464033</v>
      </c>
      <c r="BQ18" s="1734">
        <f t="shared" si="81"/>
        <v>549.40981059808018</v>
      </c>
      <c r="BR18" s="1734">
        <f t="shared" si="81"/>
        <v>550.92189371593963</v>
      </c>
      <c r="BS18" s="1734">
        <f t="shared" si="81"/>
        <v>552.43294707733162</v>
      </c>
      <c r="BT18" s="1734">
        <f t="shared" si="81"/>
        <v>553.94194807473855</v>
      </c>
      <c r="BY18" s="1158" t="s">
        <v>2705</v>
      </c>
      <c r="BZ18" s="1153">
        <v>1493.8710000000001</v>
      </c>
      <c r="CA18" s="1153">
        <v>1553.153</v>
      </c>
      <c r="CB18" s="1153">
        <v>1574.155</v>
      </c>
      <c r="CC18" s="1153">
        <v>1605.7059999999999</v>
      </c>
      <c r="CD18" s="1153">
        <v>1531.703</v>
      </c>
      <c r="CE18" s="1705">
        <v>1612.7809999999999</v>
      </c>
      <c r="CF18" s="1705">
        <v>1635.633</v>
      </c>
      <c r="CG18" s="1705">
        <v>1650.278</v>
      </c>
      <c r="CH18" s="1705">
        <v>1665.991</v>
      </c>
      <c r="CI18" s="1705">
        <v>1654.8889999999999</v>
      </c>
      <c r="CJ18" s="1705">
        <v>1602.7380000000001</v>
      </c>
      <c r="CK18" s="1705">
        <v>1601.088</v>
      </c>
      <c r="CL18" s="1705">
        <v>1605.3720000000001</v>
      </c>
      <c r="CM18" s="1705">
        <v>1631.229</v>
      </c>
      <c r="CN18" s="1705">
        <v>1664.521</v>
      </c>
      <c r="CO18" s="1705">
        <v>1688.223</v>
      </c>
      <c r="CP18" s="1705">
        <v>1714.952</v>
      </c>
      <c r="CQ18" s="1705">
        <v>1743.0540000000001</v>
      </c>
      <c r="CR18" s="1705">
        <v>1768.1849999999999</v>
      </c>
      <c r="CS18" s="1705">
        <v>1794.6880000000001</v>
      </c>
      <c r="CT18" s="1705">
        <v>1822.845</v>
      </c>
      <c r="CU18" s="1705">
        <v>1849.5309999999999</v>
      </c>
      <c r="CV18" s="1705">
        <v>1874.7850000000001</v>
      </c>
      <c r="CW18" s="1705">
        <v>1899.96</v>
      </c>
      <c r="CX18" s="1705">
        <v>1924.1189999999999</v>
      </c>
      <c r="CY18" s="1705">
        <v>1950.97</v>
      </c>
      <c r="CZ18" s="1705">
        <v>1979.0150000000001</v>
      </c>
      <c r="DA18" s="1705">
        <v>2006.125</v>
      </c>
      <c r="DB18" s="1705">
        <v>2031.298</v>
      </c>
      <c r="DC18" s="1705">
        <v>2057.471</v>
      </c>
      <c r="DD18" s="1705">
        <v>2081.1750000000002</v>
      </c>
      <c r="DE18" s="1705">
        <v>2098.8939999999998</v>
      </c>
      <c r="DF18" s="1705">
        <v>2115.9989999999998</v>
      </c>
      <c r="DG18" s="1705">
        <v>2129.1390000000001</v>
      </c>
      <c r="DH18" s="1705">
        <v>2139.9110000000001</v>
      </c>
      <c r="DI18" s="1705">
        <v>2147.44</v>
      </c>
      <c r="DJ18" s="1734">
        <f t="shared" ref="DJ18:ER18" si="82">DJ19+DJ20</f>
        <v>2183.1407999999974</v>
      </c>
      <c r="DK18" s="1734">
        <f t="shared" si="82"/>
        <v>2198.3699866666684</v>
      </c>
      <c r="DL18" s="1734">
        <f t="shared" si="82"/>
        <v>2213.3120613333322</v>
      </c>
      <c r="DM18" s="1734">
        <f t="shared" si="82"/>
        <v>2228.1275000888891</v>
      </c>
      <c r="DN18" s="1734">
        <f t="shared" si="82"/>
        <v>2243.714110257778</v>
      </c>
      <c r="DO18" s="1734">
        <f t="shared" si="82"/>
        <v>2260.479064488296</v>
      </c>
      <c r="DP18" s="1734">
        <f t="shared" si="82"/>
        <v>2277.8390597271673</v>
      </c>
      <c r="DQ18" s="1734">
        <f t="shared" si="82"/>
        <v>2295.932248762374</v>
      </c>
      <c r="DR18" s="1734">
        <f t="shared" si="82"/>
        <v>2313.9773760965127</v>
      </c>
      <c r="DS18" s="1734">
        <f t="shared" si="82"/>
        <v>2330.9935377801521</v>
      </c>
      <c r="DT18" s="1734">
        <f t="shared" si="82"/>
        <v>2345.2194723974799</v>
      </c>
      <c r="DU18" s="1734">
        <f t="shared" si="82"/>
        <v>2362.419091676391</v>
      </c>
      <c r="DV18" s="1734">
        <f t="shared" si="82"/>
        <v>2379.7544302848191</v>
      </c>
      <c r="DW18" s="1734">
        <f t="shared" si="82"/>
        <v>2397.0718505804107</v>
      </c>
      <c r="DX18" s="1734">
        <f t="shared" si="82"/>
        <v>2414.1708647322866</v>
      </c>
      <c r="DY18" s="1734">
        <f t="shared" si="82"/>
        <v>2431.00295722385</v>
      </c>
      <c r="DZ18" s="1734">
        <f t="shared" si="82"/>
        <v>2447.6747575418749</v>
      </c>
      <c r="EA18" s="1734">
        <f t="shared" si="82"/>
        <v>2464.2763505351068</v>
      </c>
      <c r="EB18" s="1734">
        <f t="shared" si="82"/>
        <v>2481.0210512807043</v>
      </c>
      <c r="EC18" s="1734">
        <f t="shared" si="82"/>
        <v>2498.0527261621355</v>
      </c>
      <c r="ED18" s="1734">
        <f t="shared" si="82"/>
        <v>2515.298469099489</v>
      </c>
      <c r="EE18" s="1734">
        <f t="shared" si="82"/>
        <v>2532.0988125509439</v>
      </c>
      <c r="EF18" s="1734">
        <f t="shared" si="82"/>
        <v>2548.867258743885</v>
      </c>
      <c r="EG18" s="1734">
        <f t="shared" si="82"/>
        <v>2565.6538589846205</v>
      </c>
      <c r="EH18" s="1734">
        <f t="shared" si="82"/>
        <v>2582.4988895031956</v>
      </c>
      <c r="EI18" s="1734">
        <f t="shared" si="82"/>
        <v>2599.4028687760901</v>
      </c>
      <c r="EJ18" s="1734">
        <f t="shared" si="82"/>
        <v>2616.3351294378326</v>
      </c>
      <c r="EK18" s="1734">
        <f t="shared" si="82"/>
        <v>2633.2594470122622</v>
      </c>
      <c r="EL18" s="1734">
        <f t="shared" si="82"/>
        <v>2650.1365582882645</v>
      </c>
      <c r="EM18" s="1734">
        <f t="shared" si="82"/>
        <v>2666.9642278416813</v>
      </c>
      <c r="EN18" s="1734">
        <f t="shared" si="82"/>
        <v>2683.7903780510032</v>
      </c>
      <c r="EO18" s="1734">
        <f t="shared" si="82"/>
        <v>2700.6850863487189</v>
      </c>
      <c r="EP18" s="1734">
        <f t="shared" si="82"/>
        <v>2717.584975622477</v>
      </c>
      <c r="EQ18" s="1734">
        <f t="shared" si="82"/>
        <v>2734.4773213373346</v>
      </c>
      <c r="ER18" s="1734">
        <f t="shared" si="82"/>
        <v>2751.3551842770894</v>
      </c>
    </row>
    <row r="19" spans="1:148" ht="16.05" customHeight="1">
      <c r="A19" s="1157" t="s">
        <v>2704</v>
      </c>
      <c r="B19" s="1154">
        <v>219.57</v>
      </c>
      <c r="C19" s="1154">
        <v>222.113</v>
      </c>
      <c r="D19" s="1154">
        <v>224.679</v>
      </c>
      <c r="E19" s="1154">
        <v>224.04400000000001</v>
      </c>
      <c r="F19" s="1154">
        <v>225.21100000000001</v>
      </c>
      <c r="G19" s="1705">
        <v>226.92</v>
      </c>
      <c r="H19" s="1705">
        <v>230.447</v>
      </c>
      <c r="I19" s="1705">
        <v>233.232</v>
      </c>
      <c r="J19" s="1705">
        <v>235.52699999999999</v>
      </c>
      <c r="K19" s="1705">
        <v>256.21199999999999</v>
      </c>
      <c r="L19" s="1705">
        <v>259.63200000000001</v>
      </c>
      <c r="M19" s="1705">
        <v>261.48</v>
      </c>
      <c r="N19" s="1705">
        <v>260.18099999999998</v>
      </c>
      <c r="O19" s="1705">
        <v>262.67099999999999</v>
      </c>
      <c r="P19" s="1705">
        <v>264.94099999999997</v>
      </c>
      <c r="Q19" s="1705">
        <v>267.17700000000002</v>
      </c>
      <c r="R19" s="1705">
        <v>266.90300000000002</v>
      </c>
      <c r="S19" s="1705">
        <v>267.98899999999998</v>
      </c>
      <c r="T19" s="1705">
        <v>267.28500000000003</v>
      </c>
      <c r="U19" s="1705">
        <v>265.73399999999998</v>
      </c>
      <c r="V19" s="1705">
        <v>266.81900000000002</v>
      </c>
      <c r="W19" s="1705">
        <v>267.15600000000001</v>
      </c>
      <c r="X19" s="1705">
        <v>268.26</v>
      </c>
      <c r="Y19" s="1705">
        <v>269.34699999999998</v>
      </c>
      <c r="Z19" s="1705">
        <v>270.43599999999998</v>
      </c>
      <c r="AA19" s="1705">
        <v>271.65600000000001</v>
      </c>
      <c r="AB19" s="1705">
        <v>272.94200000000001</v>
      </c>
      <c r="AC19" s="1705">
        <v>274.29500000000002</v>
      </c>
      <c r="AD19" s="1705">
        <v>275.46600000000001</v>
      </c>
      <c r="AE19" s="1705">
        <v>276.70100000000002</v>
      </c>
      <c r="AF19" s="1705">
        <v>277.45999999999998</v>
      </c>
      <c r="AG19" s="1705">
        <v>277.517</v>
      </c>
      <c r="AH19" s="1705">
        <v>277.45</v>
      </c>
      <c r="AI19" s="1705">
        <v>276.84800000000001</v>
      </c>
      <c r="AJ19" s="1705">
        <v>275.93900000000002</v>
      </c>
      <c r="AK19" s="1705">
        <v>274.52100000000002</v>
      </c>
      <c r="AL19" s="1735">
        <f t="shared" ref="AL19:AL20" si="83">TREND(AB19:AK19,AB$4:AK$4,AL$4)</f>
        <v>277.07833333333332</v>
      </c>
      <c r="AM19" s="1735">
        <f t="shared" ref="AM19:AM20" si="84">TREND(AC19:AL19,AC$4:AL$4,AM$4)</f>
        <v>276.7516</v>
      </c>
      <c r="AN19" s="1735">
        <f t="shared" ref="AN19:AN20" si="85">TREND(AD19:AM19,AD$4:AM$4,AN$4)</f>
        <v>276.3792177777778</v>
      </c>
      <c r="AO19" s="1735">
        <f t="shared" ref="AO19:AO20" si="86">TREND(AE19:AN19,AE$4:AN$4,AO$4)</f>
        <v>276.00637600000005</v>
      </c>
      <c r="AP19" s="1735">
        <f t="shared" ref="AP19:AP20" si="87">TREND(AF19:AO19,AF$4:AO$4,AP$4)</f>
        <v>275.75284965925937</v>
      </c>
      <c r="AQ19" s="1735">
        <f t="shared" ref="AQ19:AQ20" si="88">TREND(AG19:AP19,AG$4:AP$4,AQ$4)</f>
        <v>275.64662104888896</v>
      </c>
      <c r="AR19" s="1735">
        <f t="shared" ref="AR19:AR20" si="89">TREND(AH19:AQ19,AH$4:AQ$4,AR$4)</f>
        <v>275.62691101708651</v>
      </c>
      <c r="AS19" s="1735">
        <f t="shared" ref="AS19:AS20" si="90">TREND(AI19:AR19,AI$4:AR$4,AS$4)</f>
        <v>275.70614223597039</v>
      </c>
      <c r="AT19" s="1735">
        <f t="shared" ref="AT19:AT20" si="91">TREND(AJ19:AS19,AJ$4:AS$4,AT$4)</f>
        <v>275.77807187460218</v>
      </c>
      <c r="AU19" s="1735">
        <f t="shared" ref="AU19:AU20" si="92">TREND(AK19:AT19,AK$4:AT$4,AU$4)</f>
        <v>275.71249721962198</v>
      </c>
      <c r="AV19" s="1735">
        <f t="shared" ref="AV19:AV20" si="93">TREND(AL19:AU19,AL$4:AU$4,AV$4)</f>
        <v>275.25328791100958</v>
      </c>
      <c r="AW19" s="1735">
        <f t="shared" ref="AW19:AW20" si="94">TREND(AM19:AV19,AM$4:AV$4,AW$4)</f>
        <v>275.21291728653284</v>
      </c>
      <c r="AX19" s="1735">
        <f t="shared" ref="AX19:AX20" si="95">TREND(AN19:AW19,AN$4:AW$4,AX$4)</f>
        <v>275.1909392181982</v>
      </c>
      <c r="AY19" s="1735">
        <f t="shared" ref="AY19:AY20" si="96">TREND(AO19:AX19,AO$4:AX$4,AY$4)</f>
        <v>275.16344684416833</v>
      </c>
      <c r="AZ19" s="1735">
        <f t="shared" ref="AZ19:AZ20" si="97">TREND(AP19:AY19,AP$4:AY$4,AZ$4)</f>
        <v>275.10475161709098</v>
      </c>
      <c r="BA19" s="1735">
        <f t="shared" ref="BA19:BA20" si="98">TREND(AQ19:AZ19,AQ$4:AZ$4,BA$4)</f>
        <v>275.01116655204072</v>
      </c>
      <c r="BB19" s="1735">
        <f t="shared" ref="BB19:BB20" si="99">TREND(AR19:BA19,AR$4:BA$4,BB$4)</f>
        <v>274.8950263676827</v>
      </c>
      <c r="BC19" s="1735">
        <f t="shared" ref="BC19:BC20" si="100">TREND(AS19:BB19,AS$4:BB$4,BC$4)</f>
        <v>274.76953773422412</v>
      </c>
      <c r="BD19" s="1735">
        <f t="shared" ref="BD19:BD20" si="101">TREND(AT19:BC19,AT$4:BC$4,BD$4)</f>
        <v>274.66377428237797</v>
      </c>
      <c r="BE19" s="1735">
        <f t="shared" ref="BE19:BE20" si="102">TREND(AU19:BD19,AU$4:BD$4,BE$4)</f>
        <v>274.59732698687827</v>
      </c>
      <c r="BF19" s="1735">
        <f t="shared" ref="BF19:BF20" si="103">TREND(AV19:BE19,AV$4:BE$4,BF$4)</f>
        <v>274.56110070466559</v>
      </c>
      <c r="BG19" s="1735">
        <f t="shared" ref="BG19:BG20" si="104">TREND(AW19:BF19,AW$4:BF$4,BG$4)</f>
        <v>274.4622727761207</v>
      </c>
      <c r="BH19" s="1735">
        <f t="shared" ref="BH19:BH20" si="105">TREND(AX19:BG19,AX$4:BG$4,BH$4)</f>
        <v>274.35929399005386</v>
      </c>
      <c r="BI19" s="1735">
        <f t="shared" ref="BI19:BI20" si="106">TREND(AY19:BH19,AY$4:BH$4,BI$4)</f>
        <v>274.25930583869842</v>
      </c>
      <c r="BJ19" s="1735">
        <f t="shared" ref="BJ19:BJ20" si="107">TREND(AZ19:BI19,AZ$4:BI$4,BJ$4)</f>
        <v>274.16743414226909</v>
      </c>
      <c r="BK19" s="1735">
        <f t="shared" ref="BK19:BK20" si="108">TREND(BA19:BJ19,BA$4:BJ$4,BK$4)</f>
        <v>274.08343777374546</v>
      </c>
      <c r="BL19" s="1735">
        <f t="shared" ref="BL19:BL20" si="109">TREND(BB19:BK19,BB$4:BK$4,BL$4)</f>
        <v>274.00337467212046</v>
      </c>
      <c r="BM19" s="1735">
        <f t="shared" ref="BM19:BM20" si="110">TREND(BC19:BL19,BC$4:BL$4,BM$4)</f>
        <v>273.92216419923625</v>
      </c>
      <c r="BN19" s="1735">
        <f t="shared" ref="BN19:BN20" si="111">TREND(BD19:BM19,BD$4:BM$4,BN$4)</f>
        <v>273.8344493479803</v>
      </c>
      <c r="BO19" s="1735">
        <f t="shared" ref="BO19:BO20" si="112">TREND(BE19:BN19,BE$4:BN$4,BO$4)</f>
        <v>273.73993653806212</v>
      </c>
      <c r="BP19" s="1735">
        <f t="shared" ref="BP19:BP20" si="113">TREND(BF19:BO19,BF$4:BO$4,BP$4)</f>
        <v>273.64518765433661</v>
      </c>
      <c r="BQ19" s="1735">
        <f t="shared" ref="BQ19:BQ20" si="114">TREND(BG19:BP19,BG$4:BP$4,BQ$4)</f>
        <v>273.56003823845191</v>
      </c>
      <c r="BR19" s="1735">
        <f t="shared" ref="BR19:BR20" si="115">TREND(BH19:BQ19,BH$4:BQ$4,BR$4)</f>
        <v>273.47553581195666</v>
      </c>
      <c r="BS19" s="1735">
        <f t="shared" ref="BS19:BS20" si="116">TREND(BI19:BR19,BI$4:BR$4,BS$4)</f>
        <v>273.38992037442335</v>
      </c>
      <c r="BT19" s="1735">
        <f t="shared" ref="BT19:BT20" si="117">TREND(BJ19:BS19,BJ$4:BS$4,BT$4)</f>
        <v>273.30231246672179</v>
      </c>
      <c r="BY19" s="1157" t="s">
        <v>2704</v>
      </c>
      <c r="BZ19" s="1154">
        <v>902.64700000000005</v>
      </c>
      <c r="CA19" s="1154">
        <v>940.34299999999996</v>
      </c>
      <c r="CB19" s="1154">
        <v>962.971</v>
      </c>
      <c r="CC19" s="1154">
        <v>985.42</v>
      </c>
      <c r="CD19" s="1154">
        <v>940.71400000000006</v>
      </c>
      <c r="CE19" s="1705">
        <v>981.69100000000003</v>
      </c>
      <c r="CF19" s="1705">
        <v>997.78700000000003</v>
      </c>
      <c r="CG19" s="1705">
        <v>1013.255</v>
      </c>
      <c r="CH19" s="1705">
        <v>1026.318</v>
      </c>
      <c r="CI19" s="1705">
        <v>1025.05</v>
      </c>
      <c r="CJ19" s="1705">
        <v>1001.051</v>
      </c>
      <c r="CK19" s="1705">
        <v>998.74</v>
      </c>
      <c r="CL19" s="1705">
        <v>996.32299999999998</v>
      </c>
      <c r="CM19" s="1705">
        <v>1008.528</v>
      </c>
      <c r="CN19" s="1705">
        <v>1023.062</v>
      </c>
      <c r="CO19" s="1705">
        <v>1032.7570000000001</v>
      </c>
      <c r="CP19" s="1705">
        <v>1045.07</v>
      </c>
      <c r="CQ19" s="1705">
        <v>1058.183</v>
      </c>
      <c r="CR19" s="1705">
        <v>1068.9690000000001</v>
      </c>
      <c r="CS19" s="1705">
        <v>1081.2149999999999</v>
      </c>
      <c r="CT19" s="1705">
        <v>1094.595</v>
      </c>
      <c r="CU19" s="1705">
        <v>1106.768</v>
      </c>
      <c r="CV19" s="1705">
        <v>1117.8800000000001</v>
      </c>
      <c r="CW19" s="1705">
        <v>1128.923</v>
      </c>
      <c r="CX19" s="1705">
        <v>1139.3230000000001</v>
      </c>
      <c r="CY19" s="1705">
        <v>1151.03</v>
      </c>
      <c r="CZ19" s="1705">
        <v>1162.5129999999999</v>
      </c>
      <c r="DA19" s="1705">
        <v>1174.3989999999999</v>
      </c>
      <c r="DB19" s="1705">
        <v>1185.7249999999999</v>
      </c>
      <c r="DC19" s="1705">
        <v>1197.4359999999999</v>
      </c>
      <c r="DD19" s="1705">
        <v>1206.316</v>
      </c>
      <c r="DE19" s="1705">
        <v>1210.145</v>
      </c>
      <c r="DF19" s="1705">
        <v>1213.0129999999999</v>
      </c>
      <c r="DG19" s="1705">
        <v>1212.3879999999999</v>
      </c>
      <c r="DH19" s="1705">
        <v>1210.008</v>
      </c>
      <c r="DI19" s="1705">
        <v>1204.702</v>
      </c>
      <c r="DJ19" s="1735">
        <f t="shared" ref="DJ19:DJ20" si="118">TREND(CZ19:DI19,CZ$4:DI$4,DJ$4)</f>
        <v>1224.759133333333</v>
      </c>
      <c r="DK19" s="1735">
        <f t="shared" ref="DK19:DK20" si="119">TREND(DA19:DJ19,DA$4:DJ$4,DK$4)</f>
        <v>1226.2232533333336</v>
      </c>
      <c r="DL19" s="1735">
        <f t="shared" ref="DL19:DL20" si="120">TREND(DB19:DK19,DB$4:DK$4,DL$4)</f>
        <v>1227.2928791111099</v>
      </c>
      <c r="DM19" s="1735">
        <f t="shared" ref="DM19:DM20" si="121">TREND(DC19:DL19,DC$4:DL$4,DM$4)</f>
        <v>1228.3556716444436</v>
      </c>
      <c r="DN19" s="1735">
        <f t="shared" ref="DN19:DN20" si="122">TREND(DD19:DM19,DD$4:DM$4,DN$4)</f>
        <v>1230.1953225837033</v>
      </c>
      <c r="DO19" s="1735">
        <f t="shared" ref="DO19:DO20" si="123">TREND(DE19:DN19,DE$4:DN$4,DO$4)</f>
        <v>1233.0775224557037</v>
      </c>
      <c r="DP19" s="1735">
        <f t="shared" ref="DP19:DP20" si="124">TREND(DF19:DO19,DF$4:DO$4,DP$4)</f>
        <v>1236.5417141042553</v>
      </c>
      <c r="DQ19" s="1735">
        <f t="shared" ref="DQ19:DQ20" si="125">TREND(DG19:DP19,DG$4:DP$4,DQ$4)</f>
        <v>1240.6275475818493</v>
      </c>
      <c r="DR19" s="1735">
        <f t="shared" ref="DR19:DR20" si="126">TREND(DH19:DQ19,DH$4:DQ$4,DR$4)</f>
        <v>1244.6124668435314</v>
      </c>
      <c r="DS19" s="1735">
        <f t="shared" ref="DS19:DS20" si="127">TREND(DI19:DR19,DI$4:DR$4,DS$4)</f>
        <v>1247.674050637761</v>
      </c>
      <c r="DT19" s="1735">
        <f t="shared" ref="DT19:DT20" si="128">TREND(DJ19:DS19,DJ$4:DS$4,DT$4)</f>
        <v>1248.2383701601148</v>
      </c>
      <c r="DU19" s="1735">
        <f t="shared" ref="DU19:DU20" si="129">TREND(DK19:DT19,DK$4:DT$4,DU$4)</f>
        <v>1251.5121830044482</v>
      </c>
      <c r="DV19" s="1735">
        <f t="shared" ref="DV19:DV20" si="130">TREND(DL19:DU19,DL$4:DU$4,DV$4)</f>
        <v>1254.9206705313964</v>
      </c>
      <c r="DW19" s="1735">
        <f t="shared" ref="DW19:DW20" si="131">TREND(DM19:DV19,DM$4:DV$4,DW$4)</f>
        <v>1258.2918579651232</v>
      </c>
      <c r="DX19" s="1735">
        <f t="shared" ref="DX19:DX20" si="132">TREND(DN19:DW19,DN$4:DW$4,DX$4)</f>
        <v>1261.4530789532091</v>
      </c>
      <c r="DY19" s="1735">
        <f t="shared" ref="DY19:DY20" si="133">TREND(DO19:DX19,DO$4:DX$4,DY$4)</f>
        <v>1264.3736161656207</v>
      </c>
      <c r="DZ19" s="1735">
        <f t="shared" ref="DZ19:DZ20" si="134">TREND(DP19:DY19,DP$4:DY$4,DZ$4)</f>
        <v>1267.1471044708969</v>
      </c>
      <c r="EA19" s="1735">
        <f t="shared" ref="EA19:EA20" si="135">TREND(DQ19:DZ19,DQ$4:DZ$4,EA$4)</f>
        <v>1269.8673662905712</v>
      </c>
      <c r="EB19" s="1735">
        <f t="shared" ref="EB19:EB20" si="136">TREND(DR19:EA19,DR$4:EA$4,EB$4)</f>
        <v>1272.7249290743621</v>
      </c>
      <c r="EC19" s="1735">
        <f t="shared" ref="EC19:EC20" si="137">TREND(DS19:EB19,DS$4:EB$4,EC$4)</f>
        <v>1275.8388408608698</v>
      </c>
      <c r="ED19" s="1735">
        <f t="shared" ref="ED19:ED20" si="138">TREND(DT19:EC19,DT$4:EC$4,ED$4)</f>
        <v>1279.1405755583874</v>
      </c>
      <c r="EE19" s="1735">
        <f t="shared" ref="EE19:EE20" si="139">TREND(DU19:ED19,DU$4:ED$4,EE$4)</f>
        <v>1282.0358366593327</v>
      </c>
      <c r="EF19" s="1735">
        <f t="shared" ref="EF19:EF20" si="140">TREND(DV19:EE19,DV$4:EE$4,EF$4)</f>
        <v>1284.9020719325927</v>
      </c>
      <c r="EG19" s="1735">
        <f t="shared" ref="EG19:EG20" si="141">TREND(DW19:EF19,DW$4:EF$4,EG$4)</f>
        <v>1287.7888210786841</v>
      </c>
      <c r="EH19" s="1735">
        <f t="shared" ref="EH19:EH20" si="142">TREND(DX19:EG19,DX$4:EG$4,EH$4)</f>
        <v>1290.7304931054596</v>
      </c>
      <c r="EI19" s="1735">
        <f t="shared" ref="EI19:EI20" si="143">TREND(DY19:EH19,DY$4:EH$4,EI$4)</f>
        <v>1293.7253619988651</v>
      </c>
      <c r="EJ19" s="1735">
        <f t="shared" ref="EJ19:EJ20" si="144">TREND(DZ19:EI19,DZ$4:EI$4,EJ$4)</f>
        <v>1296.7451607627909</v>
      </c>
      <c r="EK19" s="1735">
        <f t="shared" ref="EK19:EK20" si="145">TREND(EA19:EJ19,EA$4:EJ$4,EK$4)</f>
        <v>1299.7556928581453</v>
      </c>
      <c r="EL19" s="1735">
        <f t="shared" ref="EL19:EL20" si="146">TREND(EB19:EK19,EB$4:EK$4,EL$4)</f>
        <v>1302.72263719076</v>
      </c>
      <c r="EM19" s="1735">
        <f t="shared" ref="EM19:EM20" si="147">TREND(EC19:EL19,EC$4:EL$4,EM$4)</f>
        <v>1305.6458208942622</v>
      </c>
      <c r="EN19" s="1735">
        <f t="shared" ref="EN19:EN20" si="148">TREND(ED19:EM19,ED$4:EM$4,EN$4)</f>
        <v>1308.5688073478059</v>
      </c>
      <c r="EO19" s="1735">
        <f t="shared" ref="EO19:EO20" si="149">TREND(EE19:EN19,EE$4:EN$4,EO$4)</f>
        <v>1311.5543189665468</v>
      </c>
      <c r="EP19" s="1735">
        <f t="shared" ref="EP19:EP20" si="150">TREND(EF19:EO19,EF$4:EO$4,EP$4)</f>
        <v>1314.5442227404083</v>
      </c>
      <c r="EQ19" s="1735">
        <f t="shared" ref="EQ19:EQ20" si="151">TREND(EG19:EP19,EG$4:EP$4,EQ$4)</f>
        <v>1317.5265186095357</v>
      </c>
      <c r="ER19" s="1735">
        <f t="shared" ref="ER19:ER20" si="152">TREND(EH19:EQ19,EH$4:EQ$4,ER$4)</f>
        <v>1320.4953892114163</v>
      </c>
    </row>
    <row r="20" spans="1:148" ht="16.05" customHeight="1">
      <c r="A20" s="1157" t="s">
        <v>2696</v>
      </c>
      <c r="B20" s="1154">
        <v>178.001</v>
      </c>
      <c r="C20" s="1154">
        <v>179.197</v>
      </c>
      <c r="D20" s="1154">
        <v>178.119</v>
      </c>
      <c r="E20" s="1154">
        <v>177.31</v>
      </c>
      <c r="F20" s="1154">
        <v>178.18</v>
      </c>
      <c r="G20" s="1705">
        <v>178.917</v>
      </c>
      <c r="H20" s="1705">
        <v>180.49299999999999</v>
      </c>
      <c r="I20" s="1705">
        <v>184.99</v>
      </c>
      <c r="J20" s="1705">
        <v>189.309</v>
      </c>
      <c r="K20" s="1705">
        <v>191.33099999999999</v>
      </c>
      <c r="L20" s="1705">
        <v>191.73400000000001</v>
      </c>
      <c r="M20" s="1705">
        <v>191.852</v>
      </c>
      <c r="N20" s="1705">
        <v>192.20400000000001</v>
      </c>
      <c r="O20" s="1705">
        <v>191.89099999999999</v>
      </c>
      <c r="P20" s="1705">
        <v>192.054</v>
      </c>
      <c r="Q20" s="1705">
        <v>194.44</v>
      </c>
      <c r="R20" s="1705">
        <v>195.792</v>
      </c>
      <c r="S20" s="1705">
        <v>197.22300000000001</v>
      </c>
      <c r="T20" s="1705">
        <v>198.57599999999999</v>
      </c>
      <c r="U20" s="1705">
        <v>199.92</v>
      </c>
      <c r="V20" s="1705">
        <v>201.34</v>
      </c>
      <c r="W20" s="1705">
        <v>202.745</v>
      </c>
      <c r="X20" s="1705">
        <v>204.10499999999999</v>
      </c>
      <c r="Y20" s="1705">
        <v>205.47</v>
      </c>
      <c r="Z20" s="1705">
        <v>206.79</v>
      </c>
      <c r="AA20" s="1705">
        <v>208.3</v>
      </c>
      <c r="AB20" s="1705">
        <v>210.22800000000001</v>
      </c>
      <c r="AC20" s="1705">
        <v>211.95500000000001</v>
      </c>
      <c r="AD20" s="1705">
        <v>213.477</v>
      </c>
      <c r="AE20" s="1705">
        <v>215.09800000000001</v>
      </c>
      <c r="AF20" s="1705">
        <v>216.78100000000001</v>
      </c>
      <c r="AG20" s="1705">
        <v>218.38399999999999</v>
      </c>
      <c r="AH20" s="1705">
        <v>220.047</v>
      </c>
      <c r="AI20" s="1705">
        <v>221.64599999999999</v>
      </c>
      <c r="AJ20" s="1705">
        <v>223.15700000000001</v>
      </c>
      <c r="AK20" s="1705">
        <v>224.626</v>
      </c>
      <c r="AL20" s="1735">
        <f t="shared" si="83"/>
        <v>226.38293333333331</v>
      </c>
      <c r="AM20" s="1735">
        <f t="shared" si="84"/>
        <v>227.9703066666666</v>
      </c>
      <c r="AN20" s="1735">
        <f t="shared" si="85"/>
        <v>229.57616711111086</v>
      </c>
      <c r="AO20" s="1735">
        <f t="shared" si="86"/>
        <v>231.16255128888906</v>
      </c>
      <c r="AP20" s="1735">
        <f t="shared" si="87"/>
        <v>232.74247799703699</v>
      </c>
      <c r="AQ20" s="1735">
        <f t="shared" si="88"/>
        <v>234.33220530251901</v>
      </c>
      <c r="AR20" s="1735">
        <f t="shared" si="89"/>
        <v>235.92119166372368</v>
      </c>
      <c r="AS20" s="1735">
        <f t="shared" si="90"/>
        <v>237.5260255492426</v>
      </c>
      <c r="AT20" s="1735">
        <f t="shared" si="91"/>
        <v>239.14091354472157</v>
      </c>
      <c r="AU20" s="1735">
        <f t="shared" si="92"/>
        <v>240.74602170177513</v>
      </c>
      <c r="AV20" s="1735">
        <f t="shared" si="93"/>
        <v>242.31931221866898</v>
      </c>
      <c r="AW20" s="1735">
        <f t="shared" si="94"/>
        <v>243.91576638442439</v>
      </c>
      <c r="AX20" s="1735">
        <f t="shared" si="95"/>
        <v>245.51167651301466</v>
      </c>
      <c r="AY20" s="1735">
        <f t="shared" si="96"/>
        <v>247.11114949704279</v>
      </c>
      <c r="AZ20" s="1735">
        <f t="shared" si="97"/>
        <v>248.71108016196195</v>
      </c>
      <c r="BA20" s="1735">
        <f t="shared" si="98"/>
        <v>250.30905700114545</v>
      </c>
      <c r="BB20" s="1735">
        <f t="shared" si="99"/>
        <v>251.90557837980259</v>
      </c>
      <c r="BC20" s="1735">
        <f t="shared" si="100"/>
        <v>253.49931455966862</v>
      </c>
      <c r="BD20" s="1735">
        <f t="shared" si="101"/>
        <v>255.09287513321397</v>
      </c>
      <c r="BE20" s="1735">
        <f t="shared" si="102"/>
        <v>256.68961080094368</v>
      </c>
      <c r="BF20" s="1735">
        <f t="shared" si="103"/>
        <v>258.28960547174665</v>
      </c>
      <c r="BG20" s="1735">
        <f t="shared" si="104"/>
        <v>259.88623620876433</v>
      </c>
      <c r="BH20" s="1735">
        <f t="shared" si="105"/>
        <v>261.48255413458537</v>
      </c>
      <c r="BI20" s="1735">
        <f t="shared" si="106"/>
        <v>263.07827727673657</v>
      </c>
      <c r="BJ20" s="1735">
        <f t="shared" si="107"/>
        <v>264.67409063005107</v>
      </c>
      <c r="BK20" s="1735">
        <f t="shared" si="108"/>
        <v>266.27040231669025</v>
      </c>
      <c r="BL20" s="1735">
        <f t="shared" si="109"/>
        <v>267.86716513722786</v>
      </c>
      <c r="BM20" s="1735">
        <f t="shared" si="110"/>
        <v>269.46428243258606</v>
      </c>
      <c r="BN20" s="1735">
        <f t="shared" si="111"/>
        <v>271.0611371768905</v>
      </c>
      <c r="BO20" s="1735">
        <f t="shared" si="112"/>
        <v>272.657352113667</v>
      </c>
      <c r="BP20" s="1735">
        <f t="shared" si="113"/>
        <v>274.25329840030372</v>
      </c>
      <c r="BQ20" s="1735">
        <f t="shared" si="114"/>
        <v>275.84977235962833</v>
      </c>
      <c r="BR20" s="1735">
        <f t="shared" si="115"/>
        <v>277.44635790398297</v>
      </c>
      <c r="BS20" s="1735">
        <f t="shared" si="116"/>
        <v>279.04302670290826</v>
      </c>
      <c r="BT20" s="1735">
        <f t="shared" si="117"/>
        <v>280.63963560801676</v>
      </c>
      <c r="BY20" s="1157" t="s">
        <v>2696</v>
      </c>
      <c r="BZ20" s="1154">
        <v>591.22400000000005</v>
      </c>
      <c r="CA20" s="1154">
        <v>612.80999999999995</v>
      </c>
      <c r="CB20" s="1154">
        <v>611.18399999999997</v>
      </c>
      <c r="CC20" s="1154">
        <v>620.28599999999994</v>
      </c>
      <c r="CD20" s="1154">
        <v>590.98900000000003</v>
      </c>
      <c r="CE20" s="1705">
        <v>631.09</v>
      </c>
      <c r="CF20" s="1705">
        <v>637.846</v>
      </c>
      <c r="CG20" s="1705">
        <v>637.02300000000002</v>
      </c>
      <c r="CH20" s="1705">
        <v>639.673</v>
      </c>
      <c r="CI20" s="1705">
        <v>629.83900000000006</v>
      </c>
      <c r="CJ20" s="1705">
        <v>601.68700000000001</v>
      </c>
      <c r="CK20" s="1705">
        <v>602.34799999999996</v>
      </c>
      <c r="CL20" s="1705">
        <v>609.048</v>
      </c>
      <c r="CM20" s="1705">
        <v>622.702</v>
      </c>
      <c r="CN20" s="1705">
        <v>641.45799999999997</v>
      </c>
      <c r="CO20" s="1705">
        <v>655.46500000000003</v>
      </c>
      <c r="CP20" s="1705">
        <v>669.88199999999995</v>
      </c>
      <c r="CQ20" s="1705">
        <v>684.87</v>
      </c>
      <c r="CR20" s="1705">
        <v>699.21600000000001</v>
      </c>
      <c r="CS20" s="1705">
        <v>713.47299999999996</v>
      </c>
      <c r="CT20" s="1705">
        <v>728.25</v>
      </c>
      <c r="CU20" s="1705">
        <v>742.76300000000003</v>
      </c>
      <c r="CV20" s="1705">
        <v>756.90599999999995</v>
      </c>
      <c r="CW20" s="1705">
        <v>771.03800000000001</v>
      </c>
      <c r="CX20" s="1705">
        <v>784.79600000000005</v>
      </c>
      <c r="CY20" s="1705">
        <v>799.94</v>
      </c>
      <c r="CZ20" s="1705">
        <v>816.50199999999995</v>
      </c>
      <c r="DA20" s="1705">
        <v>831.72699999999998</v>
      </c>
      <c r="DB20" s="1705">
        <v>845.57399999999996</v>
      </c>
      <c r="DC20" s="1705">
        <v>860.03499999999997</v>
      </c>
      <c r="DD20" s="1705">
        <v>874.85799999999995</v>
      </c>
      <c r="DE20" s="1705">
        <v>888.74800000000005</v>
      </c>
      <c r="DF20" s="1705">
        <v>902.98599999999999</v>
      </c>
      <c r="DG20" s="1705">
        <v>916.75099999999998</v>
      </c>
      <c r="DH20" s="1705">
        <v>929.90300000000002</v>
      </c>
      <c r="DI20" s="1705">
        <v>942.73800000000006</v>
      </c>
      <c r="DJ20" s="1735">
        <f t="shared" si="118"/>
        <v>958.38166666666439</v>
      </c>
      <c r="DK20" s="1735">
        <f t="shared" si="119"/>
        <v>972.14673333333485</v>
      </c>
      <c r="DL20" s="1735">
        <f t="shared" si="120"/>
        <v>986.0191822222223</v>
      </c>
      <c r="DM20" s="1735">
        <f t="shared" si="121"/>
        <v>999.77182844444542</v>
      </c>
      <c r="DN20" s="1735">
        <f t="shared" si="122"/>
        <v>1013.5187876740747</v>
      </c>
      <c r="DO20" s="1735">
        <f t="shared" si="123"/>
        <v>1027.4015420325923</v>
      </c>
      <c r="DP20" s="1735">
        <f t="shared" si="124"/>
        <v>1041.297345622912</v>
      </c>
      <c r="DQ20" s="1735">
        <f t="shared" si="125"/>
        <v>1055.3047011805247</v>
      </c>
      <c r="DR20" s="1735">
        <f t="shared" si="126"/>
        <v>1069.3649092529813</v>
      </c>
      <c r="DS20" s="1735">
        <f t="shared" si="127"/>
        <v>1083.3194871423912</v>
      </c>
      <c r="DT20" s="1735">
        <f t="shared" si="128"/>
        <v>1096.9811022373651</v>
      </c>
      <c r="DU20" s="1735">
        <f t="shared" si="129"/>
        <v>1110.9069086719428</v>
      </c>
      <c r="DV20" s="1735">
        <f t="shared" si="130"/>
        <v>1124.8337597534228</v>
      </c>
      <c r="DW20" s="1735">
        <f t="shared" si="131"/>
        <v>1138.7799926152875</v>
      </c>
      <c r="DX20" s="1735">
        <f t="shared" si="132"/>
        <v>1152.7177857790775</v>
      </c>
      <c r="DY20" s="1735">
        <f t="shared" si="133"/>
        <v>1166.6293410582293</v>
      </c>
      <c r="DZ20" s="1735">
        <f t="shared" si="134"/>
        <v>1180.527653070978</v>
      </c>
      <c r="EA20" s="1735">
        <f t="shared" si="135"/>
        <v>1194.4089842445355</v>
      </c>
      <c r="EB20" s="1735">
        <f t="shared" si="136"/>
        <v>1208.2961222063423</v>
      </c>
      <c r="EC20" s="1735">
        <f t="shared" si="137"/>
        <v>1222.2138853012657</v>
      </c>
      <c r="ED20" s="1735">
        <f t="shared" si="138"/>
        <v>1236.1578935411017</v>
      </c>
      <c r="EE20" s="1735">
        <f t="shared" si="139"/>
        <v>1250.0629758916111</v>
      </c>
      <c r="EF20" s="1735">
        <f t="shared" si="140"/>
        <v>1263.9651868112924</v>
      </c>
      <c r="EG20" s="1735">
        <f t="shared" si="141"/>
        <v>1277.8650379059363</v>
      </c>
      <c r="EH20" s="1735">
        <f t="shared" si="142"/>
        <v>1291.7683963977361</v>
      </c>
      <c r="EI20" s="1735">
        <f t="shared" si="143"/>
        <v>1305.6775067772251</v>
      </c>
      <c r="EJ20" s="1735">
        <f t="shared" si="144"/>
        <v>1319.5899686750417</v>
      </c>
      <c r="EK20" s="1735">
        <f t="shared" si="145"/>
        <v>1333.5037541541169</v>
      </c>
      <c r="EL20" s="1735">
        <f t="shared" si="146"/>
        <v>1347.4139210975045</v>
      </c>
      <c r="EM20" s="1735">
        <f t="shared" si="147"/>
        <v>1361.3184069474191</v>
      </c>
      <c r="EN20" s="1735">
        <f t="shared" si="148"/>
        <v>1375.2215707031974</v>
      </c>
      <c r="EO20" s="1735">
        <f t="shared" si="149"/>
        <v>1389.1307673821721</v>
      </c>
      <c r="EP20" s="1735">
        <f t="shared" si="150"/>
        <v>1403.0407528820688</v>
      </c>
      <c r="EQ20" s="1735">
        <f t="shared" si="151"/>
        <v>1416.9508027277989</v>
      </c>
      <c r="ER20" s="1735">
        <f t="shared" si="152"/>
        <v>1430.8597950656731</v>
      </c>
    </row>
    <row r="21" spans="1:148" ht="16.05" customHeight="1">
      <c r="A21" s="1158" t="s">
        <v>2703</v>
      </c>
      <c r="B21" s="1153">
        <v>888.90099999999995</v>
      </c>
      <c r="C21" s="1153">
        <v>1006.857</v>
      </c>
      <c r="D21" s="1153">
        <v>1125.3320000000001</v>
      </c>
      <c r="E21" s="1153">
        <v>1221.329</v>
      </c>
      <c r="F21" s="1153">
        <v>1330.0429999999999</v>
      </c>
      <c r="G21" s="1705">
        <v>1445.557</v>
      </c>
      <c r="H21" s="1705">
        <v>1584.299</v>
      </c>
      <c r="I21" s="1705">
        <v>1707.797</v>
      </c>
      <c r="J21" s="1705">
        <v>1832.7239999999999</v>
      </c>
      <c r="K21" s="1705">
        <v>1955.6379999999999</v>
      </c>
      <c r="L21" s="1705">
        <v>2070.3789999999999</v>
      </c>
      <c r="M21" s="1705">
        <v>2144.04</v>
      </c>
      <c r="N21" s="1705">
        <v>2206.4169999999999</v>
      </c>
      <c r="O21" s="1705">
        <v>2282.9920000000002</v>
      </c>
      <c r="P21" s="1705">
        <v>2329.7950000000001</v>
      </c>
      <c r="Q21" s="1705">
        <v>2382.9169999999999</v>
      </c>
      <c r="R21" s="1705">
        <v>2431.2489999999998</v>
      </c>
      <c r="S21" s="1705">
        <v>2472.8560000000002</v>
      </c>
      <c r="T21" s="1705">
        <v>2518.0039999999999</v>
      </c>
      <c r="U21" s="1705">
        <v>2564.6410000000001</v>
      </c>
      <c r="V21" s="1705">
        <v>2612.4549999999999</v>
      </c>
      <c r="W21" s="1705">
        <v>2657.11</v>
      </c>
      <c r="X21" s="1705">
        <v>2702.6019999999999</v>
      </c>
      <c r="Y21" s="1705">
        <v>2748.6950000000002</v>
      </c>
      <c r="Z21" s="1705">
        <v>2793.5659999999998</v>
      </c>
      <c r="AA21" s="1705">
        <v>2839.5790000000002</v>
      </c>
      <c r="AB21" s="1705">
        <v>2887.4360000000001</v>
      </c>
      <c r="AC21" s="1705">
        <v>2935.1210000000001</v>
      </c>
      <c r="AD21" s="1705">
        <v>2982.0329999999999</v>
      </c>
      <c r="AE21" s="1705">
        <v>3030.3389999999999</v>
      </c>
      <c r="AF21" s="1705">
        <v>3079.1370000000002</v>
      </c>
      <c r="AG21" s="1705">
        <v>3128.1329999999998</v>
      </c>
      <c r="AH21" s="1705">
        <v>3177.6010000000001</v>
      </c>
      <c r="AI21" s="1705">
        <v>3228.7510000000002</v>
      </c>
      <c r="AJ21" s="1705">
        <v>3278.3890000000001</v>
      </c>
      <c r="AK21" s="1705">
        <v>3331.6260000000002</v>
      </c>
      <c r="AL21" s="1734">
        <f>SUM(AL22:AL24)</f>
        <v>3376.6888666666637</v>
      </c>
      <c r="AM21" s="1734">
        <f t="shared" ref="AM21:BT21" si="153">SUM(AM22:AM24)</f>
        <v>3426.7761466666598</v>
      </c>
      <c r="AN21" s="1734">
        <f t="shared" si="153"/>
        <v>3476.9974808888837</v>
      </c>
      <c r="AO21" s="1734">
        <f t="shared" si="153"/>
        <v>3527.0402056888779</v>
      </c>
      <c r="AP21" s="1734">
        <f t="shared" si="153"/>
        <v>3576.9839883496206</v>
      </c>
      <c r="AQ21" s="1734">
        <f t="shared" si="153"/>
        <v>3626.8049370287335</v>
      </c>
      <c r="AR21" s="1734">
        <f t="shared" si="153"/>
        <v>3676.4298659561791</v>
      </c>
      <c r="AS21" s="1734">
        <f t="shared" si="153"/>
        <v>3725.8514373193539</v>
      </c>
      <c r="AT21" s="1734">
        <f t="shared" si="153"/>
        <v>3775.4266461640582</v>
      </c>
      <c r="AU21" s="1734">
        <f t="shared" si="153"/>
        <v>3824.9285093920153</v>
      </c>
      <c r="AV21" s="1734">
        <f t="shared" si="153"/>
        <v>3875.2918081668868</v>
      </c>
      <c r="AW21" s="1734">
        <f t="shared" si="153"/>
        <v>3924.9303569366748</v>
      </c>
      <c r="AX21" s="1734">
        <f t="shared" si="153"/>
        <v>3974.5407371143701</v>
      </c>
      <c r="AY21" s="1734">
        <f t="shared" si="153"/>
        <v>4024.1773444710743</v>
      </c>
      <c r="AZ21" s="1734">
        <f t="shared" si="153"/>
        <v>4073.843770968746</v>
      </c>
      <c r="BA21" s="1734">
        <f t="shared" si="153"/>
        <v>4123.5526341895566</v>
      </c>
      <c r="BB21" s="1734">
        <f t="shared" si="153"/>
        <v>4173.3066435051624</v>
      </c>
      <c r="BC21" s="1734">
        <f t="shared" si="153"/>
        <v>4223.0790577836124</v>
      </c>
      <c r="BD21" s="1734">
        <f t="shared" si="153"/>
        <v>4272.8144049670227</v>
      </c>
      <c r="BE21" s="1734">
        <f t="shared" si="153"/>
        <v>4322.515438684768</v>
      </c>
      <c r="BF21" s="1734">
        <f t="shared" si="153"/>
        <v>4372.1381988302091</v>
      </c>
      <c r="BG21" s="1734">
        <f t="shared" si="153"/>
        <v>4421.8678140876073</v>
      </c>
      <c r="BH21" s="1734">
        <f t="shared" si="153"/>
        <v>4471.6031290756764</v>
      </c>
      <c r="BI21" s="1734">
        <f t="shared" si="153"/>
        <v>4521.3328409629758</v>
      </c>
      <c r="BJ21" s="1734">
        <f t="shared" si="153"/>
        <v>4571.0533734362216</v>
      </c>
      <c r="BK21" s="1734">
        <f t="shared" si="153"/>
        <v>4620.7627995320254</v>
      </c>
      <c r="BL21" s="1734">
        <f t="shared" si="153"/>
        <v>4670.4643860938595</v>
      </c>
      <c r="BM21" s="1734">
        <f t="shared" si="153"/>
        <v>4720.1669987417663</v>
      </c>
      <c r="BN21" s="1734">
        <f t="shared" si="153"/>
        <v>4769.8794507505008</v>
      </c>
      <c r="BO21" s="1734">
        <f t="shared" si="153"/>
        <v>4819.6004467477651</v>
      </c>
      <c r="BP21" s="1734">
        <f t="shared" si="153"/>
        <v>4869.3257804164314</v>
      </c>
      <c r="BQ21" s="1734">
        <f t="shared" si="153"/>
        <v>4919.0349830538289</v>
      </c>
      <c r="BR21" s="1734">
        <f t="shared" si="153"/>
        <v>4968.7432587090552</v>
      </c>
      <c r="BS21" s="1734">
        <f t="shared" si="153"/>
        <v>5018.4531173587857</v>
      </c>
      <c r="BT21" s="1734">
        <f t="shared" si="153"/>
        <v>5068.1655006628062</v>
      </c>
      <c r="BY21" s="1158" t="s">
        <v>2703</v>
      </c>
      <c r="BZ21" s="1153">
        <v>3921.0189999999998</v>
      </c>
      <c r="CA21" s="1153">
        <v>4361.68</v>
      </c>
      <c r="CB21" s="1153">
        <v>4833.8419999999996</v>
      </c>
      <c r="CC21" s="1153">
        <v>5066.3180000000002</v>
      </c>
      <c r="CD21" s="1153">
        <v>5386.6329999999998</v>
      </c>
      <c r="CE21" s="1705">
        <v>6061.8419999999996</v>
      </c>
      <c r="CF21" s="1705">
        <v>6688.8789999999999</v>
      </c>
      <c r="CG21" s="1705">
        <v>7020.1419999999998</v>
      </c>
      <c r="CH21" s="1705">
        <v>7412.8509999999997</v>
      </c>
      <c r="CI21" s="1705">
        <v>7772.03</v>
      </c>
      <c r="CJ21" s="1705">
        <v>8058.7309999999998</v>
      </c>
      <c r="CK21" s="1705">
        <v>8429.9259999999995</v>
      </c>
      <c r="CL21" s="1705">
        <v>8730.4290000000001</v>
      </c>
      <c r="CM21" s="1705">
        <v>9019.5040000000008</v>
      </c>
      <c r="CN21" s="1705">
        <v>9338.1849999999995</v>
      </c>
      <c r="CO21" s="1705">
        <v>9617.7199999999993</v>
      </c>
      <c r="CP21" s="1705">
        <v>9912.4750000000004</v>
      </c>
      <c r="CQ21" s="1705">
        <v>10186.401</v>
      </c>
      <c r="CR21" s="1705">
        <v>10462.289000000001</v>
      </c>
      <c r="CS21" s="1705">
        <v>10716.748</v>
      </c>
      <c r="CT21" s="1705">
        <v>10977.886</v>
      </c>
      <c r="CU21" s="1705">
        <v>11215.958000000001</v>
      </c>
      <c r="CV21" s="1705">
        <v>11460.395</v>
      </c>
      <c r="CW21" s="1705">
        <v>11709.009</v>
      </c>
      <c r="CX21" s="1705">
        <v>11948.55</v>
      </c>
      <c r="CY21" s="1705">
        <v>12197.040999999999</v>
      </c>
      <c r="CZ21" s="1705">
        <v>12463.076999999999</v>
      </c>
      <c r="DA21" s="1705">
        <v>12727.468999999999</v>
      </c>
      <c r="DB21" s="1705">
        <v>12984.83</v>
      </c>
      <c r="DC21" s="1705">
        <v>13251.308999999999</v>
      </c>
      <c r="DD21" s="1705">
        <v>13521.361999999999</v>
      </c>
      <c r="DE21" s="1705">
        <v>13790.324000000001</v>
      </c>
      <c r="DF21" s="1705">
        <v>14061.581</v>
      </c>
      <c r="DG21" s="1705">
        <v>14344.736999999999</v>
      </c>
      <c r="DH21" s="1705">
        <v>14616.299000000001</v>
      </c>
      <c r="DI21" s="1705">
        <v>14908.786</v>
      </c>
      <c r="DJ21" s="1734">
        <f t="shared" ref="DJ21:ER21" si="154">SUM(DJ22:DJ24)</f>
        <v>15158.061333333346</v>
      </c>
      <c r="DK21" s="1734">
        <f t="shared" si="154"/>
        <v>15433.454933333342</v>
      </c>
      <c r="DL21" s="1734">
        <f t="shared" si="154"/>
        <v>15709.84468444447</v>
      </c>
      <c r="DM21" s="1734">
        <f t="shared" si="154"/>
        <v>15985.020607111117</v>
      </c>
      <c r="DN21" s="1734">
        <f t="shared" si="154"/>
        <v>16259.660253214824</v>
      </c>
      <c r="DO21" s="1734">
        <f t="shared" si="154"/>
        <v>16533.92265061925</v>
      </c>
      <c r="DP21" s="1734">
        <f t="shared" si="154"/>
        <v>16807.060256771132</v>
      </c>
      <c r="DQ21" s="1734">
        <f t="shared" si="154"/>
        <v>17078.881595342551</v>
      </c>
      <c r="DR21" s="1734">
        <f t="shared" si="154"/>
        <v>17351.907852224394</v>
      </c>
      <c r="DS21" s="1734">
        <f t="shared" si="154"/>
        <v>17624.284638836092</v>
      </c>
      <c r="DT21" s="1734">
        <f t="shared" si="154"/>
        <v>17901.234749944269</v>
      </c>
      <c r="DU21" s="1734">
        <f t="shared" si="154"/>
        <v>18174.405085128819</v>
      </c>
      <c r="DV21" s="1734">
        <f t="shared" si="154"/>
        <v>18447.403619946534</v>
      </c>
      <c r="DW21" s="1734">
        <f t="shared" si="154"/>
        <v>18720.575492201169</v>
      </c>
      <c r="DX21" s="1734">
        <f t="shared" si="154"/>
        <v>18993.892430368694</v>
      </c>
      <c r="DY21" s="1734">
        <f t="shared" si="154"/>
        <v>19267.403057091491</v>
      </c>
      <c r="DZ21" s="1734">
        <f t="shared" si="154"/>
        <v>19541.172428667662</v>
      </c>
      <c r="EA21" s="1734">
        <f t="shared" si="154"/>
        <v>19815.054216750024</v>
      </c>
      <c r="EB21" s="1734">
        <f t="shared" si="154"/>
        <v>20088.700265557985</v>
      </c>
      <c r="EC21" s="1734">
        <f t="shared" si="154"/>
        <v>20362.200227630441</v>
      </c>
      <c r="ED21" s="1734">
        <f t="shared" si="154"/>
        <v>20635.281156739336</v>
      </c>
      <c r="EE21" s="1734">
        <f t="shared" si="154"/>
        <v>20908.920114534412</v>
      </c>
      <c r="EF21" s="1734">
        <f t="shared" si="154"/>
        <v>21182.590317710376</v>
      </c>
      <c r="EG21" s="1734">
        <f t="shared" si="154"/>
        <v>21456.227209481105</v>
      </c>
      <c r="EH21" s="1734">
        <f t="shared" si="154"/>
        <v>21729.818910710397</v>
      </c>
      <c r="EI21" s="1734">
        <f t="shared" si="154"/>
        <v>22003.355028124133</v>
      </c>
      <c r="EJ21" s="1734">
        <f t="shared" si="154"/>
        <v>22276.846660939918</v>
      </c>
      <c r="EK21" s="1734">
        <f t="shared" si="154"/>
        <v>22550.343314566911</v>
      </c>
      <c r="EL21" s="1734">
        <f t="shared" si="154"/>
        <v>22823.895490981784</v>
      </c>
      <c r="EM21" s="1734">
        <f t="shared" si="154"/>
        <v>23097.488211123651</v>
      </c>
      <c r="EN21" s="1734">
        <f t="shared" si="154"/>
        <v>23371.104994180001</v>
      </c>
      <c r="EO21" s="1734">
        <f t="shared" si="154"/>
        <v>23644.637539321615</v>
      </c>
      <c r="EP21" s="1734">
        <f t="shared" si="154"/>
        <v>23918.165235436012</v>
      </c>
      <c r="EQ21" s="1734">
        <f t="shared" si="154"/>
        <v>24191.701569190511</v>
      </c>
      <c r="ER21" s="1734">
        <f t="shared" si="154"/>
        <v>24465.250613070588</v>
      </c>
    </row>
    <row r="22" spans="1:148" ht="16.05" customHeight="1">
      <c r="A22" s="1157" t="s">
        <v>2702</v>
      </c>
      <c r="B22" s="1154">
        <v>524.58000000000004</v>
      </c>
      <c r="C22" s="1154">
        <v>631.38499999999999</v>
      </c>
      <c r="D22" s="1154">
        <v>725.923</v>
      </c>
      <c r="E22" s="1154">
        <v>806.93200000000002</v>
      </c>
      <c r="F22" s="1154">
        <v>890.88199999999995</v>
      </c>
      <c r="G22" s="1705">
        <v>972.08199999999999</v>
      </c>
      <c r="H22" s="1705">
        <v>1065.1289999999999</v>
      </c>
      <c r="I22" s="1705">
        <v>1153.31</v>
      </c>
      <c r="J22" s="1705">
        <v>1263.7</v>
      </c>
      <c r="K22" s="1705">
        <v>1346.9290000000001</v>
      </c>
      <c r="L22" s="1705">
        <v>1418.1949999999999</v>
      </c>
      <c r="M22" s="1705">
        <v>1465.9649999999999</v>
      </c>
      <c r="N22" s="1705">
        <v>1509.4670000000001</v>
      </c>
      <c r="O22" s="1705">
        <v>1577.0889999999999</v>
      </c>
      <c r="P22" s="1705">
        <v>1615.049</v>
      </c>
      <c r="Q22" s="1705">
        <v>1657.18</v>
      </c>
      <c r="R22" s="1705">
        <v>1690.171</v>
      </c>
      <c r="S22" s="1705">
        <v>1719.71</v>
      </c>
      <c r="T22" s="1705">
        <v>1750.614</v>
      </c>
      <c r="U22" s="1705">
        <v>1779.164</v>
      </c>
      <c r="V22" s="1705">
        <v>1808.4090000000001</v>
      </c>
      <c r="W22" s="1705">
        <v>1834.115</v>
      </c>
      <c r="X22" s="1705">
        <v>1860.183</v>
      </c>
      <c r="Y22" s="1705">
        <v>1886.17</v>
      </c>
      <c r="Z22" s="1705">
        <v>1910.922</v>
      </c>
      <c r="AA22" s="1705">
        <v>1936.674</v>
      </c>
      <c r="AB22" s="1705">
        <v>1963.2260000000001</v>
      </c>
      <c r="AC22" s="1705">
        <v>1989.645</v>
      </c>
      <c r="AD22" s="1705">
        <v>2014.663</v>
      </c>
      <c r="AE22" s="1705">
        <v>2040.289</v>
      </c>
      <c r="AF22" s="1705">
        <v>2066.1030000000001</v>
      </c>
      <c r="AG22" s="1705">
        <v>2091.518</v>
      </c>
      <c r="AH22" s="1705">
        <v>2116.9119999999998</v>
      </c>
      <c r="AI22" s="1705">
        <v>2143.355</v>
      </c>
      <c r="AJ22" s="1705">
        <v>2168.7620000000002</v>
      </c>
      <c r="AK22" s="1705">
        <v>2193.578</v>
      </c>
      <c r="AL22" s="1735">
        <f t="shared" ref="AL22:AL26" si="155">TREND(AB22:AK22,AB$4:AK$4,AL$4)</f>
        <v>2219.6627999999982</v>
      </c>
      <c r="AM22" s="1735">
        <f t="shared" ref="AM22:AM26" si="156">TREND(AC22:AL22,AC$4:AL$4,AM$4)</f>
        <v>2245.1847866666649</v>
      </c>
      <c r="AN22" s="1735">
        <f t="shared" ref="AN22:AN26" si="157">TREND(AD22:AM22,AD$4:AM$4,AN$4)</f>
        <v>2270.8648479999974</v>
      </c>
      <c r="AO22" s="1735">
        <f t="shared" ref="AO22:AO26" si="158">TREND(AE22:AN22,AE$4:AN$4,AO$4)</f>
        <v>2296.4524147555494</v>
      </c>
      <c r="AP22" s="1735">
        <f t="shared" ref="AP22:AP26" si="159">TREND(AF22:AO22,AF$4:AO$4,AP$4)</f>
        <v>2322.0284850133248</v>
      </c>
      <c r="AQ22" s="1735">
        <f t="shared" ref="AQ22:AQ26" si="160">TREND(AG22:AP22,AG$4:AP$4,AQ$4)</f>
        <v>2347.6411557238462</v>
      </c>
      <c r="AR22" s="1735">
        <f t="shared" ref="AR22:AR26" si="161">TREND(AH22:AQ22,AH$4:AQ$4,AR$4)</f>
        <v>2373.2145290510161</v>
      </c>
      <c r="AS22" s="1735">
        <f t="shared" ref="AS22:AS26" si="162">TREND(AI22:AR22,AI$4:AR$4,AS$4)</f>
        <v>2398.7141079941284</v>
      </c>
      <c r="AT22" s="1735">
        <f t="shared" ref="AT22:AT26" si="163">TREND(AJ22:AS22,AJ$4:AS$4,AT$4)</f>
        <v>2424.3781499110919</v>
      </c>
      <c r="AU22" s="1735">
        <f t="shared" ref="AU22:AU26" si="164">TREND(AK22:AT22,AK$4:AT$4,AU$4)</f>
        <v>2450.0590680618916</v>
      </c>
      <c r="AV22" s="1735">
        <f t="shared" ref="AV22:AV26" si="165">TREND(AL22:AU22,AL$4:AU$4,AV$4)</f>
        <v>2475.588876812275</v>
      </c>
      <c r="AW22" s="1735">
        <f t="shared" ref="AW22:AW26" si="166">TREND(AM22:AV22,AM$4:AV$4,AW$4)</f>
        <v>2501.1878178586776</v>
      </c>
      <c r="AX22" s="1735">
        <f t="shared" ref="AX22:AX26" si="167">TREND(AN22:AW22,AN$4:AW$4,AX$4)</f>
        <v>2526.7704599806093</v>
      </c>
      <c r="AY22" s="1735">
        <f t="shared" ref="AY22:AY26" si="168">TREND(AO22:AX22,AO$4:AX$4,AY$4)</f>
        <v>2552.3673065607363</v>
      </c>
      <c r="AZ22" s="1735">
        <f t="shared" ref="AZ22:AZ26" si="169">TREND(AP22:AY22,AP$4:AY$4,AZ$4)</f>
        <v>2577.9658687756746</v>
      </c>
      <c r="BA22" s="1735">
        <f t="shared" ref="BA22:BA26" si="170">TREND(AQ22:AZ22,AQ$4:AZ$4,BA$4)</f>
        <v>2603.5631484916667</v>
      </c>
      <c r="BB22" s="1735">
        <f t="shared" ref="BB22:BB26" si="171">TREND(AR22:BA22,AR$4:BA$4,BB$4)</f>
        <v>2629.1668933660258</v>
      </c>
      <c r="BC22" s="1735">
        <f t="shared" ref="BC22:BC26" si="172">TREND(AS22:BB22,AS$4:BB$4,BC$4)</f>
        <v>2654.7702362261916</v>
      </c>
      <c r="BD22" s="1735">
        <f t="shared" ref="BD22:BD26" si="173">TREND(AT22:BC22,AT$4:BC$4,BD$4)</f>
        <v>2680.3513129942439</v>
      </c>
      <c r="BE22" s="1735">
        <f t="shared" ref="BE22:BE26" si="174">TREND(AU22:BD22,AU$4:BD$4,BE$4)</f>
        <v>2705.9381564319119</v>
      </c>
      <c r="BF22" s="1735">
        <f t="shared" ref="BF22:BF26" si="175">TREND(AV22:BE22,AV$4:BE$4,BF$4)</f>
        <v>2731.5431045459845</v>
      </c>
      <c r="BG22" s="1735">
        <f t="shared" ref="BG22:BG26" si="176">TREND(AW22:BF22,AW$4:BF$4,BG$4)</f>
        <v>2757.1393750144489</v>
      </c>
      <c r="BH22" s="1735">
        <f t="shared" ref="BH22:BH26" si="177">TREND(AX22:BG22,AX$4:BG$4,BH$4)</f>
        <v>2782.7369227670933</v>
      </c>
      <c r="BI22" s="1735">
        <f t="shared" ref="BI22:BI26" si="178">TREND(AY22:BH22,AY$4:BH$4,BI$4)</f>
        <v>2808.3320903762651</v>
      </c>
      <c r="BJ22" s="1735">
        <f t="shared" ref="BJ22:BJ26" si="179">TREND(AZ22:BI22,AZ$4:BI$4,BJ$4)</f>
        <v>2833.926719931369</v>
      </c>
      <c r="BK22" s="1735">
        <f t="shared" ref="BK22:BK26" si="180">TREND(BA22:BJ22,BA$4:BJ$4,BK$4)</f>
        <v>2859.5211656447937</v>
      </c>
      <c r="BL22" s="1735">
        <f t="shared" ref="BL22:BL26" si="181">TREND(BB22:BK22,BB$4:BK$4,BL$4)</f>
        <v>2885.115274157477</v>
      </c>
      <c r="BM22" s="1735">
        <f t="shared" ref="BM22:BM26" si="182">TREND(BC22:BL22,BC$4:BL$4,BM$4)</f>
        <v>2910.7108235648557</v>
      </c>
      <c r="BN22" s="1735">
        <f t="shared" ref="BN22:BN26" si="183">TREND(BD22:BM22,BD$4:BM$4,BN$4)</f>
        <v>2936.3089254451261</v>
      </c>
      <c r="BO22" s="1735">
        <f t="shared" ref="BO22:BO26" si="184">TREND(BE22:BN22,BE$4:BN$4,BO$4)</f>
        <v>2961.905182726412</v>
      </c>
      <c r="BP22" s="1735">
        <f t="shared" ref="BP22:BP26" si="185">TREND(BF22:BO22,BF$4:BO$4,BP$4)</f>
        <v>2987.4992603401988</v>
      </c>
      <c r="BQ22" s="1735">
        <f t="shared" ref="BQ22:BQ26" si="186">TREND(BG22:BP22,BG$4:BP$4,BQ$4)</f>
        <v>3013.0944867436265</v>
      </c>
      <c r="BR22" s="1735">
        <f t="shared" ref="BR22:BR26" si="187">TREND(BH22:BQ22,BH$4:BQ$4,BR$4)</f>
        <v>3038.6897321137149</v>
      </c>
      <c r="BS22" s="1735">
        <f t="shared" ref="BS22:BS26" si="188">TREND(BI22:BR22,BI$4:BR$4,BS$4)</f>
        <v>3064.2854142506112</v>
      </c>
      <c r="BT22" s="1735">
        <f t="shared" ref="BT22:BT26" si="189">TREND(BJ22:BS22,BJ$4:BS$4,BT$4)</f>
        <v>3089.8812266482782</v>
      </c>
      <c r="BY22" s="1157" t="s">
        <v>2702</v>
      </c>
      <c r="BZ22" s="1154">
        <v>2370.145</v>
      </c>
      <c r="CA22" s="1154">
        <v>2717.8110000000001</v>
      </c>
      <c r="CB22" s="1154">
        <v>3090.5509999999999</v>
      </c>
      <c r="CC22" s="1154">
        <v>3280.6680000000001</v>
      </c>
      <c r="CD22" s="1154">
        <v>3508.3910000000001</v>
      </c>
      <c r="CE22" s="1705">
        <v>4051.8809999999999</v>
      </c>
      <c r="CF22" s="1705">
        <v>4547.1409999999996</v>
      </c>
      <c r="CG22" s="1705">
        <v>4771.1670000000004</v>
      </c>
      <c r="CH22" s="1705">
        <v>5116.1710000000003</v>
      </c>
      <c r="CI22" s="1705">
        <v>5404.4920000000002</v>
      </c>
      <c r="CJ22" s="1705">
        <v>5607.549</v>
      </c>
      <c r="CK22" s="1705">
        <v>5888.741</v>
      </c>
      <c r="CL22" s="1705">
        <v>6107.5940000000001</v>
      </c>
      <c r="CM22" s="1705">
        <v>6297.3109999999997</v>
      </c>
      <c r="CN22" s="1705">
        <v>6510.0619999999999</v>
      </c>
      <c r="CO22" s="1705">
        <v>6684.7349999999997</v>
      </c>
      <c r="CP22" s="1705">
        <v>6869.0709999999999</v>
      </c>
      <c r="CQ22" s="1705">
        <v>7027.1570000000002</v>
      </c>
      <c r="CR22" s="1705">
        <v>7193.2280000000001</v>
      </c>
      <c r="CS22" s="1705">
        <v>7341.482</v>
      </c>
      <c r="CT22" s="1705">
        <v>7497.41</v>
      </c>
      <c r="CU22" s="1705">
        <v>7627.8249999999998</v>
      </c>
      <c r="CV22" s="1705">
        <v>7760.5349999999999</v>
      </c>
      <c r="CW22" s="1705">
        <v>7892.6729999999998</v>
      </c>
      <c r="CX22" s="1705">
        <v>8015.3959999999997</v>
      </c>
      <c r="CY22" s="1705">
        <v>8144.6540000000005</v>
      </c>
      <c r="CZ22" s="1705">
        <v>8279.8880000000008</v>
      </c>
      <c r="DA22" s="1705">
        <v>8414.0300000000007</v>
      </c>
      <c r="DB22" s="1705">
        <v>8537.4380000000001</v>
      </c>
      <c r="DC22" s="1705">
        <v>8665.3230000000003</v>
      </c>
      <c r="DD22" s="1705">
        <v>8794.4869999999992</v>
      </c>
      <c r="DE22" s="1705">
        <v>8920.4670000000006</v>
      </c>
      <c r="DF22" s="1705">
        <v>9046.1280000000006</v>
      </c>
      <c r="DG22" s="1705">
        <v>9179.57</v>
      </c>
      <c r="DH22" s="1705">
        <v>9305.0149999999994</v>
      </c>
      <c r="DI22" s="1705">
        <v>9425.8029999999999</v>
      </c>
      <c r="DJ22" s="1735">
        <f t="shared" ref="DJ22:DJ26" si="190">TREND(CZ22:DI22,CZ$4:DI$4,DJ$4)</f>
        <v>9557.7877333333308</v>
      </c>
      <c r="DK22" s="1735">
        <f t="shared" ref="DK22:DK26" si="191">TREND(DA22:DJ22,DA$4:DJ$4,DK$4)</f>
        <v>9684.3296933333331</v>
      </c>
      <c r="DL22" s="1735">
        <f t="shared" ref="DL22:DL26" si="192">TREND(DB22:DK22,DB$4:DK$4,DL$4)</f>
        <v>9812.066321777791</v>
      </c>
      <c r="DM22" s="1735">
        <f t="shared" ref="DM22:DM26" si="193">TREND(DC22:DL22,DC$4:DL$4,DM$4)</f>
        <v>9939.1197553777893</v>
      </c>
      <c r="DN22" s="1735">
        <f t="shared" ref="DN22:DN26" si="194">TREND(DD22:DM22,DD$4:DM$4,DN$4)</f>
        <v>10066.122007632599</v>
      </c>
      <c r="DO22" s="1735">
        <f t="shared" ref="DO22:DO26" si="195">TREND(DE22:DN22,DE$4:DN$4,DO$4)</f>
        <v>10193.449110430811</v>
      </c>
      <c r="DP22" s="1735">
        <f t="shared" ref="DP22:DP26" si="196">TREND(DF22:DO22,DF$4:DO$4,DP$4)</f>
        <v>10320.52605383948</v>
      </c>
      <c r="DQ22" s="1735">
        <f t="shared" ref="DQ22:DQ26" si="197">TREND(DG22:DP22,DG$4:DP$4,DQ$4)</f>
        <v>10447.077900582924</v>
      </c>
      <c r="DR22" s="1735">
        <f t="shared" ref="DR22:DR26" si="198">TREND(DH22:DQ22,DH$4:DQ$4,DR$4)</f>
        <v>10574.875149101077</v>
      </c>
      <c r="DS22" s="1735">
        <f t="shared" ref="DS22:DS26" si="199">TREND(DI22:DR22,DI$4:DR$4,DS$4)</f>
        <v>10702.74277032094</v>
      </c>
      <c r="DT22" s="1735">
        <f t="shared" ref="DT22:DT26" si="200">TREND(DJ22:DS22,DJ$4:DS$4,DT$4)</f>
        <v>10829.31023008874</v>
      </c>
      <c r="DU22" s="1735">
        <f t="shared" ref="DU22:DU26" si="201">TREND(DK22:DT22,DK$4:DT$4,DU$4)</f>
        <v>10956.571284631093</v>
      </c>
      <c r="DV22" s="1735">
        <f t="shared" ref="DV22:DV26" si="202">TREND(DL22:DU22,DL$4:DU$4,DV$4)</f>
        <v>11083.713117206731</v>
      </c>
      <c r="DW22" s="1735">
        <f t="shared" ref="DW22:DW26" si="203">TREND(DM22:DV22,DM$4:DV$4,DW$4)</f>
        <v>11210.958677644609</v>
      </c>
      <c r="DX22" s="1735">
        <f t="shared" ref="DX22:DX26" si="204">TREND(DN22:DW22,DN$4:DW$4,DX$4)</f>
        <v>11338.206924855738</v>
      </c>
      <c r="DY22" s="1735">
        <f t="shared" ref="DY22:DY26" si="205">TREND(DO22:DX22,DO$4:DX$4,DY$4)</f>
        <v>11465.432476734772</v>
      </c>
      <c r="DZ22" s="1735">
        <f t="shared" ref="DZ22:DZ26" si="206">TREND(DP22:DY22,DP$4:DY$4,DZ$4)</f>
        <v>11592.696482296742</v>
      </c>
      <c r="EA22" s="1735">
        <f t="shared" ref="EA22:EA26" si="207">TREND(DQ22:DZ22,DQ$4:DZ$4,EA$4)</f>
        <v>11719.95438390557</v>
      </c>
      <c r="EB22" s="1735">
        <f t="shared" ref="EB22:EB26" si="208">TREND(DR22:EA22,DR$4:EA$4,EB$4)</f>
        <v>11847.051243392372</v>
      </c>
      <c r="EC22" s="1735">
        <f t="shared" ref="EC22:EC26" si="209">TREND(DS22:EB22,DS$4:EB$4,EC$4)</f>
        <v>11974.207680723892</v>
      </c>
      <c r="ED22" s="1735">
        <f t="shared" ref="ED22:ED26" si="210">TREND(DT22:EC22,DT$4:EC$4,ED$4)</f>
        <v>12101.512985693844</v>
      </c>
      <c r="EE22" s="1735">
        <f t="shared" ref="EE22:EE26" si="211">TREND(DU22:ED22,DU$4:ED$4,EE$4)</f>
        <v>12228.727407896396</v>
      </c>
      <c r="EF22" s="1735">
        <f t="shared" ref="EF22:EF26" si="212">TREND(DV22:EE22,DV$4:EE$4,EF$4)</f>
        <v>12355.950363150856</v>
      </c>
      <c r="EG22" s="1735">
        <f t="shared" ref="EG22:EG26" si="213">TREND(DW22:EF22,DW$4:EF$4,EG$4)</f>
        <v>12483.156580976298</v>
      </c>
      <c r="EH22" s="1735">
        <f t="shared" ref="EH22:EH26" si="214">TREND(DX22:EG22,DX$4:EG$4,EH$4)</f>
        <v>12610.361618985713</v>
      </c>
      <c r="EI22" s="1735">
        <f t="shared" ref="EI22:EI26" si="215">TREND(DY22:EH22,DY$4:EH$4,EI$4)</f>
        <v>12737.568344566447</v>
      </c>
      <c r="EJ22" s="1735">
        <f t="shared" ref="EJ22:EJ26" si="216">TREND(DZ22:EI22,DZ$4:EI$4,EJ$4)</f>
        <v>12864.774261271843</v>
      </c>
      <c r="EK22" s="1735">
        <f t="shared" ref="EK22:EK26" si="217">TREND(EA22:EJ22,EA$4:EJ$4,EK$4)</f>
        <v>12991.990554953867</v>
      </c>
      <c r="EL22" s="1735">
        <f t="shared" ref="EL22:EL26" si="218">TREND(EB22:EK22,EB$4:EK$4,EL$4)</f>
        <v>13119.223621272627</v>
      </c>
      <c r="EM22" s="1735">
        <f t="shared" ref="EM22:EM26" si="219">TREND(EC22:EL22,EC$4:EL$4,EM$4)</f>
        <v>13246.439998578891</v>
      </c>
      <c r="EN22" s="1735">
        <f t="shared" ref="EN22:EN26" si="220">TREND(ED22:EM22,ED$4:EM$4,EN$4)</f>
        <v>13373.639818237396</v>
      </c>
      <c r="EO22" s="1735">
        <f t="shared" ref="EO22:EO26" si="221">TREND(EE22:EN22,EE$4:EN$4,EO$4)</f>
        <v>13500.852159227565</v>
      </c>
      <c r="EP22" s="1735">
        <f t="shared" ref="EP22:EP26" si="222">TREND(EF22:EO22,EF$4:EO$4,EP$4)</f>
        <v>13628.06482703166</v>
      </c>
      <c r="EQ22" s="1735">
        <f t="shared" ref="EQ22:EQ26" si="223">TREND(EG22:EP22,EG$4:EP$4,EQ$4)</f>
        <v>13755.28036660311</v>
      </c>
      <c r="ER22" s="1735">
        <f t="shared" ref="ER22:ER26" si="224">TREND(EH22:EQ22,EH$4:EQ$4,ER$4)</f>
        <v>13882.496149164537</v>
      </c>
    </row>
    <row r="23" spans="1:148" ht="16.05" customHeight="1">
      <c r="A23" s="1157" t="s">
        <v>2701</v>
      </c>
      <c r="B23" s="1154">
        <v>147.542</v>
      </c>
      <c r="C23" s="1154">
        <v>155.74700000000001</v>
      </c>
      <c r="D23" s="1154">
        <v>169.27</v>
      </c>
      <c r="E23" s="1154">
        <v>177.12200000000001</v>
      </c>
      <c r="F23" s="1154">
        <v>189.29499999999999</v>
      </c>
      <c r="G23" s="1705">
        <v>207.72200000000001</v>
      </c>
      <c r="H23" s="1705">
        <v>237.90100000000001</v>
      </c>
      <c r="I23" s="1705">
        <v>254.684</v>
      </c>
      <c r="J23" s="1705">
        <v>255.85499999999999</v>
      </c>
      <c r="K23" s="1705">
        <v>275.09899999999999</v>
      </c>
      <c r="L23" s="1705">
        <v>301.79899999999998</v>
      </c>
      <c r="M23" s="1705">
        <v>316.35500000000002</v>
      </c>
      <c r="N23" s="1705">
        <v>329.52600000000001</v>
      </c>
      <c r="O23" s="1705">
        <v>335.48700000000002</v>
      </c>
      <c r="P23" s="1705">
        <v>340.23099999999999</v>
      </c>
      <c r="Q23" s="1705">
        <v>346.87</v>
      </c>
      <c r="R23" s="1705">
        <v>354.48899999999998</v>
      </c>
      <c r="S23" s="1705">
        <v>363.73700000000002</v>
      </c>
      <c r="T23" s="1705">
        <v>371.75900000000001</v>
      </c>
      <c r="U23" s="1705">
        <v>383.49799999999999</v>
      </c>
      <c r="V23" s="1705">
        <v>395.73700000000002</v>
      </c>
      <c r="W23" s="1705">
        <v>408.11399999999998</v>
      </c>
      <c r="X23" s="1705">
        <v>420.63400000000001</v>
      </c>
      <c r="Y23" s="1705">
        <v>433.42</v>
      </c>
      <c r="Z23" s="1705">
        <v>446.37900000000002</v>
      </c>
      <c r="AA23" s="1705">
        <v>459.31400000000002</v>
      </c>
      <c r="AB23" s="1705">
        <v>472.30099999999999</v>
      </c>
      <c r="AC23" s="1705">
        <v>485.51600000000002</v>
      </c>
      <c r="AD23" s="1705">
        <v>499.06400000000002</v>
      </c>
      <c r="AE23" s="1705">
        <v>512.96199999999999</v>
      </c>
      <c r="AF23" s="1705">
        <v>527.14499999999998</v>
      </c>
      <c r="AG23" s="1705">
        <v>541.87099999999998</v>
      </c>
      <c r="AH23" s="1705">
        <v>557.05499999999995</v>
      </c>
      <c r="AI23" s="1705">
        <v>572.49099999999999</v>
      </c>
      <c r="AJ23" s="1705">
        <v>588.26700000000005</v>
      </c>
      <c r="AK23" s="1705">
        <v>606.75199999999995</v>
      </c>
      <c r="AL23" s="1735">
        <f t="shared" si="155"/>
        <v>617.79093333333367</v>
      </c>
      <c r="AM23" s="1735">
        <f t="shared" si="156"/>
        <v>633.29263999999966</v>
      </c>
      <c r="AN23" s="1735">
        <f t="shared" si="157"/>
        <v>648.81970044444461</v>
      </c>
      <c r="AO23" s="1735">
        <f t="shared" si="158"/>
        <v>664.31860906666407</v>
      </c>
      <c r="AP23" s="1735">
        <f t="shared" si="159"/>
        <v>679.73950110814985</v>
      </c>
      <c r="AQ23" s="1735">
        <f t="shared" si="160"/>
        <v>695.02044269510952</v>
      </c>
      <c r="AR23" s="1735">
        <f t="shared" si="161"/>
        <v>710.1677275096481</v>
      </c>
      <c r="AS23" s="1735">
        <f t="shared" si="162"/>
        <v>725.21303007032839</v>
      </c>
      <c r="AT23" s="1735">
        <f t="shared" si="163"/>
        <v>740.18520515463388</v>
      </c>
      <c r="AU23" s="1735">
        <f t="shared" si="164"/>
        <v>755.17171493464411</v>
      </c>
      <c r="AV23" s="1735">
        <f t="shared" si="165"/>
        <v>770.95428161634845</v>
      </c>
      <c r="AW23" s="1735">
        <f t="shared" si="166"/>
        <v>786.09894286398048</v>
      </c>
      <c r="AX23" s="1735">
        <f t="shared" si="167"/>
        <v>801.22436716957236</v>
      </c>
      <c r="AY23" s="1735">
        <f t="shared" si="168"/>
        <v>816.35342379165741</v>
      </c>
      <c r="AZ23" s="1735">
        <f t="shared" si="169"/>
        <v>831.50683424682938</v>
      </c>
      <c r="BA23" s="1735">
        <f t="shared" si="170"/>
        <v>846.69819244679456</v>
      </c>
      <c r="BB23" s="1735">
        <f t="shared" si="171"/>
        <v>861.92318947402237</v>
      </c>
      <c r="BC23" s="1735">
        <f t="shared" si="172"/>
        <v>877.16561127923705</v>
      </c>
      <c r="BD23" s="1735">
        <f t="shared" si="173"/>
        <v>892.40005169177311</v>
      </c>
      <c r="BE23" s="1735">
        <f t="shared" si="174"/>
        <v>907.59067621119902</v>
      </c>
      <c r="BF23" s="1735">
        <f t="shared" si="175"/>
        <v>922.70629671059578</v>
      </c>
      <c r="BG23" s="1735">
        <f t="shared" si="176"/>
        <v>937.91558577309843</v>
      </c>
      <c r="BH23" s="1735">
        <f t="shared" si="177"/>
        <v>953.1303657870194</v>
      </c>
      <c r="BI23" s="1735">
        <f t="shared" si="178"/>
        <v>968.34339476073001</v>
      </c>
      <c r="BJ23" s="1735">
        <f t="shared" si="179"/>
        <v>983.54898384864646</v>
      </c>
      <c r="BK23" s="1735">
        <f t="shared" si="180"/>
        <v>998.74505329517706</v>
      </c>
      <c r="BL23" s="1735">
        <f t="shared" si="181"/>
        <v>1013.9344360668474</v>
      </c>
      <c r="BM23" s="1735">
        <f t="shared" si="182"/>
        <v>1029.1231137645627</v>
      </c>
      <c r="BN23" s="1735">
        <f t="shared" si="183"/>
        <v>1044.3178252498947</v>
      </c>
      <c r="BO23" s="1735">
        <f t="shared" si="184"/>
        <v>1059.5224386070186</v>
      </c>
      <c r="BP23" s="1735">
        <f t="shared" si="185"/>
        <v>1074.731878941624</v>
      </c>
      <c r="BQ23" s="1735">
        <f t="shared" si="186"/>
        <v>1089.9271433835274</v>
      </c>
      <c r="BR23" s="1735">
        <f t="shared" si="187"/>
        <v>1105.1212852034587</v>
      </c>
      <c r="BS23" s="1735">
        <f t="shared" si="188"/>
        <v>1120.316254581041</v>
      </c>
      <c r="BT23" s="1735">
        <f t="shared" si="189"/>
        <v>1135.5132914748865</v>
      </c>
      <c r="BY23" s="1157" t="s">
        <v>2701</v>
      </c>
      <c r="BZ23" s="1154">
        <v>661.40200000000004</v>
      </c>
      <c r="CA23" s="1154">
        <v>712.303</v>
      </c>
      <c r="CB23" s="1154">
        <v>771.90800000000002</v>
      </c>
      <c r="CC23" s="1154">
        <v>796.80200000000002</v>
      </c>
      <c r="CD23" s="1154">
        <v>855.3</v>
      </c>
      <c r="CE23" s="1705">
        <v>912.30200000000002</v>
      </c>
      <c r="CF23" s="1705">
        <v>1006.2619999999999</v>
      </c>
      <c r="CG23" s="1705">
        <v>1052.499</v>
      </c>
      <c r="CH23" s="1705">
        <v>1059.92</v>
      </c>
      <c r="CI23" s="1705">
        <v>1099.3800000000001</v>
      </c>
      <c r="CJ23" s="1705">
        <v>1131.414</v>
      </c>
      <c r="CK23" s="1705">
        <v>1179.375</v>
      </c>
      <c r="CL23" s="1705">
        <v>1226.46</v>
      </c>
      <c r="CM23" s="1705">
        <v>1277.54</v>
      </c>
      <c r="CN23" s="1705">
        <v>1332.355</v>
      </c>
      <c r="CO23" s="1705">
        <v>1387.0509999999999</v>
      </c>
      <c r="CP23" s="1705">
        <v>1442.066</v>
      </c>
      <c r="CQ23" s="1705">
        <v>1500.2529999999999</v>
      </c>
      <c r="CR23" s="1705">
        <v>1558.829</v>
      </c>
      <c r="CS23" s="1705">
        <v>1614.4780000000001</v>
      </c>
      <c r="CT23" s="1705">
        <v>1669.451</v>
      </c>
      <c r="CU23" s="1705">
        <v>1725.402</v>
      </c>
      <c r="CV23" s="1705">
        <v>1783.0889999999999</v>
      </c>
      <c r="CW23" s="1705">
        <v>1842.521</v>
      </c>
      <c r="CX23" s="1705">
        <v>1903.577</v>
      </c>
      <c r="CY23" s="1705">
        <v>1965.9079999999999</v>
      </c>
      <c r="CZ23" s="1705">
        <v>2036.4829999999999</v>
      </c>
      <c r="DA23" s="1705">
        <v>2108.3969999999999</v>
      </c>
      <c r="DB23" s="1705">
        <v>2182.1669999999999</v>
      </c>
      <c r="DC23" s="1705">
        <v>2257.7930000000001</v>
      </c>
      <c r="DD23" s="1705">
        <v>2335.6849999999999</v>
      </c>
      <c r="DE23" s="1705">
        <v>2415.4459999999999</v>
      </c>
      <c r="DF23" s="1705">
        <v>2497.6860000000001</v>
      </c>
      <c r="DG23" s="1705">
        <v>2581.634</v>
      </c>
      <c r="DH23" s="1705">
        <v>2667.41</v>
      </c>
      <c r="DI23" s="1705">
        <v>2769.1390000000001</v>
      </c>
      <c r="DJ23" s="1735">
        <f t="shared" si="190"/>
        <v>2828.6430000000109</v>
      </c>
      <c r="DK23" s="1735">
        <f t="shared" si="191"/>
        <v>2913.0396666666784</v>
      </c>
      <c r="DL23" s="1735">
        <f t="shared" si="192"/>
        <v>2997.561400000006</v>
      </c>
      <c r="DM23" s="1735">
        <f t="shared" si="193"/>
        <v>3081.9209822222183</v>
      </c>
      <c r="DN23" s="1735">
        <f t="shared" si="194"/>
        <v>3165.8317040000111</v>
      </c>
      <c r="DO23" s="1735">
        <f t="shared" si="195"/>
        <v>3249.1360490074148</v>
      </c>
      <c r="DP23" s="1735">
        <f t="shared" si="196"/>
        <v>3331.6886184177711</v>
      </c>
      <c r="DQ23" s="1735">
        <f t="shared" si="197"/>
        <v>3413.6135456584743</v>
      </c>
      <c r="DR23" s="1735">
        <f t="shared" si="198"/>
        <v>3495.0944025675999</v>
      </c>
      <c r="DS23" s="1735">
        <f t="shared" si="199"/>
        <v>3576.5758991964394</v>
      </c>
      <c r="DT23" s="1735">
        <f t="shared" si="200"/>
        <v>3662.5987676389923</v>
      </c>
      <c r="DU23" s="1735">
        <f t="shared" si="201"/>
        <v>3745.0693901788327</v>
      </c>
      <c r="DV23" s="1735">
        <f t="shared" si="202"/>
        <v>3827.4369883364707</v>
      </c>
      <c r="DW23" s="1735">
        <f t="shared" si="203"/>
        <v>3909.8221064118552</v>
      </c>
      <c r="DX23" s="1735">
        <f t="shared" si="204"/>
        <v>3992.3321210875874</v>
      </c>
      <c r="DY23" s="1735">
        <f t="shared" si="205"/>
        <v>4075.0289258283447</v>
      </c>
      <c r="DZ23" s="1735">
        <f t="shared" si="206"/>
        <v>4157.9189166615542</v>
      </c>
      <c r="EA23" s="1735">
        <f t="shared" si="207"/>
        <v>4240.9193972160865</v>
      </c>
      <c r="EB23" s="1735">
        <f t="shared" si="208"/>
        <v>4323.8846973737236</v>
      </c>
      <c r="EC23" s="1735">
        <f t="shared" si="209"/>
        <v>4406.6106226663396</v>
      </c>
      <c r="ED23" s="1735">
        <f t="shared" si="210"/>
        <v>4488.9026308565808</v>
      </c>
      <c r="EE23" s="1735">
        <f t="shared" si="211"/>
        <v>4571.7152256762784</v>
      </c>
      <c r="EF23" s="1735">
        <f t="shared" si="212"/>
        <v>4654.5581002199906</v>
      </c>
      <c r="EG23" s="1735">
        <f t="shared" si="213"/>
        <v>4737.3930950567592</v>
      </c>
      <c r="EH23" s="1735">
        <f t="shared" si="214"/>
        <v>4820.1900451893744</v>
      </c>
      <c r="EI23" s="1735">
        <f t="shared" si="215"/>
        <v>4902.9370467122935</v>
      </c>
      <c r="EJ23" s="1735">
        <f t="shared" si="216"/>
        <v>4985.6448018350638</v>
      </c>
      <c r="EK23" s="1735">
        <f t="shared" si="217"/>
        <v>5068.3457818369207</v>
      </c>
      <c r="EL23" s="1735">
        <f t="shared" si="218"/>
        <v>5151.0788896424929</v>
      </c>
      <c r="EM23" s="1735">
        <f t="shared" si="219"/>
        <v>5233.8675616375986</v>
      </c>
      <c r="EN23" s="1735">
        <f t="shared" si="220"/>
        <v>5316.6856696908653</v>
      </c>
      <c r="EO23" s="1735">
        <f t="shared" si="221"/>
        <v>5399.4250938846963</v>
      </c>
      <c r="EP23" s="1735">
        <f t="shared" si="222"/>
        <v>5482.1581104524375</v>
      </c>
      <c r="EQ23" s="1735">
        <f t="shared" si="223"/>
        <v>5564.8951089783222</v>
      </c>
      <c r="ER23" s="1735">
        <f t="shared" si="224"/>
        <v>5647.6429048555437</v>
      </c>
    </row>
    <row r="24" spans="1:148" ht="16.05" customHeight="1">
      <c r="A24" s="1157" t="s">
        <v>2696</v>
      </c>
      <c r="B24" s="1154">
        <v>216.78</v>
      </c>
      <c r="C24" s="1154">
        <v>219.726</v>
      </c>
      <c r="D24" s="1154">
        <v>230.13900000000001</v>
      </c>
      <c r="E24" s="1154">
        <v>237.27500000000001</v>
      </c>
      <c r="F24" s="1154">
        <v>249.86600000000001</v>
      </c>
      <c r="G24" s="1705">
        <v>265.75299999999999</v>
      </c>
      <c r="H24" s="1705">
        <v>281.26900000000001</v>
      </c>
      <c r="I24" s="1705">
        <v>299.80399999999997</v>
      </c>
      <c r="J24" s="1705">
        <v>313.16899999999998</v>
      </c>
      <c r="K24" s="1705">
        <v>333.61099999999999</v>
      </c>
      <c r="L24" s="1705">
        <v>350.38400000000001</v>
      </c>
      <c r="M24" s="1705">
        <v>361.72</v>
      </c>
      <c r="N24" s="1705">
        <v>367.42399999999998</v>
      </c>
      <c r="O24" s="1705">
        <v>370.416</v>
      </c>
      <c r="P24" s="1705">
        <v>374.51499999999999</v>
      </c>
      <c r="Q24" s="1705">
        <v>378.86700000000002</v>
      </c>
      <c r="R24" s="1705">
        <v>386.589</v>
      </c>
      <c r="S24" s="1705">
        <v>389.40899999999999</v>
      </c>
      <c r="T24" s="1705">
        <v>395.63099999999997</v>
      </c>
      <c r="U24" s="1705">
        <v>401.98</v>
      </c>
      <c r="V24" s="1705">
        <v>408.30900000000003</v>
      </c>
      <c r="W24" s="1705">
        <v>414.88200000000001</v>
      </c>
      <c r="X24" s="1705">
        <v>421.78500000000003</v>
      </c>
      <c r="Y24" s="1705">
        <v>429.10500000000002</v>
      </c>
      <c r="Z24" s="1705">
        <v>436.26400000000001</v>
      </c>
      <c r="AA24" s="1705">
        <v>443.59</v>
      </c>
      <c r="AB24" s="1705">
        <v>451.90899999999999</v>
      </c>
      <c r="AC24" s="1705">
        <v>459.96</v>
      </c>
      <c r="AD24" s="1705">
        <v>468.30599999999998</v>
      </c>
      <c r="AE24" s="1705">
        <v>477.08800000000002</v>
      </c>
      <c r="AF24" s="1705">
        <v>485.89</v>
      </c>
      <c r="AG24" s="1705">
        <v>494.74400000000003</v>
      </c>
      <c r="AH24" s="1705">
        <v>503.63400000000001</v>
      </c>
      <c r="AI24" s="1705">
        <v>512.90599999999995</v>
      </c>
      <c r="AJ24" s="1705">
        <v>521.36</v>
      </c>
      <c r="AK24" s="1705">
        <v>531.29600000000005</v>
      </c>
      <c r="AL24" s="1735">
        <f t="shared" si="155"/>
        <v>539.23513333333176</v>
      </c>
      <c r="AM24" s="1735">
        <f t="shared" si="156"/>
        <v>548.29871999999523</v>
      </c>
      <c r="AN24" s="1735">
        <f t="shared" si="157"/>
        <v>557.31293244444169</v>
      </c>
      <c r="AO24" s="1735">
        <f t="shared" si="158"/>
        <v>566.26918186666444</v>
      </c>
      <c r="AP24" s="1735">
        <f t="shared" si="159"/>
        <v>575.21600222814595</v>
      </c>
      <c r="AQ24" s="1735">
        <f t="shared" si="160"/>
        <v>584.14333860977786</v>
      </c>
      <c r="AR24" s="1735">
        <f t="shared" si="161"/>
        <v>593.04760939551488</v>
      </c>
      <c r="AS24" s="1735">
        <f t="shared" si="162"/>
        <v>601.92429925489705</v>
      </c>
      <c r="AT24" s="1735">
        <f t="shared" si="163"/>
        <v>610.86329109833241</v>
      </c>
      <c r="AU24" s="1735">
        <f t="shared" si="164"/>
        <v>619.69772639547955</v>
      </c>
      <c r="AV24" s="1735">
        <f t="shared" si="165"/>
        <v>628.74864973826334</v>
      </c>
      <c r="AW24" s="1735">
        <f t="shared" si="166"/>
        <v>637.64359621401672</v>
      </c>
      <c r="AX24" s="1735">
        <f t="shared" si="167"/>
        <v>646.54590996418847</v>
      </c>
      <c r="AY24" s="1735">
        <f t="shared" si="168"/>
        <v>655.45661411868059</v>
      </c>
      <c r="AZ24" s="1735">
        <f t="shared" si="169"/>
        <v>664.37106794624196</v>
      </c>
      <c r="BA24" s="1735">
        <f t="shared" si="170"/>
        <v>673.29129325109534</v>
      </c>
      <c r="BB24" s="1735">
        <f t="shared" si="171"/>
        <v>682.21656066511423</v>
      </c>
      <c r="BC24" s="1735">
        <f t="shared" si="172"/>
        <v>691.14321027818369</v>
      </c>
      <c r="BD24" s="1735">
        <f t="shared" si="173"/>
        <v>700.06304028100567</v>
      </c>
      <c r="BE24" s="1735">
        <f t="shared" si="174"/>
        <v>708.98660604165707</v>
      </c>
      <c r="BF24" s="1735">
        <f t="shared" si="175"/>
        <v>717.88879757362884</v>
      </c>
      <c r="BG24" s="1735">
        <f t="shared" si="176"/>
        <v>726.81285330005994</v>
      </c>
      <c r="BH24" s="1735">
        <f t="shared" si="177"/>
        <v>735.73584052156366</v>
      </c>
      <c r="BI24" s="1735">
        <f t="shared" si="178"/>
        <v>744.65735582598063</v>
      </c>
      <c r="BJ24" s="1735">
        <f t="shared" si="179"/>
        <v>753.57766965620613</v>
      </c>
      <c r="BK24" s="1735">
        <f t="shared" si="180"/>
        <v>762.49658059205467</v>
      </c>
      <c r="BL24" s="1735">
        <f t="shared" si="181"/>
        <v>771.41467586953513</v>
      </c>
      <c r="BM24" s="1735">
        <f t="shared" si="182"/>
        <v>780.33306141234789</v>
      </c>
      <c r="BN24" s="1735">
        <f t="shared" si="183"/>
        <v>789.25270005548009</v>
      </c>
      <c r="BO24" s="1735">
        <f t="shared" si="184"/>
        <v>798.17282541433451</v>
      </c>
      <c r="BP24" s="1735">
        <f t="shared" si="185"/>
        <v>807.09464113460854</v>
      </c>
      <c r="BQ24" s="1735">
        <f t="shared" si="186"/>
        <v>816.013352926675</v>
      </c>
      <c r="BR24" s="1735">
        <f t="shared" si="187"/>
        <v>824.93224139188169</v>
      </c>
      <c r="BS24" s="1735">
        <f t="shared" si="188"/>
        <v>833.85144852713347</v>
      </c>
      <c r="BT24" s="1735">
        <f t="shared" si="189"/>
        <v>842.77098253964141</v>
      </c>
      <c r="BY24" s="1157" t="s">
        <v>2696</v>
      </c>
      <c r="BZ24" s="1154">
        <v>889.47199999999998</v>
      </c>
      <c r="CA24" s="1154">
        <v>931.56600000000003</v>
      </c>
      <c r="CB24" s="1154">
        <v>971.38300000000004</v>
      </c>
      <c r="CC24" s="1154">
        <v>988.84799999999996</v>
      </c>
      <c r="CD24" s="1154">
        <v>1022.942</v>
      </c>
      <c r="CE24" s="1705">
        <v>1097.6590000000001</v>
      </c>
      <c r="CF24" s="1705">
        <v>1135.4760000000001</v>
      </c>
      <c r="CG24" s="1705">
        <v>1196.4760000000001</v>
      </c>
      <c r="CH24" s="1705">
        <v>1236.76</v>
      </c>
      <c r="CI24" s="1705">
        <v>1268.1579999999999</v>
      </c>
      <c r="CJ24" s="1705">
        <v>1319.768</v>
      </c>
      <c r="CK24" s="1705">
        <v>1361.809</v>
      </c>
      <c r="CL24" s="1705">
        <v>1396.375</v>
      </c>
      <c r="CM24" s="1705">
        <v>1444.653</v>
      </c>
      <c r="CN24" s="1705">
        <v>1495.7670000000001</v>
      </c>
      <c r="CO24" s="1705">
        <v>1545.934</v>
      </c>
      <c r="CP24" s="1705">
        <v>1601.338</v>
      </c>
      <c r="CQ24" s="1705">
        <v>1658.992</v>
      </c>
      <c r="CR24" s="1705">
        <v>1710.2329999999999</v>
      </c>
      <c r="CS24" s="1705">
        <v>1760.787</v>
      </c>
      <c r="CT24" s="1705">
        <v>1811.0250000000001</v>
      </c>
      <c r="CU24" s="1705">
        <v>1862.731</v>
      </c>
      <c r="CV24" s="1705">
        <v>1916.771</v>
      </c>
      <c r="CW24" s="1705">
        <v>1973.8150000000001</v>
      </c>
      <c r="CX24" s="1705">
        <v>2029.577</v>
      </c>
      <c r="CY24" s="1705">
        <v>2086.4780000000001</v>
      </c>
      <c r="CZ24" s="1705">
        <v>2146.7069999999999</v>
      </c>
      <c r="DA24" s="1705">
        <v>2205.0419999999999</v>
      </c>
      <c r="DB24" s="1705">
        <v>2265.2240000000002</v>
      </c>
      <c r="DC24" s="1705">
        <v>2328.192</v>
      </c>
      <c r="DD24" s="1705">
        <v>2391.19</v>
      </c>
      <c r="DE24" s="1705">
        <v>2454.4119999999998</v>
      </c>
      <c r="DF24" s="1705">
        <v>2517.768</v>
      </c>
      <c r="DG24" s="1705">
        <v>2583.5340000000001</v>
      </c>
      <c r="DH24" s="1705">
        <v>2643.8739999999998</v>
      </c>
      <c r="DI24" s="1705">
        <v>2713.8440000000001</v>
      </c>
      <c r="DJ24" s="1735">
        <f t="shared" si="190"/>
        <v>2771.6306000000041</v>
      </c>
      <c r="DK24" s="1735">
        <f t="shared" si="191"/>
        <v>2836.0855733333301</v>
      </c>
      <c r="DL24" s="1735">
        <f t="shared" si="192"/>
        <v>2900.2169626666728</v>
      </c>
      <c r="DM24" s="1735">
        <f t="shared" si="193"/>
        <v>2963.9798695111094</v>
      </c>
      <c r="DN24" s="1735">
        <f t="shared" si="194"/>
        <v>3027.7065415822144</v>
      </c>
      <c r="DO24" s="1735">
        <f t="shared" si="195"/>
        <v>3091.3374911810242</v>
      </c>
      <c r="DP24" s="1735">
        <f t="shared" si="196"/>
        <v>3154.8455845138815</v>
      </c>
      <c r="DQ24" s="1735">
        <f t="shared" si="197"/>
        <v>3218.1901491011522</v>
      </c>
      <c r="DR24" s="1735">
        <f t="shared" si="198"/>
        <v>3281.9383005557174</v>
      </c>
      <c r="DS24" s="1735">
        <f t="shared" si="199"/>
        <v>3344.9659693187132</v>
      </c>
      <c r="DT24" s="1735">
        <f t="shared" si="200"/>
        <v>3409.3257522165368</v>
      </c>
      <c r="DU24" s="1735">
        <f t="shared" si="201"/>
        <v>3472.7644103188941</v>
      </c>
      <c r="DV24" s="1735">
        <f t="shared" si="202"/>
        <v>3536.2535144033318</v>
      </c>
      <c r="DW24" s="1735">
        <f t="shared" si="203"/>
        <v>3599.7947081447055</v>
      </c>
      <c r="DX24" s="1735">
        <f t="shared" si="204"/>
        <v>3663.3533844253689</v>
      </c>
      <c r="DY24" s="1735">
        <f t="shared" si="205"/>
        <v>3726.9416545283748</v>
      </c>
      <c r="DZ24" s="1735">
        <f t="shared" si="206"/>
        <v>3790.5570297093655</v>
      </c>
      <c r="EA24" s="1735">
        <f t="shared" si="207"/>
        <v>3854.1804356283683</v>
      </c>
      <c r="EB24" s="1735">
        <f t="shared" si="208"/>
        <v>3917.7643247918895</v>
      </c>
      <c r="EC24" s="1735">
        <f t="shared" si="209"/>
        <v>3981.3819242402096</v>
      </c>
      <c r="ED24" s="1735">
        <f t="shared" si="210"/>
        <v>4044.8655401889118</v>
      </c>
      <c r="EE24" s="1735">
        <f t="shared" si="211"/>
        <v>4108.4774809617375</v>
      </c>
      <c r="EF24" s="1735">
        <f t="shared" si="212"/>
        <v>4172.0818543395289</v>
      </c>
      <c r="EG24" s="1735">
        <f t="shared" si="213"/>
        <v>4235.6775334480481</v>
      </c>
      <c r="EH24" s="1735">
        <f t="shared" si="214"/>
        <v>4299.2672465353098</v>
      </c>
      <c r="EI24" s="1735">
        <f t="shared" si="215"/>
        <v>4362.8496368453925</v>
      </c>
      <c r="EJ24" s="1735">
        <f t="shared" si="216"/>
        <v>4426.4275978330115</v>
      </c>
      <c r="EK24" s="1735">
        <f t="shared" si="217"/>
        <v>4490.0069777761237</v>
      </c>
      <c r="EL24" s="1735">
        <f t="shared" si="218"/>
        <v>4553.5929800666636</v>
      </c>
      <c r="EM24" s="1735">
        <f t="shared" si="219"/>
        <v>4617.1806509071612</v>
      </c>
      <c r="EN24" s="1735">
        <f t="shared" si="220"/>
        <v>4680.7795062517398</v>
      </c>
      <c r="EO24" s="1735">
        <f t="shared" si="221"/>
        <v>4744.3602862093539</v>
      </c>
      <c r="EP24" s="1735">
        <f t="shared" si="222"/>
        <v>4807.942297951915</v>
      </c>
      <c r="EQ24" s="1735">
        <f t="shared" si="223"/>
        <v>4871.5260936090781</v>
      </c>
      <c r="ER24" s="1735">
        <f t="shared" si="224"/>
        <v>4935.1115590505069</v>
      </c>
    </row>
    <row r="25" spans="1:148" ht="16.05" customHeight="1">
      <c r="A25" s="1158" t="s">
        <v>2700</v>
      </c>
      <c r="B25" s="1153">
        <v>133.364</v>
      </c>
      <c r="C25" s="1153">
        <v>142.078</v>
      </c>
      <c r="D25" s="1153">
        <v>147.53399999999999</v>
      </c>
      <c r="E25" s="1153">
        <v>155.953</v>
      </c>
      <c r="F25" s="1153">
        <v>172.80799999999999</v>
      </c>
      <c r="G25" s="1705">
        <v>192.39099999999999</v>
      </c>
      <c r="H25" s="1705">
        <v>204.33699999999999</v>
      </c>
      <c r="I25" s="1705">
        <v>220.30600000000001</v>
      </c>
      <c r="J25" s="1705">
        <v>234.20099999999999</v>
      </c>
      <c r="K25" s="1705">
        <v>247.59399999999999</v>
      </c>
      <c r="L25" s="1705">
        <v>258.28500000000003</v>
      </c>
      <c r="M25" s="1705">
        <v>265.48</v>
      </c>
      <c r="N25" s="1705">
        <v>270.601</v>
      </c>
      <c r="O25" s="1705">
        <v>277.3</v>
      </c>
      <c r="P25" s="1705">
        <v>281.911</v>
      </c>
      <c r="Q25" s="1705">
        <v>287.18299999999999</v>
      </c>
      <c r="R25" s="1705">
        <v>299.77300000000002</v>
      </c>
      <c r="S25" s="1705">
        <v>312.52800000000002</v>
      </c>
      <c r="T25" s="1705">
        <v>319.09399999999999</v>
      </c>
      <c r="U25" s="1705">
        <v>326.04599999999999</v>
      </c>
      <c r="V25" s="1705">
        <v>333.38200000000001</v>
      </c>
      <c r="W25" s="1705">
        <v>340.35</v>
      </c>
      <c r="X25" s="1705">
        <v>346.52699999999999</v>
      </c>
      <c r="Y25" s="1705">
        <v>352.23</v>
      </c>
      <c r="Z25" s="1705">
        <v>357.48399999999998</v>
      </c>
      <c r="AA25" s="1705">
        <v>362.69600000000003</v>
      </c>
      <c r="AB25" s="1705">
        <v>374.05200000000002</v>
      </c>
      <c r="AC25" s="1705">
        <v>384.94499999999999</v>
      </c>
      <c r="AD25" s="1705">
        <v>390.541</v>
      </c>
      <c r="AE25" s="1705">
        <v>396.49099999999999</v>
      </c>
      <c r="AF25" s="1705">
        <v>402.60300000000001</v>
      </c>
      <c r="AG25" s="1705">
        <v>408.94299999999998</v>
      </c>
      <c r="AH25" s="1705">
        <v>415.09399999999999</v>
      </c>
      <c r="AI25" s="1705">
        <v>421.01600000000002</v>
      </c>
      <c r="AJ25" s="1705">
        <v>427.41699999999997</v>
      </c>
      <c r="AK25" s="1705">
        <v>433.96800000000002</v>
      </c>
      <c r="AL25" s="1734">
        <f t="shared" si="155"/>
        <v>440.54273333333367</v>
      </c>
      <c r="AM25" s="1734">
        <f t="shared" si="156"/>
        <v>446.16902666666647</v>
      </c>
      <c r="AN25" s="1734">
        <f t="shared" si="157"/>
        <v>452.51792177777679</v>
      </c>
      <c r="AO25" s="1734">
        <f t="shared" si="158"/>
        <v>458.8170398222228</v>
      </c>
      <c r="AP25" s="1734">
        <f t="shared" si="159"/>
        <v>465.09067696592501</v>
      </c>
      <c r="AQ25" s="1734">
        <f t="shared" si="160"/>
        <v>471.34856631229559</v>
      </c>
      <c r="AR25" s="1734">
        <f t="shared" si="161"/>
        <v>477.63443293282035</v>
      </c>
      <c r="AS25" s="1734">
        <f t="shared" si="162"/>
        <v>483.91454178073218</v>
      </c>
      <c r="AT25" s="1734">
        <f t="shared" si="163"/>
        <v>490.11653197228952</v>
      </c>
      <c r="AU25" s="1734">
        <f t="shared" si="164"/>
        <v>496.31301545508722</v>
      </c>
      <c r="AV25" s="1734">
        <f t="shared" si="165"/>
        <v>502.5550568661838</v>
      </c>
      <c r="AW25" s="1734">
        <f t="shared" si="166"/>
        <v>508.89084270026979</v>
      </c>
      <c r="AX25" s="1734">
        <f t="shared" si="167"/>
        <v>515.12713285468817</v>
      </c>
      <c r="AY25" s="1734">
        <f t="shared" si="168"/>
        <v>521.36952336493232</v>
      </c>
      <c r="AZ25" s="1734">
        <f t="shared" si="169"/>
        <v>527.61468748599691</v>
      </c>
      <c r="BA25" s="1734">
        <f t="shared" si="170"/>
        <v>533.86072159095966</v>
      </c>
      <c r="BB25" s="1734">
        <f t="shared" si="171"/>
        <v>540.10567246226856</v>
      </c>
      <c r="BC25" s="1734">
        <f t="shared" si="172"/>
        <v>546.35735776233196</v>
      </c>
      <c r="BD25" s="1734">
        <f t="shared" si="173"/>
        <v>552.61966357323217</v>
      </c>
      <c r="BE25" s="1734">
        <f t="shared" si="174"/>
        <v>558.87790136080366</v>
      </c>
      <c r="BF25" s="1734">
        <f t="shared" si="175"/>
        <v>565.12495441875035</v>
      </c>
      <c r="BG25" s="1734">
        <f t="shared" si="176"/>
        <v>571.36438068245479</v>
      </c>
      <c r="BH25" s="1734">
        <f t="shared" si="177"/>
        <v>577.61779383722569</v>
      </c>
      <c r="BI25" s="1734">
        <f t="shared" si="178"/>
        <v>583.87068042960709</v>
      </c>
      <c r="BJ25" s="1734">
        <f t="shared" si="179"/>
        <v>590.12331506283408</v>
      </c>
      <c r="BK25" s="1734">
        <f t="shared" si="180"/>
        <v>596.37563684398992</v>
      </c>
      <c r="BL25" s="1734">
        <f t="shared" si="181"/>
        <v>602.62725459380999</v>
      </c>
      <c r="BM25" s="1734">
        <f t="shared" si="182"/>
        <v>608.87717865904051</v>
      </c>
      <c r="BN25" s="1734">
        <f t="shared" si="183"/>
        <v>615.12608295494465</v>
      </c>
      <c r="BO25" s="1734">
        <f t="shared" si="184"/>
        <v>621.3765091256646</v>
      </c>
      <c r="BP25" s="1734">
        <f t="shared" si="185"/>
        <v>627.62887454924748</v>
      </c>
      <c r="BQ25" s="1734">
        <f t="shared" si="186"/>
        <v>633.88149310672452</v>
      </c>
      <c r="BR25" s="1734">
        <f t="shared" si="187"/>
        <v>640.13207808214975</v>
      </c>
      <c r="BS25" s="1734">
        <f t="shared" si="188"/>
        <v>646.38266639406356</v>
      </c>
      <c r="BT25" s="1734">
        <f t="shared" si="189"/>
        <v>652.63330750571549</v>
      </c>
      <c r="BY25" s="1158" t="s">
        <v>2700</v>
      </c>
      <c r="BZ25" s="1153">
        <v>553.39099999999996</v>
      </c>
      <c r="CA25" s="1153">
        <v>592.70899999999995</v>
      </c>
      <c r="CB25" s="1153">
        <v>628.67399999999998</v>
      </c>
      <c r="CC25" s="1153">
        <v>675.65599999999995</v>
      </c>
      <c r="CD25" s="1153">
        <v>711.899</v>
      </c>
      <c r="CE25" s="1705">
        <v>772.05</v>
      </c>
      <c r="CF25" s="1705">
        <v>796.76099999999997</v>
      </c>
      <c r="CG25" s="1705">
        <v>847.73800000000006</v>
      </c>
      <c r="CH25" s="1705">
        <v>869.83199999999999</v>
      </c>
      <c r="CI25" s="1705">
        <v>897.42600000000004</v>
      </c>
      <c r="CJ25" s="1705">
        <v>936.78200000000004</v>
      </c>
      <c r="CK25" s="1705">
        <v>964.60900000000004</v>
      </c>
      <c r="CL25" s="1705">
        <v>991.51</v>
      </c>
      <c r="CM25" s="1705">
        <v>1017.56</v>
      </c>
      <c r="CN25" s="1705">
        <v>1046.778</v>
      </c>
      <c r="CO25" s="1705">
        <v>1078.798</v>
      </c>
      <c r="CP25" s="1705">
        <v>1115.586</v>
      </c>
      <c r="CQ25" s="1705">
        <v>1150.5219999999999</v>
      </c>
      <c r="CR25" s="1705">
        <v>1186.067</v>
      </c>
      <c r="CS25" s="1705">
        <v>1222.3520000000001</v>
      </c>
      <c r="CT25" s="1705">
        <v>1261.364</v>
      </c>
      <c r="CU25" s="1705">
        <v>1298.5429999999999</v>
      </c>
      <c r="CV25" s="1705">
        <v>1334.1659999999999</v>
      </c>
      <c r="CW25" s="1705">
        <v>1371.2470000000001</v>
      </c>
      <c r="CX25" s="1705">
        <v>1408.8689999999999</v>
      </c>
      <c r="CY25" s="1705">
        <v>1448.356</v>
      </c>
      <c r="CZ25" s="1705">
        <v>1492.8230000000001</v>
      </c>
      <c r="DA25" s="1705">
        <v>1533.9670000000001</v>
      </c>
      <c r="DB25" s="1705">
        <v>1574.356</v>
      </c>
      <c r="DC25" s="1705">
        <v>1616.8910000000001</v>
      </c>
      <c r="DD25" s="1705">
        <v>1660.366</v>
      </c>
      <c r="DE25" s="1705">
        <v>1705.31</v>
      </c>
      <c r="DF25" s="1705">
        <v>1748.9949999999999</v>
      </c>
      <c r="DG25" s="1705">
        <v>1791.152</v>
      </c>
      <c r="DH25" s="1705">
        <v>1836.222</v>
      </c>
      <c r="DI25" s="1705">
        <v>1882.1320000000001</v>
      </c>
      <c r="DJ25" s="1734">
        <f t="shared" si="190"/>
        <v>1922.3814666666585</v>
      </c>
      <c r="DK25" s="1734">
        <f t="shared" si="191"/>
        <v>1966.6059199999872</v>
      </c>
      <c r="DL25" s="1734">
        <f t="shared" si="192"/>
        <v>2010.8546568888851</v>
      </c>
      <c r="DM25" s="1734">
        <f t="shared" si="193"/>
        <v>2054.7306938666443</v>
      </c>
      <c r="DN25" s="1734">
        <f t="shared" si="194"/>
        <v>2098.3999018429458</v>
      </c>
      <c r="DO25" s="1734">
        <f t="shared" si="195"/>
        <v>2141.9408134186378</v>
      </c>
      <c r="DP25" s="1734">
        <f t="shared" si="196"/>
        <v>2185.6808961684292</v>
      </c>
      <c r="DQ25" s="1734">
        <f t="shared" si="197"/>
        <v>2229.4576244568743</v>
      </c>
      <c r="DR25" s="1734">
        <f t="shared" si="198"/>
        <v>2272.8745176494995</v>
      </c>
      <c r="DS25" s="1734">
        <f t="shared" si="199"/>
        <v>2316.4564598220168</v>
      </c>
      <c r="DT25" s="1734">
        <f t="shared" si="200"/>
        <v>2360.603677686915</v>
      </c>
      <c r="DU25" s="1734">
        <f t="shared" si="201"/>
        <v>2404.1880098207621</v>
      </c>
      <c r="DV25" s="1734">
        <f t="shared" si="202"/>
        <v>2447.7844482956716</v>
      </c>
      <c r="DW25" s="1734">
        <f t="shared" si="203"/>
        <v>2491.4469860095269</v>
      </c>
      <c r="DX25" s="1734">
        <f t="shared" si="204"/>
        <v>2535.146162575882</v>
      </c>
      <c r="DY25" s="1734">
        <f t="shared" si="205"/>
        <v>2578.8557124196232</v>
      </c>
      <c r="DZ25" s="1734">
        <f t="shared" si="206"/>
        <v>2622.5435745721479</v>
      </c>
      <c r="EA25" s="1734">
        <f t="shared" si="207"/>
        <v>2666.242943718913</v>
      </c>
      <c r="EB25" s="1734">
        <f t="shared" si="208"/>
        <v>2709.9716761743766</v>
      </c>
      <c r="EC25" s="1734">
        <f t="shared" si="209"/>
        <v>2753.6507185125956</v>
      </c>
      <c r="ED25" s="1734">
        <f t="shared" si="210"/>
        <v>2797.2834184637759</v>
      </c>
      <c r="EE25" s="1734">
        <f t="shared" si="211"/>
        <v>2840.995505913379</v>
      </c>
      <c r="EF25" s="1734">
        <f t="shared" si="212"/>
        <v>2884.7029341933812</v>
      </c>
      <c r="EG25" s="1734">
        <f t="shared" si="213"/>
        <v>2928.3985509725171</v>
      </c>
      <c r="EH25" s="1734">
        <f t="shared" si="214"/>
        <v>2972.087858793835</v>
      </c>
      <c r="EI25" s="1734">
        <f t="shared" si="215"/>
        <v>3015.7758991638257</v>
      </c>
      <c r="EJ25" s="1734">
        <f t="shared" si="216"/>
        <v>3059.4655892256123</v>
      </c>
      <c r="EK25" s="1734">
        <f t="shared" si="217"/>
        <v>3103.1532394365204</v>
      </c>
      <c r="EL25" s="1734">
        <f t="shared" si="218"/>
        <v>3146.8409805273404</v>
      </c>
      <c r="EM25" s="1734">
        <f t="shared" si="219"/>
        <v>3190.537460328138</v>
      </c>
      <c r="EN25" s="1734">
        <f t="shared" si="220"/>
        <v>3234.2356563825742</v>
      </c>
      <c r="EO25" s="1734">
        <f t="shared" si="221"/>
        <v>3277.9227347247215</v>
      </c>
      <c r="EP25" s="1734">
        <f t="shared" si="222"/>
        <v>3321.6110518623609</v>
      </c>
      <c r="EQ25" s="1734">
        <f t="shared" si="223"/>
        <v>3365.3015281422995</v>
      </c>
      <c r="ER25" s="1734">
        <f t="shared" si="224"/>
        <v>3408.9931515640783</v>
      </c>
    </row>
    <row r="26" spans="1:148" ht="16.05" customHeight="1">
      <c r="A26" s="1158" t="s">
        <v>2699</v>
      </c>
      <c r="B26" s="1153">
        <v>113.86</v>
      </c>
      <c r="C26" s="1153">
        <v>117.173</v>
      </c>
      <c r="D26" s="1153">
        <v>119.048</v>
      </c>
      <c r="E26" s="1153">
        <v>123.73099999999999</v>
      </c>
      <c r="F26" s="1153">
        <v>130.04599999999999</v>
      </c>
      <c r="G26" s="1705">
        <v>133.09800000000001</v>
      </c>
      <c r="H26" s="1705">
        <v>135.47399999999999</v>
      </c>
      <c r="I26" s="1705">
        <v>140.87200000000001</v>
      </c>
      <c r="J26" s="1705">
        <v>148.501</v>
      </c>
      <c r="K26" s="1705">
        <v>160.91300000000001</v>
      </c>
      <c r="L26" s="1705">
        <v>171.89699999999999</v>
      </c>
      <c r="M26" s="1705">
        <v>175.322</v>
      </c>
      <c r="N26" s="1705">
        <v>181.751</v>
      </c>
      <c r="O26" s="1705">
        <v>185.4</v>
      </c>
      <c r="P26" s="1705">
        <v>187.38200000000001</v>
      </c>
      <c r="Q26" s="1705">
        <v>191.422</v>
      </c>
      <c r="R26" s="1705">
        <v>193.149</v>
      </c>
      <c r="S26" s="1705">
        <v>194.88399999999999</v>
      </c>
      <c r="T26" s="1705">
        <v>194.90700000000001</v>
      </c>
      <c r="U26" s="1705">
        <v>198.416</v>
      </c>
      <c r="V26" s="1705">
        <v>202.46299999999999</v>
      </c>
      <c r="W26" s="1705">
        <v>207.827</v>
      </c>
      <c r="X26" s="1705">
        <v>213.65199999999999</v>
      </c>
      <c r="Y26" s="1705">
        <v>219.602</v>
      </c>
      <c r="Z26" s="1705">
        <v>225.637</v>
      </c>
      <c r="AA26" s="1705">
        <v>231.59800000000001</v>
      </c>
      <c r="AB26" s="1705">
        <v>237.029</v>
      </c>
      <c r="AC26" s="1705">
        <v>244.001</v>
      </c>
      <c r="AD26" s="1705">
        <v>250.99199999999999</v>
      </c>
      <c r="AE26" s="1705">
        <v>258.17599999999999</v>
      </c>
      <c r="AF26" s="1705">
        <v>265.72199999999998</v>
      </c>
      <c r="AG26" s="1705">
        <v>273.25</v>
      </c>
      <c r="AH26" s="1705">
        <v>280.90100000000001</v>
      </c>
      <c r="AI26" s="1705">
        <v>288.762</v>
      </c>
      <c r="AJ26" s="1705">
        <v>297.02199999999999</v>
      </c>
      <c r="AK26" s="1705">
        <v>305.68099999999998</v>
      </c>
      <c r="AL26" s="1734">
        <f t="shared" si="155"/>
        <v>311.93919999999889</v>
      </c>
      <c r="AM26" s="1734">
        <f t="shared" si="156"/>
        <v>319.8202133333325</v>
      </c>
      <c r="AN26" s="1734">
        <f t="shared" si="157"/>
        <v>327.71881866666627</v>
      </c>
      <c r="AO26" s="1734">
        <f t="shared" si="158"/>
        <v>335.58651857777659</v>
      </c>
      <c r="AP26" s="1734">
        <f t="shared" si="159"/>
        <v>343.40191054222123</v>
      </c>
      <c r="AQ26" s="1734">
        <f t="shared" si="160"/>
        <v>351.19502472059139</v>
      </c>
      <c r="AR26" s="1734">
        <f t="shared" si="161"/>
        <v>358.93419053416255</v>
      </c>
      <c r="AS26" s="1734">
        <f t="shared" si="162"/>
        <v>366.61295435845386</v>
      </c>
      <c r="AT26" s="1734">
        <f t="shared" si="163"/>
        <v>374.25727767685385</v>
      </c>
      <c r="AU26" s="1734">
        <f t="shared" si="164"/>
        <v>381.9719333653793</v>
      </c>
      <c r="AV26" s="1734">
        <f t="shared" si="165"/>
        <v>389.93249948419543</v>
      </c>
      <c r="AW26" s="1734">
        <f t="shared" si="166"/>
        <v>397.66008315950967</v>
      </c>
      <c r="AX26" s="1734">
        <f t="shared" si="167"/>
        <v>405.38075056156049</v>
      </c>
      <c r="AY26" s="1734">
        <f t="shared" si="168"/>
        <v>413.10665502490883</v>
      </c>
      <c r="AZ26" s="1734">
        <f t="shared" si="169"/>
        <v>420.84351245689868</v>
      </c>
      <c r="BA26" s="1734">
        <f t="shared" si="170"/>
        <v>428.59120828906271</v>
      </c>
      <c r="BB26" s="1734">
        <f t="shared" si="171"/>
        <v>436.3533727740105</v>
      </c>
      <c r="BC26" s="1734">
        <f t="shared" si="172"/>
        <v>444.12443503199211</v>
      </c>
      <c r="BD26" s="1734">
        <f t="shared" si="173"/>
        <v>451.8903137303223</v>
      </c>
      <c r="BE26" s="1734">
        <f t="shared" si="174"/>
        <v>459.63359808132009</v>
      </c>
      <c r="BF26" s="1734">
        <f t="shared" si="175"/>
        <v>467.35590195276018</v>
      </c>
      <c r="BG26" s="1734">
        <f t="shared" si="176"/>
        <v>475.11250069006383</v>
      </c>
      <c r="BH26" s="1734">
        <f t="shared" si="177"/>
        <v>482.87086773779993</v>
      </c>
      <c r="BI26" s="1734">
        <f t="shared" si="178"/>
        <v>490.62793174314538</v>
      </c>
      <c r="BJ26" s="1734">
        <f t="shared" si="179"/>
        <v>498.38205472910158</v>
      </c>
      <c r="BK26" s="1734">
        <f t="shared" si="180"/>
        <v>506.13290377675912</v>
      </c>
      <c r="BL26" s="1734">
        <f t="shared" si="181"/>
        <v>513.88090851390734</v>
      </c>
      <c r="BM26" s="1734">
        <f t="shared" si="182"/>
        <v>521.62857930938844</v>
      </c>
      <c r="BN26" s="1734">
        <f t="shared" si="183"/>
        <v>529.37909930919523</v>
      </c>
      <c r="BO26" s="1734">
        <f t="shared" si="184"/>
        <v>537.13378534332151</v>
      </c>
      <c r="BP26" s="1734">
        <f t="shared" si="185"/>
        <v>544.88930257943866</v>
      </c>
      <c r="BQ26" s="1734">
        <f t="shared" si="186"/>
        <v>552.63962859158892</v>
      </c>
      <c r="BR26" s="1734">
        <f t="shared" si="187"/>
        <v>560.3896179634321</v>
      </c>
      <c r="BS26" s="1734">
        <f t="shared" si="188"/>
        <v>568.14002576997518</v>
      </c>
      <c r="BT26" s="1734">
        <f t="shared" si="189"/>
        <v>575.89123041885068</v>
      </c>
      <c r="BY26" s="1158" t="s">
        <v>2699</v>
      </c>
      <c r="BZ26" s="1153">
        <v>534.91</v>
      </c>
      <c r="CA26" s="1153">
        <v>557.20699999999999</v>
      </c>
      <c r="CB26" s="1153">
        <v>581.80399999999997</v>
      </c>
      <c r="CC26" s="1153">
        <v>587.495</v>
      </c>
      <c r="CD26" s="1153">
        <v>595.15200000000004</v>
      </c>
      <c r="CE26" s="1705">
        <v>639.03599999999994</v>
      </c>
      <c r="CF26" s="1705">
        <v>658.86699999999996</v>
      </c>
      <c r="CG26" s="1705">
        <v>682.33900000000006</v>
      </c>
      <c r="CH26" s="1705">
        <v>682.54100000000005</v>
      </c>
      <c r="CI26" s="1705">
        <v>702.649</v>
      </c>
      <c r="CJ26" s="1705">
        <v>726.36599999999999</v>
      </c>
      <c r="CK26" s="1705">
        <v>747</v>
      </c>
      <c r="CL26" s="1705">
        <v>761.15099999999995</v>
      </c>
      <c r="CM26" s="1705">
        <v>780.45399999999995</v>
      </c>
      <c r="CN26" s="1705">
        <v>803.46799999999996</v>
      </c>
      <c r="CO26" s="1705">
        <v>827.39099999999996</v>
      </c>
      <c r="CP26" s="1705">
        <v>853.81100000000004</v>
      </c>
      <c r="CQ26" s="1705">
        <v>882.779</v>
      </c>
      <c r="CR26" s="1705">
        <v>912.93299999999999</v>
      </c>
      <c r="CS26" s="1705">
        <v>942.654</v>
      </c>
      <c r="CT26" s="1705">
        <v>970.21799999999996</v>
      </c>
      <c r="CU26" s="1705">
        <v>999.04899999999998</v>
      </c>
      <c r="CV26" s="1705">
        <v>1030.9100000000001</v>
      </c>
      <c r="CW26" s="1705">
        <v>1063.4829999999999</v>
      </c>
      <c r="CX26" s="1705">
        <v>1096.4860000000001</v>
      </c>
      <c r="CY26" s="1705">
        <v>1128.568</v>
      </c>
      <c r="CZ26" s="1705">
        <v>1163.846</v>
      </c>
      <c r="DA26" s="1705">
        <v>1203.99</v>
      </c>
      <c r="DB26" s="1705">
        <v>1243.873</v>
      </c>
      <c r="DC26" s="1705">
        <v>1284.856</v>
      </c>
      <c r="DD26" s="1705">
        <v>1327.693</v>
      </c>
      <c r="DE26" s="1705">
        <v>1370.0809999999999</v>
      </c>
      <c r="DF26" s="1705">
        <v>1412.894</v>
      </c>
      <c r="DG26" s="1705">
        <v>1456.5519999999999</v>
      </c>
      <c r="DH26" s="1705">
        <v>1502.181</v>
      </c>
      <c r="DI26" s="1705">
        <v>1549.748</v>
      </c>
      <c r="DJ26" s="1734">
        <f t="shared" si="190"/>
        <v>1586.5831333333335</v>
      </c>
      <c r="DK26" s="1734">
        <f t="shared" si="191"/>
        <v>1630.5277199999982</v>
      </c>
      <c r="DL26" s="1734">
        <f t="shared" si="192"/>
        <v>1674.5727324444451</v>
      </c>
      <c r="DM26" s="1734">
        <f t="shared" si="193"/>
        <v>1718.4353685333335</v>
      </c>
      <c r="DN26" s="1734">
        <f t="shared" si="194"/>
        <v>1762.0585435614776</v>
      </c>
      <c r="DO26" s="1734">
        <f t="shared" si="195"/>
        <v>1805.6488973653468</v>
      </c>
      <c r="DP26" s="1734">
        <f t="shared" si="196"/>
        <v>1849.0211564532947</v>
      </c>
      <c r="DQ26" s="1734">
        <f t="shared" si="197"/>
        <v>1892.1212593520904</v>
      </c>
      <c r="DR26" s="1734">
        <f t="shared" si="198"/>
        <v>1935.0283929801662</v>
      </c>
      <c r="DS26" s="1734">
        <f t="shared" si="199"/>
        <v>1978.2281627693446</v>
      </c>
      <c r="DT26" s="1734">
        <f t="shared" si="200"/>
        <v>2022.5358809421887</v>
      </c>
      <c r="DU26" s="1734">
        <f t="shared" si="201"/>
        <v>2065.8240444217663</v>
      </c>
      <c r="DV26" s="1734">
        <f t="shared" si="202"/>
        <v>2109.082513230358</v>
      </c>
      <c r="DW26" s="1734">
        <f t="shared" si="203"/>
        <v>2152.3699512527965</v>
      </c>
      <c r="DX26" s="1734">
        <f t="shared" si="204"/>
        <v>2195.7017487221747</v>
      </c>
      <c r="DY26" s="1734">
        <f t="shared" si="205"/>
        <v>2239.0701396721706</v>
      </c>
      <c r="DZ26" s="1734">
        <f t="shared" si="206"/>
        <v>2282.5004343391629</v>
      </c>
      <c r="EA26" s="1734">
        <f t="shared" si="207"/>
        <v>2325.9740331426292</v>
      </c>
      <c r="EB26" s="1734">
        <f t="shared" si="208"/>
        <v>2369.4318137147638</v>
      </c>
      <c r="EC26" s="1734">
        <f t="shared" si="209"/>
        <v>2412.7910905638564</v>
      </c>
      <c r="ED26" s="1734">
        <f t="shared" si="210"/>
        <v>2456.0537887140526</v>
      </c>
      <c r="EE26" s="1734">
        <f t="shared" si="211"/>
        <v>2499.4660957841552</v>
      </c>
      <c r="EF26" s="1734">
        <f t="shared" si="212"/>
        <v>2542.8856420920347</v>
      </c>
      <c r="EG26" s="1734">
        <f t="shared" si="213"/>
        <v>2586.2991285145399</v>
      </c>
      <c r="EH26" s="1734">
        <f t="shared" si="214"/>
        <v>2629.7011177212407</v>
      </c>
      <c r="EI26" s="1734">
        <f t="shared" si="215"/>
        <v>2673.0904367850017</v>
      </c>
      <c r="EJ26" s="1734">
        <f t="shared" si="216"/>
        <v>2716.4670964610268</v>
      </c>
      <c r="EK26" s="1734">
        <f t="shared" si="217"/>
        <v>2759.8411454444431</v>
      </c>
      <c r="EL26" s="1734">
        <f t="shared" si="218"/>
        <v>2803.2266628940415</v>
      </c>
      <c r="EM26" s="1734">
        <f t="shared" si="219"/>
        <v>2846.6306546559208</v>
      </c>
      <c r="EN26" s="1734">
        <f t="shared" si="220"/>
        <v>2890.0390603370179</v>
      </c>
      <c r="EO26" s="1734">
        <f t="shared" si="221"/>
        <v>2933.4249101911555</v>
      </c>
      <c r="EP26" s="1734">
        <f t="shared" si="222"/>
        <v>2976.809363764085</v>
      </c>
      <c r="EQ26" s="1734">
        <f t="shared" si="223"/>
        <v>3020.1955568211706</v>
      </c>
      <c r="ER26" s="1734">
        <f t="shared" si="224"/>
        <v>3063.5849087022798</v>
      </c>
    </row>
    <row r="27" spans="1:148" ht="16.05" customHeight="1">
      <c r="A27" s="1158" t="s">
        <v>2698</v>
      </c>
      <c r="B27" s="1153">
        <v>209.15299999999999</v>
      </c>
      <c r="C27" s="1153">
        <v>215.59200000000001</v>
      </c>
      <c r="D27" s="1153">
        <v>222.33</v>
      </c>
      <c r="E27" s="1153">
        <v>229.06800000000001</v>
      </c>
      <c r="F27" s="1153">
        <v>237.643</v>
      </c>
      <c r="G27" s="1705">
        <v>243.21299999999999</v>
      </c>
      <c r="H27" s="1705">
        <v>252.179</v>
      </c>
      <c r="I27" s="1705">
        <v>261.09199999999998</v>
      </c>
      <c r="J27" s="1705">
        <v>275.35300000000001</v>
      </c>
      <c r="K27" s="1705">
        <v>285.50099999999998</v>
      </c>
      <c r="L27" s="1705">
        <v>288.67200000000003</v>
      </c>
      <c r="M27" s="1705">
        <v>289.35399999999998</v>
      </c>
      <c r="N27" s="1705">
        <v>291.63299999999998</v>
      </c>
      <c r="O27" s="1705">
        <v>296.03500000000003</v>
      </c>
      <c r="P27" s="1705">
        <v>300.64499999999998</v>
      </c>
      <c r="Q27" s="1705">
        <v>304.93299999999999</v>
      </c>
      <c r="R27" s="1705">
        <v>309.46499999999997</v>
      </c>
      <c r="S27" s="1705">
        <v>314.54700000000003</v>
      </c>
      <c r="T27" s="1705">
        <v>319.63400000000001</v>
      </c>
      <c r="U27" s="1705">
        <v>324.58600000000001</v>
      </c>
      <c r="V27" s="1705">
        <v>329.36399999999998</v>
      </c>
      <c r="W27" s="1705">
        <v>334.87</v>
      </c>
      <c r="X27" s="1705">
        <v>340.411</v>
      </c>
      <c r="Y27" s="1705">
        <v>345.94099999999997</v>
      </c>
      <c r="Z27" s="1705">
        <v>351.339</v>
      </c>
      <c r="AA27" s="1705">
        <v>356.81099999999998</v>
      </c>
      <c r="AB27" s="1705">
        <v>362.471</v>
      </c>
      <c r="AC27" s="1705">
        <v>368.154</v>
      </c>
      <c r="AD27" s="1705">
        <v>373.928</v>
      </c>
      <c r="AE27" s="1705">
        <v>379.74099999999999</v>
      </c>
      <c r="AF27" s="1705">
        <v>385.74299999999999</v>
      </c>
      <c r="AG27" s="1705">
        <v>391.94299999999998</v>
      </c>
      <c r="AH27" s="1705">
        <v>398.31</v>
      </c>
      <c r="AI27" s="1705">
        <v>404.827</v>
      </c>
      <c r="AJ27" s="1705">
        <v>411.30099999999999</v>
      </c>
      <c r="AK27" s="1705">
        <v>418.05900000000003</v>
      </c>
      <c r="AL27" s="1734">
        <f>AL28+AL29</f>
        <v>423.40500000000065</v>
      </c>
      <c r="AM27" s="1734">
        <f t="shared" ref="AM27:BT27" si="225">AM28+AM29</f>
        <v>429.79406666666637</v>
      </c>
      <c r="AN27" s="1734">
        <f t="shared" si="225"/>
        <v>436.1922266666661</v>
      </c>
      <c r="AO27" s="1734">
        <f t="shared" si="225"/>
        <v>442.57984622222102</v>
      </c>
      <c r="AP27" s="1734">
        <f t="shared" si="225"/>
        <v>448.92169848888898</v>
      </c>
      <c r="AQ27" s="1734">
        <f t="shared" si="225"/>
        <v>455.21156858074028</v>
      </c>
      <c r="AR27" s="1734">
        <f t="shared" si="225"/>
        <v>461.45880681007293</v>
      </c>
      <c r="AS27" s="1734">
        <f t="shared" si="225"/>
        <v>467.68490242575808</v>
      </c>
      <c r="AT27" s="1734">
        <f t="shared" si="225"/>
        <v>473.92938250037696</v>
      </c>
      <c r="AU27" s="1734">
        <f t="shared" si="225"/>
        <v>480.20752777646067</v>
      </c>
      <c r="AV27" s="1734">
        <f t="shared" si="225"/>
        <v>486.62383899628458</v>
      </c>
      <c r="AW27" s="1734">
        <f t="shared" si="225"/>
        <v>492.8890395189419</v>
      </c>
      <c r="AX27" s="1734">
        <f t="shared" si="225"/>
        <v>499.14948209535487</v>
      </c>
      <c r="AY27" s="1734">
        <f t="shared" si="225"/>
        <v>505.41394617884634</v>
      </c>
      <c r="AZ27" s="1734">
        <f t="shared" si="225"/>
        <v>511.69041074863617</v>
      </c>
      <c r="BA27" s="1734">
        <f t="shared" si="225"/>
        <v>517.97968175367987</v>
      </c>
      <c r="BB27" s="1734">
        <f t="shared" si="225"/>
        <v>524.27737903458456</v>
      </c>
      <c r="BC27" s="1734">
        <f t="shared" si="225"/>
        <v>530.57554454414367</v>
      </c>
      <c r="BD27" s="1734">
        <f t="shared" si="225"/>
        <v>536.86536360674108</v>
      </c>
      <c r="BE27" s="1734">
        <f t="shared" si="225"/>
        <v>543.14359550638437</v>
      </c>
      <c r="BF27" s="1734">
        <f t="shared" si="225"/>
        <v>549.4115601657486</v>
      </c>
      <c r="BG27" s="1734">
        <f t="shared" si="225"/>
        <v>555.70198916548543</v>
      </c>
      <c r="BH27" s="1734">
        <f t="shared" si="225"/>
        <v>561.99346182652698</v>
      </c>
      <c r="BI27" s="1734">
        <f t="shared" si="225"/>
        <v>568.28344492925862</v>
      </c>
      <c r="BJ27" s="1734">
        <f t="shared" si="225"/>
        <v>574.57034637993547</v>
      </c>
      <c r="BK27" s="1734">
        <f t="shared" si="225"/>
        <v>580.85443237946674</v>
      </c>
      <c r="BL27" s="1734">
        <f t="shared" si="225"/>
        <v>587.13729600473471</v>
      </c>
      <c r="BM27" s="1734">
        <f t="shared" si="225"/>
        <v>593.42104097996707</v>
      </c>
      <c r="BN27" s="1734">
        <f t="shared" si="225"/>
        <v>599.70713361649723</v>
      </c>
      <c r="BO27" s="1734">
        <f t="shared" si="225"/>
        <v>605.99524862861017</v>
      </c>
      <c r="BP27" s="1734">
        <f t="shared" si="225"/>
        <v>612.28335348482324</v>
      </c>
      <c r="BQ27" s="1734">
        <f t="shared" si="225"/>
        <v>618.56804731786997</v>
      </c>
      <c r="BR27" s="1734">
        <f t="shared" si="225"/>
        <v>624.85261352946054</v>
      </c>
      <c r="BS27" s="1734">
        <f t="shared" si="225"/>
        <v>631.13766172513806</v>
      </c>
      <c r="BT27" s="1734">
        <f t="shared" si="225"/>
        <v>637.42344791295545</v>
      </c>
      <c r="BY27" s="1158" t="s">
        <v>2698</v>
      </c>
      <c r="BZ27" s="1153">
        <v>862.64499999999998</v>
      </c>
      <c r="CA27" s="1153">
        <v>907.57399999999996</v>
      </c>
      <c r="CB27" s="1153">
        <v>949.59799999999996</v>
      </c>
      <c r="CC27" s="1153">
        <v>982.28599999999994</v>
      </c>
      <c r="CD27" s="1153">
        <v>986.39300000000003</v>
      </c>
      <c r="CE27" s="1705">
        <v>1041.9169999999999</v>
      </c>
      <c r="CF27" s="1705">
        <v>1086.9480000000001</v>
      </c>
      <c r="CG27" s="1705">
        <v>1111.403</v>
      </c>
      <c r="CH27" s="1705">
        <v>1160.5250000000001</v>
      </c>
      <c r="CI27" s="1705">
        <v>1148.7650000000001</v>
      </c>
      <c r="CJ27" s="1705">
        <v>1135.153</v>
      </c>
      <c r="CK27" s="1705">
        <v>1131.5650000000001</v>
      </c>
      <c r="CL27" s="1705">
        <v>1142.3589999999999</v>
      </c>
      <c r="CM27" s="1705">
        <v>1173.7819999999999</v>
      </c>
      <c r="CN27" s="1705">
        <v>1204.6020000000001</v>
      </c>
      <c r="CO27" s="1705">
        <v>1232.3150000000001</v>
      </c>
      <c r="CP27" s="1705">
        <v>1260.1300000000001</v>
      </c>
      <c r="CQ27" s="1705">
        <v>1287.1959999999999</v>
      </c>
      <c r="CR27" s="1705">
        <v>1314.2860000000001</v>
      </c>
      <c r="CS27" s="1705">
        <v>1340.684</v>
      </c>
      <c r="CT27" s="1705">
        <v>1366.1949999999999</v>
      </c>
      <c r="CU27" s="1705">
        <v>1391.154</v>
      </c>
      <c r="CV27" s="1705">
        <v>1416.271</v>
      </c>
      <c r="CW27" s="1705">
        <v>1441.3510000000001</v>
      </c>
      <c r="CX27" s="1705">
        <v>1465.7660000000001</v>
      </c>
      <c r="CY27" s="1705">
        <v>1490.54</v>
      </c>
      <c r="CZ27" s="1705">
        <v>1520.549</v>
      </c>
      <c r="DA27" s="1705">
        <v>1550.67</v>
      </c>
      <c r="DB27" s="1705">
        <v>1581.2429999999999</v>
      </c>
      <c r="DC27" s="1705">
        <v>1611.961</v>
      </c>
      <c r="DD27" s="1705">
        <v>1643.644</v>
      </c>
      <c r="DE27" s="1705">
        <v>1676.33</v>
      </c>
      <c r="DF27" s="1705">
        <v>1709.8910000000001</v>
      </c>
      <c r="DG27" s="1705">
        <v>1744.2059999999999</v>
      </c>
      <c r="DH27" s="1705">
        <v>1778.2840000000001</v>
      </c>
      <c r="DI27" s="1705">
        <v>1813.826</v>
      </c>
      <c r="DJ27" s="1734">
        <f t="shared" ref="DJ27:ER27" si="226">DJ28+DJ29</f>
        <v>1842.1963333333333</v>
      </c>
      <c r="DK27" s="1734">
        <f t="shared" si="226"/>
        <v>1875.8475333333336</v>
      </c>
      <c r="DL27" s="1734">
        <f t="shared" si="226"/>
        <v>1909.5485244444499</v>
      </c>
      <c r="DM27" s="1734">
        <f t="shared" si="226"/>
        <v>1943.2044764444399</v>
      </c>
      <c r="DN27" s="1734">
        <f t="shared" si="226"/>
        <v>1976.6267742814744</v>
      </c>
      <c r="DO27" s="1734">
        <f t="shared" si="226"/>
        <v>2009.7840928237019</v>
      </c>
      <c r="DP27" s="1734">
        <f t="shared" si="226"/>
        <v>2042.7214871640426</v>
      </c>
      <c r="DQ27" s="1734">
        <f t="shared" si="226"/>
        <v>2075.5533663856149</v>
      </c>
      <c r="DR27" s="1734">
        <f t="shared" si="226"/>
        <v>2108.4802314848785</v>
      </c>
      <c r="DS27" s="1734">
        <f t="shared" si="226"/>
        <v>2141.5752848647971</v>
      </c>
      <c r="DT27" s="1734">
        <f t="shared" si="226"/>
        <v>2175.3728774977026</v>
      </c>
      <c r="DU27" s="1734">
        <f t="shared" si="226"/>
        <v>2208.4051770816623</v>
      </c>
      <c r="DV27" s="1734">
        <f t="shared" si="226"/>
        <v>2241.4122802215934</v>
      </c>
      <c r="DW27" s="1734">
        <f t="shared" si="226"/>
        <v>2274.4386459972338</v>
      </c>
      <c r="DX27" s="1734">
        <f t="shared" si="226"/>
        <v>2307.5262282313161</v>
      </c>
      <c r="DY27" s="1734">
        <f t="shared" si="226"/>
        <v>2340.6791781453867</v>
      </c>
      <c r="DZ27" s="1734">
        <f t="shared" si="226"/>
        <v>2373.8752960396923</v>
      </c>
      <c r="EA27" s="1734">
        <f t="shared" si="226"/>
        <v>2407.0734938943679</v>
      </c>
      <c r="EB27" s="1734">
        <f t="shared" si="226"/>
        <v>2440.2292180916265</v>
      </c>
      <c r="EC27" s="1734">
        <f t="shared" si="226"/>
        <v>2473.3263874936638</v>
      </c>
      <c r="ED27" s="1734">
        <f t="shared" si="226"/>
        <v>2506.3711731173717</v>
      </c>
      <c r="EE27" s="1734">
        <f t="shared" si="226"/>
        <v>2539.5298241840974</v>
      </c>
      <c r="EF27" s="1734">
        <f t="shared" si="226"/>
        <v>2572.6939958585899</v>
      </c>
      <c r="EG27" s="1734">
        <f t="shared" si="226"/>
        <v>2605.8507539000275</v>
      </c>
      <c r="EH27" s="1734">
        <f t="shared" si="226"/>
        <v>2638.9917983224077</v>
      </c>
      <c r="EI27" s="1734">
        <f t="shared" si="226"/>
        <v>2672.1184752493209</v>
      </c>
      <c r="EJ27" s="1734">
        <f t="shared" si="226"/>
        <v>2705.2389049179947</v>
      </c>
      <c r="EK27" s="1734">
        <f t="shared" si="226"/>
        <v>2738.3638514190388</v>
      </c>
      <c r="EL27" s="1734">
        <f t="shared" si="226"/>
        <v>2771.5007220231855</v>
      </c>
      <c r="EM27" s="1734">
        <f t="shared" si="226"/>
        <v>2804.6478434866222</v>
      </c>
      <c r="EN27" s="1734">
        <f t="shared" si="226"/>
        <v>2837.7949584472008</v>
      </c>
      <c r="EO27" s="1734">
        <f t="shared" si="226"/>
        <v>2870.9247651587975</v>
      </c>
      <c r="EP27" s="1734">
        <f t="shared" si="226"/>
        <v>2904.0538824841824</v>
      </c>
      <c r="EQ27" s="1734">
        <f t="shared" si="226"/>
        <v>2937.185429787929</v>
      </c>
      <c r="ER27" s="1734">
        <f t="shared" si="226"/>
        <v>2970.320739049188</v>
      </c>
    </row>
    <row r="28" spans="1:148" ht="16.05" customHeight="1">
      <c r="A28" s="1157" t="s">
        <v>2697</v>
      </c>
      <c r="B28" s="1154">
        <v>93.158000000000001</v>
      </c>
      <c r="C28" s="1154">
        <v>96.635000000000005</v>
      </c>
      <c r="D28" s="1154">
        <v>100.449</v>
      </c>
      <c r="E28" s="1154">
        <v>104.108</v>
      </c>
      <c r="F28" s="1154">
        <v>106.21299999999999</v>
      </c>
      <c r="G28" s="1705">
        <v>113.607</v>
      </c>
      <c r="H28" s="1705">
        <v>119.074</v>
      </c>
      <c r="I28" s="1705">
        <v>121.684</v>
      </c>
      <c r="J28" s="1705">
        <v>131.78899999999999</v>
      </c>
      <c r="K28" s="1705">
        <v>137.17400000000001</v>
      </c>
      <c r="L28" s="1705">
        <v>137.60499999999999</v>
      </c>
      <c r="M28" s="1705">
        <v>137.30199999999999</v>
      </c>
      <c r="N28" s="1705">
        <v>138.096</v>
      </c>
      <c r="O28" s="1705">
        <v>141.52000000000001</v>
      </c>
      <c r="P28" s="1705">
        <v>145.149</v>
      </c>
      <c r="Q28" s="1705">
        <v>148.13</v>
      </c>
      <c r="R28" s="1705">
        <v>151.006</v>
      </c>
      <c r="S28" s="1705">
        <v>153.85300000000001</v>
      </c>
      <c r="T28" s="1705">
        <v>156.72999999999999</v>
      </c>
      <c r="U28" s="1705">
        <v>159.541</v>
      </c>
      <c r="V28" s="1705">
        <v>162.285</v>
      </c>
      <c r="W28" s="1705">
        <v>165.82599999999999</v>
      </c>
      <c r="X28" s="1705">
        <v>169.358</v>
      </c>
      <c r="Y28" s="1705">
        <v>172.94800000000001</v>
      </c>
      <c r="Z28" s="1705">
        <v>176.52500000000001</v>
      </c>
      <c r="AA28" s="1705">
        <v>180.12</v>
      </c>
      <c r="AB28" s="1705">
        <v>183.47399999999999</v>
      </c>
      <c r="AC28" s="1705">
        <v>186.83500000000001</v>
      </c>
      <c r="AD28" s="1705">
        <v>190.244</v>
      </c>
      <c r="AE28" s="1705">
        <v>193.58600000000001</v>
      </c>
      <c r="AF28" s="1705">
        <v>197.03700000000001</v>
      </c>
      <c r="AG28" s="1705">
        <v>200.607</v>
      </c>
      <c r="AH28" s="1705">
        <v>204.31899999999999</v>
      </c>
      <c r="AI28" s="1705">
        <v>208.11500000000001</v>
      </c>
      <c r="AJ28" s="1705">
        <v>211.899</v>
      </c>
      <c r="AK28" s="1705">
        <v>215.887</v>
      </c>
      <c r="AL28" s="1735">
        <f t="shared" ref="AL28:AL29" si="227">TREND(AB28:AK28,AB$4:AK$4,AL$4)</f>
        <v>218.94326666666711</v>
      </c>
      <c r="AM28" s="1735">
        <f t="shared" ref="AM28:AM29" si="228">TREND(AC28:AL28,AC$4:AL$4,AM$4)</f>
        <v>222.64677333333293</v>
      </c>
      <c r="AN28" s="1735">
        <f t="shared" ref="AN28:AN29" si="229">TREND(AD28:AM28,AD$4:AM$4,AN$4)</f>
        <v>226.36333155555531</v>
      </c>
      <c r="AO28" s="1735">
        <f t="shared" ref="AO28:AO29" si="230">TREND(AE28:AN28,AE$4:AN$4,AO$4)</f>
        <v>230.08812817777743</v>
      </c>
      <c r="AP28" s="1735">
        <f t="shared" ref="AP28:AP29" si="231">TREND(AF28:AO28,AF$4:AO$4,AP$4)</f>
        <v>233.78608801185146</v>
      </c>
      <c r="AQ28" s="1735">
        <f t="shared" ref="AQ28:AQ29" si="232">TREND(AG28:AP28,AG$4:AP$4,AQ$4)</f>
        <v>237.45002323436984</v>
      </c>
      <c r="AR28" s="1735">
        <f t="shared" ref="AR28:AR29" si="233">TREND(AH28:AQ28,AH$4:AQ$4,AR$4)</f>
        <v>241.08159334510492</v>
      </c>
      <c r="AS28" s="1735">
        <f t="shared" ref="AS28:AS29" si="234">TREND(AI28:AR28,AI$4:AR$4,AS$4)</f>
        <v>244.69945661784459</v>
      </c>
      <c r="AT28" s="1735">
        <f t="shared" ref="AT28:AT29" si="235">TREND(AJ28:AS28,AJ$4:AS$4,AT$4)</f>
        <v>248.32589231000475</v>
      </c>
      <c r="AU28" s="1735">
        <f t="shared" ref="AU28:AU29" si="236">TREND(AK28:AT28,AK$4:AT$4,AU$4)</f>
        <v>251.97300517117401</v>
      </c>
      <c r="AV28" s="1735">
        <f t="shared" ref="AV28:AV29" si="237">TREND(AL28:AU28,AL$4:AU$4,AV$4)</f>
        <v>255.71397035614245</v>
      </c>
      <c r="AW28" s="1735">
        <f t="shared" ref="AW28:AW29" si="238">TREND(AM28:AV28,AM$4:AV$4,AW$4)</f>
        <v>259.36059238146481</v>
      </c>
      <c r="AX28" s="1735">
        <f t="shared" ref="AX28:AX29" si="239">TREND(AN28:AW28,AN$4:AW$4,AX$4)</f>
        <v>263.00208474872943</v>
      </c>
      <c r="AY28" s="1735">
        <f t="shared" ref="AY28:AY29" si="240">TREND(AO28:AX28,AO$4:AX$4,AY$4)</f>
        <v>266.64366831894949</v>
      </c>
      <c r="AZ28" s="1735">
        <f t="shared" ref="AZ28:AZ29" si="241">TREND(AP28:AY28,AP$4:AY$4,AZ$4)</f>
        <v>270.29258087030576</v>
      </c>
      <c r="BA28" s="1735">
        <f t="shared" ref="BA28:BA29" si="242">TREND(AQ28:AZ28,AQ$4:AZ$4,BA$4)</f>
        <v>273.95014505521249</v>
      </c>
      <c r="BB28" s="1735">
        <f t="shared" ref="BB28:BB29" si="243">TREND(AR28:BA28,AR$4:BA$4,BB$4)</f>
        <v>277.61401811619089</v>
      </c>
      <c r="BC28" s="1735">
        <f t="shared" ref="BC28:BC29" si="244">TREND(AS28:BB28,AS$4:BB$4,BC$4)</f>
        <v>281.2785176430325</v>
      </c>
      <c r="BD28" s="1735">
        <f t="shared" ref="BD28:BD29" si="245">TREND(AT28:BC28,AT$4:BC$4,BD$4)</f>
        <v>284.93808553526924</v>
      </c>
      <c r="BE28" s="1735">
        <f t="shared" ref="BE28:BE29" si="246">TREND(AU28:BD28,AU$4:BD$4,BE$4)</f>
        <v>288.58992603396382</v>
      </c>
      <c r="BF28" s="1735">
        <f t="shared" ref="BF28:BF29" si="247">TREND(AV28:BE28,AV$4:BE$4,BF$4)</f>
        <v>292.23425328009762</v>
      </c>
      <c r="BG28" s="1735">
        <f t="shared" ref="BG28:BG29" si="248">TREND(AW28:BF28,AW$4:BF$4,BG$4)</f>
        <v>295.89277408315866</v>
      </c>
      <c r="BH28" s="1735">
        <f t="shared" ref="BH28:BH29" si="249">TREND(AX28:BG28,AX$4:BG$4,BH$4)</f>
        <v>299.55245021926476</v>
      </c>
      <c r="BI28" s="1735">
        <f t="shared" ref="BI28:BI29" si="250">TREND(AY28:BH28,AY$4:BH$4,BI$4)</f>
        <v>303.21158266097063</v>
      </c>
      <c r="BJ28" s="1735">
        <f t="shared" ref="BJ28:BJ29" si="251">TREND(AZ28:BI28,AZ$4:BI$4,BJ$4)</f>
        <v>306.86876600004962</v>
      </c>
      <c r="BK28" s="1735">
        <f t="shared" ref="BK28:BK29" si="252">TREND(BA28:BJ28,BA$4:BJ$4,BK$4)</f>
        <v>310.524005065653</v>
      </c>
      <c r="BL28" s="1735">
        <f t="shared" ref="BL28:BL29" si="253">TREND(BB28:BK28,BB$4:BK$4,BL$4)</f>
        <v>314.17827786482303</v>
      </c>
      <c r="BM28" s="1735">
        <f t="shared" ref="BM28:BM29" si="254">TREND(BC28:BL28,BC$4:BL$4,BM$4)</f>
        <v>317.83303526589316</v>
      </c>
      <c r="BN28" s="1735">
        <f t="shared" ref="BN28:BN29" si="255">TREND(BD28:BM28,BD$4:BM$4,BN$4)</f>
        <v>321.48927818464108</v>
      </c>
      <c r="BO28" s="1735">
        <f t="shared" ref="BO28:BO29" si="256">TREND(BE28:BN28,BE$4:BN$4,BO$4)</f>
        <v>325.1469352006261</v>
      </c>
      <c r="BP28" s="1735">
        <f t="shared" ref="BP28:BP29" si="257">TREND(BF28:BO28,BF$4:BO$4,BP$4)</f>
        <v>328.80473297936533</v>
      </c>
      <c r="BQ28" s="1735">
        <f t="shared" ref="BQ28:BQ29" si="258">TREND(BG28:BP28,BG$4:BP$4,BQ$4)</f>
        <v>332.46033652412552</v>
      </c>
      <c r="BR28" s="1735">
        <f t="shared" ref="BR28:BR29" si="259">TREND(BH28:BQ28,BH$4:BQ$4,BR$4)</f>
        <v>336.11575505432211</v>
      </c>
      <c r="BS28" s="1735">
        <f t="shared" ref="BS28:BS29" si="260">TREND(BI28:BR28,BI$4:BR$4,BS$4)</f>
        <v>339.77141713682704</v>
      </c>
      <c r="BT28" s="1735">
        <f t="shared" ref="BT28:BT29" si="261">TREND(BJ28:BS28,BJ$4:BS$4,BT$4)</f>
        <v>343.42755904778551</v>
      </c>
      <c r="BY28" s="1157" t="s">
        <v>2697</v>
      </c>
      <c r="BZ28" s="1154">
        <v>396.42399999999998</v>
      </c>
      <c r="CA28" s="1154">
        <v>412.69499999999999</v>
      </c>
      <c r="CB28" s="1154">
        <v>437.84399999999999</v>
      </c>
      <c r="CC28" s="1154">
        <v>455.233</v>
      </c>
      <c r="CD28" s="1154">
        <v>458.661</v>
      </c>
      <c r="CE28" s="1705">
        <v>506.827</v>
      </c>
      <c r="CF28" s="1705">
        <v>530.39</v>
      </c>
      <c r="CG28" s="1705">
        <v>537.61300000000006</v>
      </c>
      <c r="CH28" s="1705">
        <v>582.83900000000006</v>
      </c>
      <c r="CI28" s="1705">
        <v>574.88099999999997</v>
      </c>
      <c r="CJ28" s="1705">
        <v>562.83600000000001</v>
      </c>
      <c r="CK28" s="1705">
        <v>560.43200000000002</v>
      </c>
      <c r="CL28" s="1705">
        <v>563.99900000000002</v>
      </c>
      <c r="CM28" s="1705">
        <v>581.65800000000002</v>
      </c>
      <c r="CN28" s="1705">
        <v>600.31200000000001</v>
      </c>
      <c r="CO28" s="1705">
        <v>615.48400000000004</v>
      </c>
      <c r="CP28" s="1705">
        <v>631.41700000000003</v>
      </c>
      <c r="CQ28" s="1705">
        <v>647.19200000000001</v>
      </c>
      <c r="CR28" s="1705">
        <v>663.12800000000004</v>
      </c>
      <c r="CS28" s="1705">
        <v>678.69899999999996</v>
      </c>
      <c r="CT28" s="1705">
        <v>693.90700000000004</v>
      </c>
      <c r="CU28" s="1705">
        <v>708.91099999999994</v>
      </c>
      <c r="CV28" s="1705">
        <v>723.86800000000005</v>
      </c>
      <c r="CW28" s="1705">
        <v>739.12199999999996</v>
      </c>
      <c r="CX28" s="1705">
        <v>754.31100000000004</v>
      </c>
      <c r="CY28" s="1705">
        <v>769.58699999999999</v>
      </c>
      <c r="CZ28" s="1705">
        <v>788.03099999999995</v>
      </c>
      <c r="DA28" s="1705">
        <v>806.51700000000005</v>
      </c>
      <c r="DB28" s="1705">
        <v>825.25400000000002</v>
      </c>
      <c r="DC28" s="1705">
        <v>843.62599999999998</v>
      </c>
      <c r="DD28" s="1705">
        <v>862.57500000000005</v>
      </c>
      <c r="DE28" s="1705">
        <v>882.15800000000002</v>
      </c>
      <c r="DF28" s="1705">
        <v>902.50199999999995</v>
      </c>
      <c r="DG28" s="1705">
        <v>923.29</v>
      </c>
      <c r="DH28" s="1705">
        <v>944.00599999999997</v>
      </c>
      <c r="DI28" s="1705">
        <v>965.81700000000001</v>
      </c>
      <c r="DJ28" s="1735">
        <f t="shared" ref="DJ28:DJ29" si="262">TREND(CZ28:DI28,CZ$4:DI$4,DJ$4)</f>
        <v>982.67386666666425</v>
      </c>
      <c r="DK28" s="1735">
        <f t="shared" ref="DK28:DK29" si="263">TREND(DA28:DJ28,DA$4:DJ$4,DK$4)</f>
        <v>1002.9666133333303</v>
      </c>
      <c r="DL28" s="1735">
        <f t="shared" ref="DL28:DL29" si="264">TREND(DB28:DK28,DB$4:DK$4,DL$4)</f>
        <v>1023.3298675555561</v>
      </c>
      <c r="DM28" s="1735">
        <f t="shared" ref="DM28:DM29" si="265">TREND(DC28:DL28,DC$4:DL$4,DM$4)</f>
        <v>1043.738315911105</v>
      </c>
      <c r="DN28" s="1735">
        <f t="shared" ref="DN28:DN29" si="266">TREND(DD28:DM28,DD$4:DM$4,DN$4)</f>
        <v>1064.0042857718436</v>
      </c>
      <c r="DO28" s="1735">
        <f t="shared" ref="DO28:DO29" si="267">TREND(DE28:DN28,DE$4:DN$4,DO$4)</f>
        <v>1084.0888891828072</v>
      </c>
      <c r="DP28" s="1735">
        <f t="shared" ref="DP28:DP29" si="268">TREND(DF28:DO28,DF$4:DO$4,DP$4)</f>
        <v>1104.0008482400299</v>
      </c>
      <c r="DQ28" s="1735">
        <f t="shared" ref="DQ28:DQ29" si="269">TREND(DG28:DP28,DG$4:DP$4,DQ$4)</f>
        <v>1123.8405983079574</v>
      </c>
      <c r="DR28" s="1735">
        <f t="shared" ref="DR28:DR29" si="270">TREND(DH28:DQ28,DH$4:DQ$4,DR$4)</f>
        <v>1143.7264585203884</v>
      </c>
      <c r="DS28" s="1735">
        <f t="shared" ref="DS28:DS29" si="271">TREND(DI28:DR28,DI$4:DR$4,DS$4)</f>
        <v>1163.7208895972508</v>
      </c>
      <c r="DT28" s="1735">
        <f t="shared" ref="DT28:DT29" si="272">TREND(DJ28:DS28,DJ$4:DS$4,DT$4)</f>
        <v>1184.2146625368405</v>
      </c>
      <c r="DU28" s="1735">
        <f t="shared" ref="DU28:DU29" si="273">TREND(DK28:DT28,DK$4:DT$4,DU$4)</f>
        <v>1204.2075164568887</v>
      </c>
      <c r="DV28" s="1735">
        <f t="shared" ref="DV28:DV29" si="274">TREND(DL28:DU28,DL$4:DU$4,DV$4)</f>
        <v>1224.1728579980627</v>
      </c>
      <c r="DW28" s="1735">
        <f t="shared" ref="DW28:DW29" si="275">TREND(DM28:DV28,DM$4:DV$4,DW$4)</f>
        <v>1244.138477073393</v>
      </c>
      <c r="DX28" s="1735">
        <f t="shared" ref="DX28:DX29" si="276">TREND(DN28:DW28,DN$4:DW$4,DX$4)</f>
        <v>1264.143063977499</v>
      </c>
      <c r="DY28" s="1735">
        <f t="shared" ref="DY28:DY29" si="277">TREND(DO28:DX28,DO$4:DX$4,DY$4)</f>
        <v>1284.1937335286202</v>
      </c>
      <c r="DZ28" s="1735">
        <f t="shared" ref="DZ28:DZ29" si="278">TREND(DP28:DY28,DP$4:DY$4,DZ$4)</f>
        <v>1304.2779799294149</v>
      </c>
      <c r="EA28" s="1735">
        <f t="shared" ref="EA28:EA29" si="279">TREND(DQ28:DZ28,DQ$4:DZ$4,EA$4)</f>
        <v>1324.3654576827248</v>
      </c>
      <c r="EB28" s="1735">
        <f t="shared" ref="EB28:EB29" si="280">TREND(DR28:EA28,DR$4:EA$4,EB$4)</f>
        <v>1344.4267177761867</v>
      </c>
      <c r="EC28" s="1735">
        <f t="shared" ref="EC28:EC29" si="281">TREND(DS28:EB28,DS$4:EB$4,EC$4)</f>
        <v>1364.447054005359</v>
      </c>
      <c r="ED28" s="1735">
        <f t="shared" ref="ED28:ED29" si="282">TREND(DT28:EC28,DT$4:EC$4,ED$4)</f>
        <v>1384.4273557296328</v>
      </c>
      <c r="EE28" s="1735">
        <f t="shared" ref="EE28:EE29" si="283">TREND(DU28:ED28,DU$4:ED$4,EE$4)</f>
        <v>1404.4830399669809</v>
      </c>
      <c r="EF28" s="1735">
        <f t="shared" ref="EF28:EF29" si="284">TREND(DV28:EE28,DV$4:EE$4,EF$4)</f>
        <v>1424.5449127317625</v>
      </c>
      <c r="EG28" s="1735">
        <f t="shared" ref="EG28:EG29" si="285">TREND(DW28:EF28,DW$4:EF$4,EG$4)</f>
        <v>1444.6039241127582</v>
      </c>
      <c r="EH28" s="1735">
        <f t="shared" ref="EH28:EH29" si="286">TREND(DX28:EG28,DX$4:EG$4,EH$4)</f>
        <v>1464.652568150661</v>
      </c>
      <c r="EI28" s="1735">
        <f t="shared" ref="EI28:EI29" si="287">TREND(DY28:EH28,DY$4:EH$4,EI$4)</f>
        <v>1484.6908631755359</v>
      </c>
      <c r="EJ28" s="1735">
        <f t="shared" ref="EJ28:EJ29" si="288">TREND(DZ28:EI28,DZ$4:EI$4,EJ$4)</f>
        <v>1504.7240211457683</v>
      </c>
      <c r="EK28" s="1735">
        <f t="shared" ref="EK28:EK29" si="289">TREND(EA28:EJ28,EA$4:EJ$4,EK$4)</f>
        <v>1524.75976603452</v>
      </c>
      <c r="EL28" s="1735">
        <f t="shared" ref="EL28:EL29" si="290">TREND(EB28:EK28,EB$4:EK$4,EL$4)</f>
        <v>1544.8034001985652</v>
      </c>
      <c r="EM28" s="1735">
        <f t="shared" ref="EM28:EM29" si="291">TREND(EC28:EL28,EC$4:EL$4,EM$4)</f>
        <v>1564.8545368296982</v>
      </c>
      <c r="EN28" s="1735">
        <f t="shared" ref="EN28:EN29" si="292">TREND(ED28:EM28,ED$4:EM$4,EN$4)</f>
        <v>1584.9064389462364</v>
      </c>
      <c r="EO28" s="1735">
        <f t="shared" ref="EO28:EO29" si="293">TREND(EE28:EN28,EE$4:EN$4,EO$4)</f>
        <v>1604.9466835142375</v>
      </c>
      <c r="EP28" s="1735">
        <f t="shared" ref="EP28:EP29" si="294">TREND(EF28:EO28,EF$4:EO$4,EP$4)</f>
        <v>1624.9859361583003</v>
      </c>
      <c r="EQ28" s="1735">
        <f t="shared" ref="EQ28:EQ29" si="295">TREND(EG28:EP28,EG$4:EP$4,EQ$4)</f>
        <v>1645.0264796941046</v>
      </c>
      <c r="ER28" s="1735">
        <f t="shared" ref="ER28:ER29" si="296">TREND(EH28:EQ28,EH$4:EQ$4,ER$4)</f>
        <v>1665.0695754507251</v>
      </c>
    </row>
    <row r="29" spans="1:148" ht="16.05" customHeight="1">
      <c r="A29" s="1157" t="s">
        <v>2696</v>
      </c>
      <c r="B29" s="1154">
        <v>115.995</v>
      </c>
      <c r="C29" s="1154">
        <v>118.95699999999999</v>
      </c>
      <c r="D29" s="1154">
        <v>121.881</v>
      </c>
      <c r="E29" s="1154">
        <v>124.96</v>
      </c>
      <c r="F29" s="1154">
        <v>131.43</v>
      </c>
      <c r="G29" s="1705">
        <v>129.60599999999999</v>
      </c>
      <c r="H29" s="1705">
        <v>133.10499999999999</v>
      </c>
      <c r="I29" s="1705">
        <v>139.40700000000001</v>
      </c>
      <c r="J29" s="1705">
        <v>143.56399999999999</v>
      </c>
      <c r="K29" s="1705">
        <v>148.32599999999999</v>
      </c>
      <c r="L29" s="1705">
        <v>151.06700000000001</v>
      </c>
      <c r="M29" s="1705">
        <v>152.05099999999999</v>
      </c>
      <c r="N29" s="1705">
        <v>153.53700000000001</v>
      </c>
      <c r="O29" s="1705">
        <v>154.51499999999999</v>
      </c>
      <c r="P29" s="1705">
        <v>155.49600000000001</v>
      </c>
      <c r="Q29" s="1705">
        <v>156.80199999999999</v>
      </c>
      <c r="R29" s="1705">
        <v>158.459</v>
      </c>
      <c r="S29" s="1705">
        <v>160.69499999999999</v>
      </c>
      <c r="T29" s="1705">
        <v>162.904</v>
      </c>
      <c r="U29" s="1705">
        <v>165.04499999999999</v>
      </c>
      <c r="V29" s="1705">
        <v>167.07900000000001</v>
      </c>
      <c r="W29" s="1705">
        <v>169.04400000000001</v>
      </c>
      <c r="X29" s="1705">
        <v>171.053</v>
      </c>
      <c r="Y29" s="1705">
        <v>172.994</v>
      </c>
      <c r="Z29" s="1705">
        <v>174.81299999999999</v>
      </c>
      <c r="AA29" s="1705">
        <v>176.69</v>
      </c>
      <c r="AB29" s="1705">
        <v>178.99700000000001</v>
      </c>
      <c r="AC29" s="1705">
        <v>181.32</v>
      </c>
      <c r="AD29" s="1705">
        <v>183.684</v>
      </c>
      <c r="AE29" s="1705">
        <v>186.155</v>
      </c>
      <c r="AF29" s="1705">
        <v>188.70599999999999</v>
      </c>
      <c r="AG29" s="1705">
        <v>191.33600000000001</v>
      </c>
      <c r="AH29" s="1705">
        <v>193.99100000000001</v>
      </c>
      <c r="AI29" s="1705">
        <v>196.71199999999999</v>
      </c>
      <c r="AJ29" s="1705">
        <v>199.40199999999999</v>
      </c>
      <c r="AK29" s="1705">
        <v>202.172</v>
      </c>
      <c r="AL29" s="1735">
        <f t="shared" si="227"/>
        <v>204.46173333333354</v>
      </c>
      <c r="AM29" s="1735">
        <f t="shared" si="228"/>
        <v>207.14729333333344</v>
      </c>
      <c r="AN29" s="1735">
        <f t="shared" si="229"/>
        <v>209.8288951111108</v>
      </c>
      <c r="AO29" s="1735">
        <f t="shared" si="230"/>
        <v>212.49171804444359</v>
      </c>
      <c r="AP29" s="1735">
        <f t="shared" si="231"/>
        <v>215.13561047703752</v>
      </c>
      <c r="AQ29" s="1735">
        <f t="shared" si="232"/>
        <v>217.76154534637044</v>
      </c>
      <c r="AR29" s="1735">
        <f t="shared" si="233"/>
        <v>220.37721346496801</v>
      </c>
      <c r="AS29" s="1735">
        <f t="shared" si="234"/>
        <v>222.98544580791349</v>
      </c>
      <c r="AT29" s="1735">
        <f t="shared" si="235"/>
        <v>225.60349019037221</v>
      </c>
      <c r="AU29" s="1735">
        <f t="shared" si="236"/>
        <v>228.23452260528666</v>
      </c>
      <c r="AV29" s="1735">
        <f t="shared" si="237"/>
        <v>230.90986864014212</v>
      </c>
      <c r="AW29" s="1735">
        <f t="shared" si="238"/>
        <v>233.52844713747709</v>
      </c>
      <c r="AX29" s="1735">
        <f t="shared" si="239"/>
        <v>236.14739734662544</v>
      </c>
      <c r="AY29" s="1735">
        <f t="shared" si="240"/>
        <v>238.77027785989685</v>
      </c>
      <c r="AZ29" s="1735">
        <f t="shared" si="241"/>
        <v>241.39782987833041</v>
      </c>
      <c r="BA29" s="1735">
        <f t="shared" si="242"/>
        <v>244.02953669846738</v>
      </c>
      <c r="BB29" s="1735">
        <f t="shared" si="243"/>
        <v>246.66336091839366</v>
      </c>
      <c r="BC29" s="1735">
        <f t="shared" si="244"/>
        <v>249.29702690111117</v>
      </c>
      <c r="BD29" s="1735">
        <f t="shared" si="245"/>
        <v>251.92727807147185</v>
      </c>
      <c r="BE29" s="1735">
        <f t="shared" si="246"/>
        <v>254.55366947242055</v>
      </c>
      <c r="BF29" s="1735">
        <f t="shared" si="247"/>
        <v>257.17730688565098</v>
      </c>
      <c r="BG29" s="1735">
        <f t="shared" si="248"/>
        <v>259.80921508232677</v>
      </c>
      <c r="BH29" s="1735">
        <f t="shared" si="249"/>
        <v>262.44101160726223</v>
      </c>
      <c r="BI29" s="1735">
        <f t="shared" si="250"/>
        <v>265.07186226828799</v>
      </c>
      <c r="BJ29" s="1735">
        <f t="shared" si="251"/>
        <v>267.70158037988585</v>
      </c>
      <c r="BK29" s="1735">
        <f t="shared" si="252"/>
        <v>270.33042731381374</v>
      </c>
      <c r="BL29" s="1735">
        <f t="shared" si="253"/>
        <v>272.95901813991168</v>
      </c>
      <c r="BM29" s="1735">
        <f t="shared" si="254"/>
        <v>275.58800571407392</v>
      </c>
      <c r="BN29" s="1735">
        <f t="shared" si="255"/>
        <v>278.21785543185615</v>
      </c>
      <c r="BO29" s="1735">
        <f t="shared" si="256"/>
        <v>280.84831342798407</v>
      </c>
      <c r="BP29" s="1735">
        <f t="shared" si="257"/>
        <v>283.47862050545791</v>
      </c>
      <c r="BQ29" s="1735">
        <f t="shared" si="258"/>
        <v>286.10771079374445</v>
      </c>
      <c r="BR29" s="1735">
        <f t="shared" si="259"/>
        <v>288.73685847513843</v>
      </c>
      <c r="BS29" s="1735">
        <f t="shared" si="260"/>
        <v>291.36624458831102</v>
      </c>
      <c r="BT29" s="1735">
        <f t="shared" si="261"/>
        <v>293.99588886516995</v>
      </c>
      <c r="BY29" s="1157" t="s">
        <v>2696</v>
      </c>
      <c r="BZ29" s="1154">
        <v>466.221</v>
      </c>
      <c r="CA29" s="1154">
        <v>494.87900000000002</v>
      </c>
      <c r="CB29" s="1154">
        <v>511.75400000000002</v>
      </c>
      <c r="CC29" s="1154">
        <v>527.053</v>
      </c>
      <c r="CD29" s="1154">
        <v>527.73199999999997</v>
      </c>
      <c r="CE29" s="1705">
        <v>535.08900000000006</v>
      </c>
      <c r="CF29" s="1705">
        <v>556.55799999999999</v>
      </c>
      <c r="CG29" s="1705">
        <v>573.79</v>
      </c>
      <c r="CH29" s="1705">
        <v>577.68600000000004</v>
      </c>
      <c r="CI29" s="1705">
        <v>573.88400000000001</v>
      </c>
      <c r="CJ29" s="1705">
        <v>572.31600000000003</v>
      </c>
      <c r="CK29" s="1705">
        <v>571.13300000000004</v>
      </c>
      <c r="CL29" s="1705">
        <v>578.36</v>
      </c>
      <c r="CM29" s="1705">
        <v>592.125</v>
      </c>
      <c r="CN29" s="1705">
        <v>604.29</v>
      </c>
      <c r="CO29" s="1705">
        <v>616.83100000000002</v>
      </c>
      <c r="CP29" s="1705">
        <v>628.71299999999997</v>
      </c>
      <c r="CQ29" s="1705">
        <v>640.005</v>
      </c>
      <c r="CR29" s="1705">
        <v>651.15800000000002</v>
      </c>
      <c r="CS29" s="1705">
        <v>661.98400000000004</v>
      </c>
      <c r="CT29" s="1705">
        <v>672.28800000000001</v>
      </c>
      <c r="CU29" s="1705">
        <v>682.24300000000005</v>
      </c>
      <c r="CV29" s="1705">
        <v>692.40300000000002</v>
      </c>
      <c r="CW29" s="1705">
        <v>702.22900000000004</v>
      </c>
      <c r="CX29" s="1705">
        <v>711.45600000000002</v>
      </c>
      <c r="CY29" s="1705">
        <v>720.95299999999997</v>
      </c>
      <c r="CZ29" s="1705">
        <v>732.51700000000005</v>
      </c>
      <c r="DA29" s="1705">
        <v>744.15300000000002</v>
      </c>
      <c r="DB29" s="1705">
        <v>755.99</v>
      </c>
      <c r="DC29" s="1705">
        <v>768.33399999999995</v>
      </c>
      <c r="DD29" s="1705">
        <v>781.06899999999996</v>
      </c>
      <c r="DE29" s="1705">
        <v>794.17100000000005</v>
      </c>
      <c r="DF29" s="1705">
        <v>807.38900000000001</v>
      </c>
      <c r="DG29" s="1705">
        <v>820.91700000000003</v>
      </c>
      <c r="DH29" s="1705">
        <v>834.27800000000002</v>
      </c>
      <c r="DI29" s="1705">
        <v>848.00800000000004</v>
      </c>
      <c r="DJ29" s="1735">
        <f t="shared" si="262"/>
        <v>859.52246666666906</v>
      </c>
      <c r="DK29" s="1735">
        <f t="shared" si="263"/>
        <v>872.88092000000324</v>
      </c>
      <c r="DL29" s="1735">
        <f t="shared" si="264"/>
        <v>886.21865688889375</v>
      </c>
      <c r="DM29" s="1735">
        <f t="shared" si="265"/>
        <v>899.46616053333491</v>
      </c>
      <c r="DN29" s="1735">
        <f t="shared" si="266"/>
        <v>912.62248850963078</v>
      </c>
      <c r="DO29" s="1735">
        <f t="shared" si="267"/>
        <v>925.69520364089476</v>
      </c>
      <c r="DP29" s="1735">
        <f t="shared" si="268"/>
        <v>938.72063892401275</v>
      </c>
      <c r="DQ29" s="1735">
        <f t="shared" si="269"/>
        <v>951.71276807765753</v>
      </c>
      <c r="DR29" s="1735">
        <f t="shared" si="270"/>
        <v>964.75377296449005</v>
      </c>
      <c r="DS29" s="1735">
        <f t="shared" si="271"/>
        <v>977.85439526754635</v>
      </c>
      <c r="DT29" s="1735">
        <f t="shared" si="272"/>
        <v>991.1582149608621</v>
      </c>
      <c r="DU29" s="1735">
        <f t="shared" si="273"/>
        <v>1004.1976606247736</v>
      </c>
      <c r="DV29" s="1735">
        <f t="shared" si="274"/>
        <v>1017.2394222235307</v>
      </c>
      <c r="DW29" s="1735">
        <f t="shared" si="275"/>
        <v>1030.3001689238408</v>
      </c>
      <c r="DX29" s="1735">
        <f t="shared" si="276"/>
        <v>1043.3831642538171</v>
      </c>
      <c r="DY29" s="1735">
        <f t="shared" si="277"/>
        <v>1056.4854446167665</v>
      </c>
      <c r="DZ29" s="1735">
        <f t="shared" si="278"/>
        <v>1069.5973161102775</v>
      </c>
      <c r="EA29" s="1735">
        <f t="shared" si="279"/>
        <v>1082.708036211643</v>
      </c>
      <c r="EB29" s="1735">
        <f t="shared" si="280"/>
        <v>1095.8025003154398</v>
      </c>
      <c r="EC29" s="1735">
        <f t="shared" si="281"/>
        <v>1108.8793334883048</v>
      </c>
      <c r="ED29" s="1735">
        <f t="shared" si="282"/>
        <v>1121.9438173877388</v>
      </c>
      <c r="EE29" s="1735">
        <f t="shared" si="283"/>
        <v>1135.0467842171165</v>
      </c>
      <c r="EF29" s="1735">
        <f t="shared" si="284"/>
        <v>1148.1490831268275</v>
      </c>
      <c r="EG29" s="1735">
        <f t="shared" si="285"/>
        <v>1161.2468297872692</v>
      </c>
      <c r="EH29" s="1735">
        <f t="shared" si="286"/>
        <v>1174.3392301717467</v>
      </c>
      <c r="EI29" s="1735">
        <f t="shared" si="287"/>
        <v>1187.427612073785</v>
      </c>
      <c r="EJ29" s="1735">
        <f t="shared" si="288"/>
        <v>1200.5148837722263</v>
      </c>
      <c r="EK29" s="1735">
        <f t="shared" si="289"/>
        <v>1213.6040853845188</v>
      </c>
      <c r="EL29" s="1735">
        <f t="shared" si="290"/>
        <v>1226.6973218246203</v>
      </c>
      <c r="EM29" s="1735">
        <f t="shared" si="291"/>
        <v>1239.793306656924</v>
      </c>
      <c r="EN29" s="1735">
        <f t="shared" si="292"/>
        <v>1252.8885195009643</v>
      </c>
      <c r="EO29" s="1735">
        <f t="shared" si="293"/>
        <v>1265.97808164456</v>
      </c>
      <c r="EP29" s="1735">
        <f t="shared" si="294"/>
        <v>1279.0679463258821</v>
      </c>
      <c r="EQ29" s="1735">
        <f t="shared" si="295"/>
        <v>1292.1589500938244</v>
      </c>
      <c r="ER29" s="1735">
        <f t="shared" si="296"/>
        <v>1305.2511635984629</v>
      </c>
    </row>
    <row r="30" spans="1:148" ht="16.05" customHeight="1">
      <c r="A30" s="1158" t="s">
        <v>2717</v>
      </c>
      <c r="B30" s="1153">
        <v>1742.8489999999999</v>
      </c>
      <c r="C30" s="1153">
        <v>1883.01</v>
      </c>
      <c r="D30" s="1153">
        <v>2017.0419999999999</v>
      </c>
      <c r="E30" s="1153">
        <v>2131.4349999999999</v>
      </c>
      <c r="F30" s="1153">
        <v>2273.931</v>
      </c>
      <c r="G30" s="1705">
        <v>2420.096</v>
      </c>
      <c r="H30" s="1705">
        <v>2587.2280000000001</v>
      </c>
      <c r="I30" s="1705">
        <v>2748.2890000000002</v>
      </c>
      <c r="J30" s="1705">
        <v>2915.6149999999998</v>
      </c>
      <c r="K30" s="1705">
        <v>3097.1880000000001</v>
      </c>
      <c r="L30" s="1705">
        <v>3240.598</v>
      </c>
      <c r="M30" s="1705">
        <v>3327.527</v>
      </c>
      <c r="N30" s="1705">
        <v>3402.7860000000001</v>
      </c>
      <c r="O30" s="1705">
        <v>3496.288</v>
      </c>
      <c r="P30" s="1705">
        <v>3556.7280000000001</v>
      </c>
      <c r="Q30" s="1705">
        <v>3628.0709999999999</v>
      </c>
      <c r="R30" s="1705">
        <v>3696.3319999999999</v>
      </c>
      <c r="S30" s="1705">
        <v>3760.0279999999998</v>
      </c>
      <c r="T30" s="1705">
        <v>3817.5</v>
      </c>
      <c r="U30" s="1705">
        <v>3879.3440000000001</v>
      </c>
      <c r="V30" s="1705">
        <v>3945.8220000000001</v>
      </c>
      <c r="W30" s="1705">
        <v>4010.0590000000002</v>
      </c>
      <c r="X30" s="1705">
        <v>4075.558</v>
      </c>
      <c r="Y30" s="1705">
        <v>4141.2849999999999</v>
      </c>
      <c r="Z30" s="1705">
        <v>4205.2510000000002</v>
      </c>
      <c r="AA30" s="1705">
        <v>4270.6400000000003</v>
      </c>
      <c r="AB30" s="1705">
        <v>4344.1570000000002</v>
      </c>
      <c r="AC30" s="1705">
        <v>4418.4719999999998</v>
      </c>
      <c r="AD30" s="1705">
        <v>4486.4380000000001</v>
      </c>
      <c r="AE30" s="1705">
        <v>4556.5469999999996</v>
      </c>
      <c r="AF30" s="1705">
        <v>4627.4470000000001</v>
      </c>
      <c r="AG30" s="1705">
        <v>4698.17</v>
      </c>
      <c r="AH30" s="1705">
        <v>4769.402</v>
      </c>
      <c r="AI30" s="1705">
        <v>4841.8509999999997</v>
      </c>
      <c r="AJ30" s="1705">
        <v>4913.2240000000002</v>
      </c>
      <c r="AK30" s="1705">
        <v>4988.4809999999998</v>
      </c>
      <c r="AL30" s="1734">
        <f>AL25+AL26+AL27+AL21+AL18</f>
        <v>5056.0370666666631</v>
      </c>
      <c r="AM30" s="1734">
        <f t="shared" ref="AM30:BT30" si="297">AM25+AM26+AM27+AM21+AM18</f>
        <v>5127.2813599999918</v>
      </c>
      <c r="AN30" s="1734">
        <f t="shared" si="297"/>
        <v>5199.3818328888819</v>
      </c>
      <c r="AO30" s="1734">
        <f t="shared" si="297"/>
        <v>5271.1925375999872</v>
      </c>
      <c r="AP30" s="1734">
        <f t="shared" si="297"/>
        <v>5342.8936020029523</v>
      </c>
      <c r="AQ30" s="1734">
        <f t="shared" si="297"/>
        <v>5414.5389229937691</v>
      </c>
      <c r="AR30" s="1734">
        <f t="shared" si="297"/>
        <v>5486.0053989140451</v>
      </c>
      <c r="AS30" s="1734">
        <f t="shared" si="297"/>
        <v>5557.2960036695113</v>
      </c>
      <c r="AT30" s="1734">
        <f t="shared" si="297"/>
        <v>5628.6488237329022</v>
      </c>
      <c r="AU30" s="1734">
        <f t="shared" si="297"/>
        <v>5699.8795049103392</v>
      </c>
      <c r="AV30" s="1734">
        <f t="shared" si="297"/>
        <v>5771.9758036432295</v>
      </c>
      <c r="AW30" s="1734">
        <f t="shared" si="297"/>
        <v>5843.499005986353</v>
      </c>
      <c r="AX30" s="1734">
        <f t="shared" si="297"/>
        <v>5914.9007183571866</v>
      </c>
      <c r="AY30" s="1734">
        <f t="shared" si="297"/>
        <v>5986.3420653809726</v>
      </c>
      <c r="AZ30" s="1734">
        <f t="shared" si="297"/>
        <v>6057.8082134393308</v>
      </c>
      <c r="BA30" s="1734">
        <f t="shared" si="297"/>
        <v>6129.304469376445</v>
      </c>
      <c r="BB30" s="1734">
        <f t="shared" si="297"/>
        <v>6200.8436725235115</v>
      </c>
      <c r="BC30" s="1734">
        <f t="shared" si="297"/>
        <v>6272.4052474159726</v>
      </c>
      <c r="BD30" s="1734">
        <f t="shared" si="297"/>
        <v>6343.94639529291</v>
      </c>
      <c r="BE30" s="1734">
        <f t="shared" si="297"/>
        <v>6415.4574714210976</v>
      </c>
      <c r="BF30" s="1734">
        <f t="shared" si="297"/>
        <v>6486.8813215438804</v>
      </c>
      <c r="BG30" s="1734">
        <f t="shared" si="297"/>
        <v>6558.3951936104968</v>
      </c>
      <c r="BH30" s="1734">
        <f t="shared" si="297"/>
        <v>6629.927100601868</v>
      </c>
      <c r="BI30" s="1734">
        <f t="shared" si="297"/>
        <v>6701.4524811804222</v>
      </c>
      <c r="BJ30" s="1734">
        <f t="shared" si="297"/>
        <v>6772.9706143804124</v>
      </c>
      <c r="BK30" s="1734">
        <f t="shared" si="297"/>
        <v>6844.4796126226765</v>
      </c>
      <c r="BL30" s="1734">
        <f t="shared" si="297"/>
        <v>6915.9803850156595</v>
      </c>
      <c r="BM30" s="1734">
        <f t="shared" si="297"/>
        <v>6987.4802443219851</v>
      </c>
      <c r="BN30" s="1734">
        <f t="shared" si="297"/>
        <v>7058.9873531560088</v>
      </c>
      <c r="BO30" s="1734">
        <f t="shared" si="297"/>
        <v>7130.5032784970908</v>
      </c>
      <c r="BP30" s="1734">
        <f t="shared" si="297"/>
        <v>7202.0257970845814</v>
      </c>
      <c r="BQ30" s="1734">
        <f t="shared" si="297"/>
        <v>7273.5339626680925</v>
      </c>
      <c r="BR30" s="1734">
        <f t="shared" si="297"/>
        <v>7345.039462000037</v>
      </c>
      <c r="BS30" s="1734">
        <f t="shared" si="297"/>
        <v>7416.5464183252943</v>
      </c>
      <c r="BT30" s="1734">
        <f t="shared" si="297"/>
        <v>7488.0554345750661</v>
      </c>
      <c r="BY30" s="1158" t="s">
        <v>2717</v>
      </c>
      <c r="BZ30" s="1153">
        <v>7365.835</v>
      </c>
      <c r="CA30" s="1153">
        <v>7972.3239999999996</v>
      </c>
      <c r="CB30" s="1153">
        <v>8568.0720000000001</v>
      </c>
      <c r="CC30" s="1153">
        <v>8917.4619999999995</v>
      </c>
      <c r="CD30" s="1153">
        <v>9211.7800000000007</v>
      </c>
      <c r="CE30" s="1705">
        <v>10127.626</v>
      </c>
      <c r="CF30" s="1705">
        <v>10867.087</v>
      </c>
      <c r="CG30" s="1705">
        <v>11311.9</v>
      </c>
      <c r="CH30" s="1705">
        <v>11791.737999999999</v>
      </c>
      <c r="CI30" s="1705">
        <v>12175.759</v>
      </c>
      <c r="CJ30" s="1705">
        <v>12459.771000000001</v>
      </c>
      <c r="CK30" s="1705">
        <v>12874.188</v>
      </c>
      <c r="CL30" s="1705">
        <v>13230.82</v>
      </c>
      <c r="CM30" s="1705">
        <v>13622.53</v>
      </c>
      <c r="CN30" s="1705">
        <v>14057.554</v>
      </c>
      <c r="CO30" s="1705">
        <v>14444.446</v>
      </c>
      <c r="CP30" s="1705">
        <v>14856.954</v>
      </c>
      <c r="CQ30" s="1705">
        <v>15249.953</v>
      </c>
      <c r="CR30" s="1705">
        <v>15643.761</v>
      </c>
      <c r="CS30" s="1705">
        <v>16017.125</v>
      </c>
      <c r="CT30" s="1705">
        <v>16398.508000000002</v>
      </c>
      <c r="CU30" s="1705">
        <v>16754.234</v>
      </c>
      <c r="CV30" s="1705">
        <v>17116.526999999998</v>
      </c>
      <c r="CW30" s="1705">
        <v>17485.050999999999</v>
      </c>
      <c r="CX30" s="1705">
        <v>17843.791000000001</v>
      </c>
      <c r="CY30" s="1705">
        <v>18215.474999999999</v>
      </c>
      <c r="CZ30" s="1705">
        <v>18619.309000000001</v>
      </c>
      <c r="DA30" s="1705">
        <v>19022.223000000002</v>
      </c>
      <c r="DB30" s="1705">
        <v>19415.599999999999</v>
      </c>
      <c r="DC30" s="1705">
        <v>19822.486000000001</v>
      </c>
      <c r="DD30" s="1705">
        <v>20234.240000000002</v>
      </c>
      <c r="DE30" s="1705">
        <v>20640.938999999998</v>
      </c>
      <c r="DF30" s="1705">
        <v>21049.359</v>
      </c>
      <c r="DG30" s="1705">
        <v>21465.787</v>
      </c>
      <c r="DH30" s="1705">
        <v>21872.896000000001</v>
      </c>
      <c r="DI30" s="1705">
        <v>22301.932000000001</v>
      </c>
      <c r="DJ30" s="1734">
        <f t="shared" ref="DJ30:ER30" si="298">DJ25+DJ26+DJ27+DJ21+DJ18</f>
        <v>22692.363066666669</v>
      </c>
      <c r="DK30" s="1734">
        <f t="shared" si="298"/>
        <v>23104.806093333329</v>
      </c>
      <c r="DL30" s="1734">
        <f t="shared" si="298"/>
        <v>23518.13265955558</v>
      </c>
      <c r="DM30" s="1734">
        <f t="shared" si="298"/>
        <v>23929.518646044424</v>
      </c>
      <c r="DN30" s="1734">
        <f t="shared" si="298"/>
        <v>24340.459583158499</v>
      </c>
      <c r="DO30" s="1734">
        <f t="shared" si="298"/>
        <v>24751.775518715232</v>
      </c>
      <c r="DP30" s="1734">
        <f t="shared" si="298"/>
        <v>25162.322856284067</v>
      </c>
      <c r="DQ30" s="1734">
        <f t="shared" si="298"/>
        <v>25571.946094299507</v>
      </c>
      <c r="DR30" s="1734">
        <f t="shared" si="298"/>
        <v>25982.268370435449</v>
      </c>
      <c r="DS30" s="1734">
        <f t="shared" si="298"/>
        <v>26391.538084072403</v>
      </c>
      <c r="DT30" s="1734">
        <f t="shared" si="298"/>
        <v>26804.966658468555</v>
      </c>
      <c r="DU30" s="1734">
        <f t="shared" si="298"/>
        <v>27215.241408129401</v>
      </c>
      <c r="DV30" s="1734">
        <f t="shared" si="298"/>
        <v>27625.437291978975</v>
      </c>
      <c r="DW30" s="1734">
        <f t="shared" si="298"/>
        <v>28035.902926041137</v>
      </c>
      <c r="DX30" s="1734">
        <f t="shared" si="298"/>
        <v>28446.437434630352</v>
      </c>
      <c r="DY30" s="1734">
        <f t="shared" si="298"/>
        <v>28857.011044552521</v>
      </c>
      <c r="DZ30" s="1734">
        <f t="shared" si="298"/>
        <v>29267.766491160539</v>
      </c>
      <c r="EA30" s="1734">
        <f t="shared" si="298"/>
        <v>29678.621038041041</v>
      </c>
      <c r="EB30" s="1734">
        <f t="shared" si="298"/>
        <v>30089.354024819455</v>
      </c>
      <c r="EC30" s="1734">
        <f t="shared" si="298"/>
        <v>30500.021150362692</v>
      </c>
      <c r="ED30" s="1734">
        <f t="shared" si="298"/>
        <v>30910.288006134026</v>
      </c>
      <c r="EE30" s="1734">
        <f t="shared" si="298"/>
        <v>31321.010352966987</v>
      </c>
      <c r="EF30" s="1734">
        <f t="shared" si="298"/>
        <v>31731.740148598266</v>
      </c>
      <c r="EG30" s="1734">
        <f t="shared" si="298"/>
        <v>32142.42950185281</v>
      </c>
      <c r="EH30" s="1734">
        <f t="shared" si="298"/>
        <v>32553.098575051077</v>
      </c>
      <c r="EI30" s="1734">
        <f t="shared" si="298"/>
        <v>32963.742708098369</v>
      </c>
      <c r="EJ30" s="1734">
        <f t="shared" si="298"/>
        <v>33374.353380982386</v>
      </c>
      <c r="EK30" s="1734">
        <f t="shared" si="298"/>
        <v>33784.960997879178</v>
      </c>
      <c r="EL30" s="1734">
        <f t="shared" si="298"/>
        <v>34195.600414714616</v>
      </c>
      <c r="EM30" s="1734">
        <f t="shared" si="298"/>
        <v>34606.268397436012</v>
      </c>
      <c r="EN30" s="1734">
        <f t="shared" si="298"/>
        <v>35016.965047397796</v>
      </c>
      <c r="EO30" s="1734">
        <f t="shared" si="298"/>
        <v>35427.595035745006</v>
      </c>
      <c r="EP30" s="1734">
        <f t="shared" si="298"/>
        <v>35838.224509169115</v>
      </c>
      <c r="EQ30" s="1734">
        <f t="shared" si="298"/>
        <v>36248.861405279247</v>
      </c>
      <c r="ER30" s="1734">
        <f t="shared" si="298"/>
        <v>36659.504596663224</v>
      </c>
    </row>
    <row r="31" spans="1:148" ht="16.05" customHeight="1">
      <c r="A31" s="1157"/>
      <c r="G31" s="1705"/>
      <c r="H31" s="1705"/>
      <c r="I31" s="1705"/>
      <c r="J31" s="1705"/>
      <c r="K31" s="1705"/>
      <c r="L31" s="1705"/>
      <c r="M31" s="1705"/>
      <c r="N31" s="1705"/>
      <c r="O31" s="1705"/>
      <c r="P31" s="1705"/>
      <c r="Q31" s="1705"/>
      <c r="R31" s="1705"/>
      <c r="S31" s="1705"/>
      <c r="T31" s="1705"/>
      <c r="U31" s="1705"/>
      <c r="V31" s="1705"/>
      <c r="W31" s="1705"/>
      <c r="X31" s="1705"/>
      <c r="Y31" s="1705"/>
      <c r="Z31" s="1705"/>
      <c r="AA31" s="1705"/>
      <c r="AB31" s="1705"/>
      <c r="AC31" s="1705"/>
      <c r="AD31" s="1705"/>
      <c r="AE31" s="1705"/>
      <c r="AF31" s="1705"/>
      <c r="AG31" s="1705"/>
      <c r="AH31" s="1705"/>
      <c r="AI31" s="1705"/>
      <c r="AJ31" s="1705"/>
      <c r="AK31" s="1705"/>
      <c r="AL31" s="1735"/>
      <c r="AM31" s="1735"/>
      <c r="AN31" s="1735"/>
      <c r="AO31" s="1735"/>
      <c r="AP31" s="1735"/>
      <c r="AQ31" s="1735"/>
      <c r="AR31" s="1735"/>
      <c r="AS31" s="1735"/>
      <c r="AT31" s="1735"/>
      <c r="AU31" s="1735"/>
      <c r="AV31" s="1735"/>
      <c r="AW31" s="1735"/>
      <c r="AX31" s="1735"/>
      <c r="AY31" s="1735"/>
      <c r="AZ31" s="1735"/>
      <c r="BA31" s="1735"/>
      <c r="BB31" s="1735"/>
      <c r="BC31" s="1735"/>
      <c r="BD31" s="1735"/>
      <c r="BE31" s="1735"/>
      <c r="BF31" s="1735"/>
      <c r="BG31" s="1735"/>
      <c r="BH31" s="1735"/>
      <c r="BI31" s="1735"/>
      <c r="BJ31" s="1735"/>
      <c r="BK31" s="1735"/>
      <c r="BL31" s="1735"/>
      <c r="BM31" s="1735"/>
      <c r="BN31" s="1735"/>
      <c r="BO31" s="1735"/>
      <c r="BP31" s="1735"/>
      <c r="BQ31" s="1735"/>
      <c r="BR31" s="1735"/>
      <c r="BS31" s="1735"/>
      <c r="BT31" s="1735"/>
      <c r="BY31" s="1157"/>
      <c r="CE31" s="1705"/>
      <c r="CF31" s="1705"/>
      <c r="CG31" s="1705"/>
      <c r="CH31" s="1705"/>
      <c r="CI31" s="1705"/>
      <c r="CJ31" s="1705"/>
      <c r="CK31" s="1705"/>
      <c r="CL31" s="1705"/>
      <c r="CM31" s="1705"/>
      <c r="CN31" s="1705"/>
      <c r="CO31" s="1705"/>
      <c r="CP31" s="1705"/>
      <c r="CQ31" s="1705"/>
      <c r="CR31" s="1705"/>
      <c r="CS31" s="1705"/>
      <c r="CT31" s="1705"/>
      <c r="CU31" s="1705"/>
      <c r="CV31" s="1705"/>
      <c r="CW31" s="1705"/>
      <c r="CX31" s="1705"/>
      <c r="CY31" s="1705"/>
      <c r="CZ31" s="1705"/>
      <c r="DA31" s="1705"/>
      <c r="DB31" s="1705"/>
      <c r="DC31" s="1705"/>
      <c r="DD31" s="1705"/>
      <c r="DE31" s="1705"/>
      <c r="DF31" s="1705"/>
      <c r="DG31" s="1705"/>
      <c r="DH31" s="1705"/>
      <c r="DI31" s="1705"/>
      <c r="DJ31" s="1735"/>
      <c r="DK31" s="1735"/>
      <c r="DL31" s="1735"/>
      <c r="DM31" s="1735"/>
      <c r="DN31" s="1735"/>
      <c r="DO31" s="1735"/>
      <c r="DP31" s="1735"/>
      <c r="DQ31" s="1735"/>
      <c r="DR31" s="1735"/>
      <c r="DS31" s="1735"/>
      <c r="DT31" s="1735"/>
      <c r="DU31" s="1735"/>
      <c r="DV31" s="1735"/>
      <c r="DW31" s="1735"/>
      <c r="DX31" s="1735"/>
      <c r="DY31" s="1735"/>
      <c r="DZ31" s="1735"/>
      <c r="EA31" s="1735"/>
      <c r="EB31" s="1735"/>
      <c r="EC31" s="1735"/>
      <c r="ED31" s="1735"/>
      <c r="EE31" s="1735"/>
      <c r="EF31" s="1735"/>
      <c r="EG31" s="1735"/>
      <c r="EH31" s="1735"/>
      <c r="EI31" s="1735"/>
      <c r="EJ31" s="1735"/>
      <c r="EK31" s="1735"/>
      <c r="EL31" s="1735"/>
      <c r="EM31" s="1735"/>
      <c r="EN31" s="1735"/>
      <c r="EO31" s="1735"/>
      <c r="EP31" s="1735"/>
      <c r="EQ31" s="1735"/>
      <c r="ER31" s="1735"/>
    </row>
    <row r="32" spans="1:148" ht="16.05" customHeight="1">
      <c r="A32" s="1158" t="s">
        <v>2694</v>
      </c>
      <c r="B32" s="1153">
        <v>4112.2950000000001</v>
      </c>
      <c r="C32" s="1153">
        <v>4296.2969999999996</v>
      </c>
      <c r="D32" s="1153">
        <v>4469.0510000000004</v>
      </c>
      <c r="E32" s="1153">
        <v>4634.8500000000004</v>
      </c>
      <c r="F32" s="1153">
        <v>4836.93</v>
      </c>
      <c r="G32" s="1705">
        <v>4972.0069999999996</v>
      </c>
      <c r="H32" s="1705">
        <v>5201.616</v>
      </c>
      <c r="I32" s="1705">
        <v>5439.6180000000004</v>
      </c>
      <c r="J32" s="1705">
        <v>5657.3559999999998</v>
      </c>
      <c r="K32" s="1705">
        <v>5868.6239999999998</v>
      </c>
      <c r="L32" s="1705">
        <v>6074.6850000000004</v>
      </c>
      <c r="M32" s="1705">
        <v>6175.0150000000003</v>
      </c>
      <c r="N32" s="1705">
        <v>6283.2979999999998</v>
      </c>
      <c r="O32" s="1705">
        <v>6392.7979999999998</v>
      </c>
      <c r="P32" s="1705">
        <v>6467.8469999999998</v>
      </c>
      <c r="Q32" s="1705">
        <v>6576.7460000000001</v>
      </c>
      <c r="R32" s="1705">
        <v>6657.2430000000004</v>
      </c>
      <c r="S32" s="1705">
        <v>6738.0789999999997</v>
      </c>
      <c r="T32" s="1705">
        <v>6812.1149999999998</v>
      </c>
      <c r="U32" s="1705">
        <v>6893.049</v>
      </c>
      <c r="V32" s="1705">
        <v>6981.13</v>
      </c>
      <c r="W32" s="1705">
        <v>7064.875</v>
      </c>
      <c r="X32" s="1705">
        <v>7152.7839999999997</v>
      </c>
      <c r="Y32" s="1705">
        <v>7242.6620000000003</v>
      </c>
      <c r="Z32" s="1705">
        <v>7330.7929999999997</v>
      </c>
      <c r="AA32" s="1705">
        <v>7422.1549999999997</v>
      </c>
      <c r="AB32" s="1705">
        <v>7524.652</v>
      </c>
      <c r="AC32" s="1705">
        <v>7625.8119999999999</v>
      </c>
      <c r="AD32" s="1705">
        <v>7721.8469999999998</v>
      </c>
      <c r="AE32" s="1705">
        <v>7822.7340000000004</v>
      </c>
      <c r="AF32" s="1705">
        <v>7924.6189999999997</v>
      </c>
      <c r="AG32" s="1705">
        <v>8027.3519999999999</v>
      </c>
      <c r="AH32" s="1705">
        <v>8131.7370000000001</v>
      </c>
      <c r="AI32" s="1705">
        <v>8238.6980000000003</v>
      </c>
      <c r="AJ32" s="1705">
        <v>8345.2639999999992</v>
      </c>
      <c r="AK32" s="1705">
        <v>8455.2790000000005</v>
      </c>
      <c r="AL32" s="1734">
        <f>AL30+AL15</f>
        <v>8549.3264666666691</v>
      </c>
      <c r="AM32" s="1734">
        <f t="shared" ref="AM32:BT32" si="299">AM30+AM15</f>
        <v>8654.4314533333272</v>
      </c>
      <c r="AN32" s="1734">
        <f t="shared" si="299"/>
        <v>8760.2428035555495</v>
      </c>
      <c r="AO32" s="1734">
        <f t="shared" si="299"/>
        <v>8865.4131303110989</v>
      </c>
      <c r="AP32" s="1734">
        <f t="shared" si="299"/>
        <v>8970.3283341985061</v>
      </c>
      <c r="AQ32" s="1734">
        <f t="shared" si="299"/>
        <v>9074.8669442868086</v>
      </c>
      <c r="AR32" s="1734">
        <f t="shared" si="299"/>
        <v>9178.902709463855</v>
      </c>
      <c r="AS32" s="1734">
        <f t="shared" si="299"/>
        <v>9282.5547177592598</v>
      </c>
      <c r="AT32" s="1734">
        <f t="shared" si="299"/>
        <v>9386.3789487419217</v>
      </c>
      <c r="AU32" s="1734">
        <f t="shared" si="299"/>
        <v>9490.5604909336798</v>
      </c>
      <c r="AV32" s="1734">
        <f t="shared" si="299"/>
        <v>9596.3441200860161</v>
      </c>
      <c r="AW32" s="1734">
        <f t="shared" si="299"/>
        <v>9700.501759281482</v>
      </c>
      <c r="AX32" s="1734">
        <f t="shared" si="299"/>
        <v>9804.5492737049608</v>
      </c>
      <c r="AY32" s="1734">
        <f t="shared" si="299"/>
        <v>9908.6941335605588</v>
      </c>
      <c r="AZ32" s="1734">
        <f t="shared" si="299"/>
        <v>10012.921926483226</v>
      </c>
      <c r="BA32" s="1734">
        <f t="shared" si="299"/>
        <v>10117.266157394992</v>
      </c>
      <c r="BB32" s="1734">
        <f t="shared" si="299"/>
        <v>10221.718803876014</v>
      </c>
      <c r="BC32" s="1734">
        <f t="shared" si="299"/>
        <v>10326.20209878945</v>
      </c>
      <c r="BD32" s="1734">
        <f t="shared" si="299"/>
        <v>10430.598174252887</v>
      </c>
      <c r="BE32" s="1734">
        <f t="shared" si="299"/>
        <v>10534.8626494284</v>
      </c>
      <c r="BF32" s="1734">
        <f t="shared" si="299"/>
        <v>10639.000044224525</v>
      </c>
      <c r="BG32" s="1734">
        <f t="shared" si="299"/>
        <v>10743.381220813411</v>
      </c>
      <c r="BH32" s="1734">
        <f t="shared" si="299"/>
        <v>10847.779843547392</v>
      </c>
      <c r="BI32" s="1734">
        <f t="shared" si="299"/>
        <v>10952.158621785797</v>
      </c>
      <c r="BJ32" s="1734">
        <f t="shared" si="299"/>
        <v>11056.512169291531</v>
      </c>
      <c r="BK32" s="1734">
        <f t="shared" si="299"/>
        <v>11160.836914697269</v>
      </c>
      <c r="BL32" s="1734">
        <f t="shared" si="299"/>
        <v>11265.144003654543</v>
      </c>
      <c r="BM32" s="1734">
        <f t="shared" si="299"/>
        <v>11369.456583436197</v>
      </c>
      <c r="BN32" s="1734">
        <f t="shared" si="299"/>
        <v>11473.794727122175</v>
      </c>
      <c r="BO32" s="1734">
        <f t="shared" si="299"/>
        <v>11578.156782763013</v>
      </c>
      <c r="BP32" s="1734">
        <f t="shared" si="299"/>
        <v>11682.52108384904</v>
      </c>
      <c r="BQ32" s="1734">
        <f t="shared" si="299"/>
        <v>11786.84813509282</v>
      </c>
      <c r="BR32" s="1734">
        <f t="shared" si="299"/>
        <v>11891.172917949481</v>
      </c>
      <c r="BS32" s="1734">
        <f t="shared" si="299"/>
        <v>11995.502785725928</v>
      </c>
      <c r="BT32" s="1734">
        <f t="shared" si="299"/>
        <v>12099.839403183059</v>
      </c>
      <c r="BY32" s="1158" t="s">
        <v>2694</v>
      </c>
      <c r="BZ32" s="1153">
        <v>17331.379000000001</v>
      </c>
      <c r="CA32" s="1153">
        <v>18021.846000000001</v>
      </c>
      <c r="CB32" s="1153">
        <v>18858.738000000001</v>
      </c>
      <c r="CC32" s="1153">
        <v>19172.773000000001</v>
      </c>
      <c r="CD32" s="1153">
        <v>19084.675999999999</v>
      </c>
      <c r="CE32" s="1705">
        <v>20454.502</v>
      </c>
      <c r="CF32" s="1705">
        <v>21201.17</v>
      </c>
      <c r="CG32" s="1705">
        <v>21559.421999999999</v>
      </c>
      <c r="CH32" s="1705">
        <v>22123.044999999998</v>
      </c>
      <c r="CI32" s="1705">
        <v>22631.421999999999</v>
      </c>
      <c r="CJ32" s="1705">
        <v>23029.328000000001</v>
      </c>
      <c r="CK32" s="1705">
        <v>23634.761999999999</v>
      </c>
      <c r="CL32" s="1705">
        <v>24138.898000000001</v>
      </c>
      <c r="CM32" s="1705">
        <v>24682.460999999999</v>
      </c>
      <c r="CN32" s="1705">
        <v>25265.120999999999</v>
      </c>
      <c r="CO32" s="1705">
        <v>25765.384999999998</v>
      </c>
      <c r="CP32" s="1705">
        <v>26290.684000000001</v>
      </c>
      <c r="CQ32" s="1705">
        <v>26807.842000000001</v>
      </c>
      <c r="CR32" s="1705">
        <v>27330.113000000001</v>
      </c>
      <c r="CS32" s="1705">
        <v>27838.993999999999</v>
      </c>
      <c r="CT32" s="1705">
        <v>28354.384999999998</v>
      </c>
      <c r="CU32" s="1705">
        <v>28839.881000000001</v>
      </c>
      <c r="CV32" s="1705">
        <v>29333.59</v>
      </c>
      <c r="CW32" s="1705">
        <v>29840.842000000001</v>
      </c>
      <c r="CX32" s="1705">
        <v>30335.57</v>
      </c>
      <c r="CY32" s="1705">
        <v>30840.48</v>
      </c>
      <c r="CZ32" s="1705">
        <v>31379.391</v>
      </c>
      <c r="DA32" s="1705">
        <v>31918.728999999999</v>
      </c>
      <c r="DB32" s="1705">
        <v>32456.565999999999</v>
      </c>
      <c r="DC32" s="1705">
        <v>33012.987999999998</v>
      </c>
      <c r="DD32" s="1705">
        <v>33581.421999999999</v>
      </c>
      <c r="DE32" s="1705">
        <v>34147.035000000003</v>
      </c>
      <c r="DF32" s="1705">
        <v>34715.629000000001</v>
      </c>
      <c r="DG32" s="1705">
        <v>35295.211000000003</v>
      </c>
      <c r="DH32" s="1705">
        <v>35860.925999999999</v>
      </c>
      <c r="DI32" s="1705">
        <v>36454.093999999997</v>
      </c>
      <c r="DJ32" s="1734">
        <f t="shared" ref="DJ32:ER32" si="300">DJ30+DJ15</f>
        <v>36986.68286666667</v>
      </c>
      <c r="DK32" s="1734">
        <f t="shared" si="300"/>
        <v>37561.06081333333</v>
      </c>
      <c r="DL32" s="1734">
        <f t="shared" si="300"/>
        <v>38135.193480888905</v>
      </c>
      <c r="DM32" s="1734">
        <f t="shared" si="300"/>
        <v>38706.24742791109</v>
      </c>
      <c r="DN32" s="1734">
        <f t="shared" si="300"/>
        <v>39275.526788349627</v>
      </c>
      <c r="DO32" s="1734">
        <f t="shared" si="300"/>
        <v>39844.549397769457</v>
      </c>
      <c r="DP32" s="1734">
        <f t="shared" si="300"/>
        <v>40412.404398400569</v>
      </c>
      <c r="DQ32" s="1734">
        <f t="shared" si="300"/>
        <v>40979.192439432925</v>
      </c>
      <c r="DR32" s="1734">
        <f t="shared" si="300"/>
        <v>41547.465403651462</v>
      </c>
      <c r="DS32" s="1734">
        <f t="shared" si="300"/>
        <v>42114.973790928459</v>
      </c>
      <c r="DT32" s="1734">
        <f t="shared" si="300"/>
        <v>42688.560972872969</v>
      </c>
      <c r="DU32" s="1734">
        <f t="shared" si="300"/>
        <v>43256.21433931106</v>
      </c>
      <c r="DV32" s="1734">
        <f t="shared" si="300"/>
        <v>43823.971297688535</v>
      </c>
      <c r="DW32" s="1734">
        <f t="shared" si="300"/>
        <v>44392.256182366502</v>
      </c>
      <c r="DX32" s="1734">
        <f t="shared" si="300"/>
        <v>44960.884219001666</v>
      </c>
      <c r="DY32" s="1734">
        <f t="shared" si="300"/>
        <v>45529.704049444088</v>
      </c>
      <c r="DZ32" s="1734">
        <f t="shared" si="300"/>
        <v>46098.767345865301</v>
      </c>
      <c r="EA32" s="1734">
        <f t="shared" si="300"/>
        <v>46667.873650911715</v>
      </c>
      <c r="EB32" s="1734">
        <f t="shared" si="300"/>
        <v>47236.675092421043</v>
      </c>
      <c r="EC32" s="1734">
        <f t="shared" si="300"/>
        <v>47805.291153560422</v>
      </c>
      <c r="ED32" s="1734">
        <f t="shared" si="300"/>
        <v>48373.408563177996</v>
      </c>
      <c r="EE32" s="1734">
        <f t="shared" si="300"/>
        <v>48942.375027652481</v>
      </c>
      <c r="EF32" s="1734">
        <f t="shared" si="300"/>
        <v>49511.312469613185</v>
      </c>
      <c r="EG32" s="1734">
        <f t="shared" si="300"/>
        <v>50080.149364702767</v>
      </c>
      <c r="EH32" s="1734">
        <f t="shared" si="300"/>
        <v>50648.907575613979</v>
      </c>
      <c r="EI32" s="1734">
        <f t="shared" si="300"/>
        <v>51217.610335169964</v>
      </c>
      <c r="EJ32" s="1734">
        <f t="shared" si="300"/>
        <v>51786.277929558797</v>
      </c>
      <c r="EK32" s="1734">
        <f t="shared" si="300"/>
        <v>52354.969021700526</v>
      </c>
      <c r="EL32" s="1734">
        <f t="shared" si="300"/>
        <v>52923.730859798336</v>
      </c>
      <c r="EM32" s="1734">
        <f t="shared" si="300"/>
        <v>53492.538126151907</v>
      </c>
      <c r="EN32" s="1734">
        <f t="shared" si="300"/>
        <v>54061.362197525596</v>
      </c>
      <c r="EO32" s="1734">
        <f t="shared" si="300"/>
        <v>54630.064075173912</v>
      </c>
      <c r="EP32" s="1734">
        <f t="shared" si="300"/>
        <v>55198.774185451686</v>
      </c>
      <c r="EQ32" s="1734">
        <f t="shared" si="300"/>
        <v>55767.505721195266</v>
      </c>
      <c r="ER32" s="1734">
        <f t="shared" si="300"/>
        <v>56336.255595537557</v>
      </c>
    </row>
    <row r="33" spans="1:148" ht="16.05" customHeight="1">
      <c r="A33" s="1157"/>
      <c r="AM33" s="643"/>
      <c r="BY33" s="1157"/>
      <c r="DK33" s="643"/>
    </row>
    <row r="34" spans="1:148" ht="16.05" customHeight="1">
      <c r="A34" s="1166" t="s">
        <v>2720</v>
      </c>
      <c r="B34" s="1163"/>
      <c r="C34" s="1163"/>
      <c r="D34" s="1163"/>
      <c r="E34" s="1163"/>
      <c r="F34" s="1163"/>
      <c r="G34" s="1163"/>
      <c r="H34" s="1163"/>
      <c r="I34" s="1163"/>
      <c r="J34" s="1163"/>
      <c r="K34" s="1163"/>
      <c r="L34" s="1163"/>
      <c r="M34" s="1163"/>
      <c r="N34" s="1163"/>
      <c r="O34" s="1163"/>
      <c r="P34" s="1163"/>
      <c r="Q34" s="1163"/>
      <c r="R34" s="1163"/>
      <c r="S34" s="1163"/>
      <c r="T34" s="1163"/>
      <c r="U34" s="1163"/>
      <c r="V34" s="1163"/>
      <c r="W34" s="1163"/>
      <c r="X34" s="1163"/>
      <c r="Y34" s="1163"/>
      <c r="Z34" s="1163"/>
      <c r="AA34" s="1163"/>
      <c r="AB34" s="1163"/>
      <c r="AC34" s="1163"/>
      <c r="AD34" s="1163"/>
      <c r="AE34" s="1163"/>
      <c r="AF34" s="1163"/>
      <c r="AG34" s="1163"/>
      <c r="AH34" s="1163"/>
      <c r="AI34" s="1163"/>
      <c r="AJ34" s="1163"/>
      <c r="AK34" s="1163"/>
      <c r="AM34" s="643"/>
      <c r="BY34" s="1164" t="s">
        <v>2720</v>
      </c>
      <c r="BZ34" s="1163"/>
      <c r="CA34" s="1163"/>
      <c r="CB34" s="1163"/>
      <c r="CC34" s="1163"/>
      <c r="CD34" s="1163"/>
      <c r="CE34" s="1163"/>
      <c r="CF34" s="1163"/>
      <c r="CG34" s="1163"/>
      <c r="CH34" s="1163"/>
      <c r="CI34" s="1163"/>
      <c r="CJ34" s="1163"/>
      <c r="CK34" s="1163"/>
      <c r="CL34" s="1163"/>
      <c r="CM34" s="1163"/>
      <c r="CN34" s="1163"/>
      <c r="CO34" s="1163"/>
      <c r="CP34" s="1163"/>
      <c r="CQ34" s="1163"/>
      <c r="CR34" s="1163"/>
      <c r="CS34" s="1163"/>
      <c r="CT34" s="1163"/>
      <c r="CU34" s="1163"/>
      <c r="CV34" s="1163"/>
      <c r="CW34" s="1163"/>
      <c r="CX34" s="1163"/>
      <c r="CY34" s="1163"/>
      <c r="CZ34" s="1163"/>
      <c r="DA34" s="1163"/>
      <c r="DB34" s="1163"/>
      <c r="DC34" s="1163"/>
      <c r="DD34" s="1163"/>
      <c r="DE34" s="1163"/>
      <c r="DF34" s="1163"/>
      <c r="DG34" s="1163"/>
      <c r="DH34" s="1163"/>
      <c r="DI34" s="1163"/>
      <c r="DJ34" s="1163"/>
      <c r="DK34" s="643"/>
    </row>
    <row r="35" spans="1:148" ht="16.05" customHeight="1">
      <c r="A35" s="1167" t="s">
        <v>3342</v>
      </c>
      <c r="B35" s="1154"/>
      <c r="C35" s="1154"/>
      <c r="D35" s="1154"/>
      <c r="E35" s="1154"/>
      <c r="F35" s="1154"/>
      <c r="G35" s="1154"/>
      <c r="H35" s="1154"/>
      <c r="I35" s="1154"/>
      <c r="J35" s="1154"/>
      <c r="L35" s="1154"/>
      <c r="M35" s="1154"/>
      <c r="N35" s="1154"/>
      <c r="O35" s="1154"/>
      <c r="P35" s="1154"/>
      <c r="Q35" s="1154"/>
      <c r="R35" s="1154"/>
      <c r="S35" s="1154"/>
      <c r="T35" s="1154"/>
      <c r="U35" s="1154"/>
      <c r="V35" s="1154"/>
      <c r="W35" s="1154"/>
      <c r="X35" s="1154"/>
      <c r="Y35" s="1154"/>
      <c r="Z35" s="1154"/>
      <c r="AA35" s="1154"/>
      <c r="AB35" s="1154"/>
      <c r="AC35" s="1154"/>
      <c r="AD35" s="1154"/>
      <c r="AE35" s="1154"/>
      <c r="AF35" s="1154"/>
      <c r="AG35" s="1154"/>
      <c r="AH35" s="1154"/>
      <c r="AI35" s="1154"/>
      <c r="AJ35" s="1154"/>
      <c r="AK35" s="1154"/>
      <c r="AM35" s="643"/>
      <c r="BY35" s="1165" t="s">
        <v>3342</v>
      </c>
      <c r="BZ35" s="1154"/>
      <c r="CA35" s="1154"/>
      <c r="CB35" s="1154"/>
      <c r="CC35" s="1154"/>
      <c r="CD35" s="1154"/>
      <c r="CE35" s="1154"/>
      <c r="CF35" s="1154"/>
      <c r="CG35" s="1154"/>
      <c r="CH35" s="1154"/>
      <c r="CI35" s="1154"/>
      <c r="CJ35" s="1154"/>
      <c r="CK35" s="1154"/>
      <c r="CL35" s="1154"/>
      <c r="CM35" s="1154"/>
      <c r="CN35" s="1154"/>
      <c r="CO35" s="1154"/>
      <c r="CP35" s="1154"/>
      <c r="CQ35" s="1154"/>
      <c r="CR35" s="1154"/>
      <c r="CS35" s="1154"/>
      <c r="CT35" s="1154"/>
      <c r="CU35" s="1154"/>
      <c r="CV35" s="1154"/>
      <c r="CW35" s="1154"/>
      <c r="CX35" s="1154"/>
      <c r="CY35" s="1154"/>
      <c r="CZ35" s="1154"/>
      <c r="DA35" s="1154"/>
      <c r="DB35" s="1154"/>
      <c r="DC35" s="1154"/>
      <c r="DD35" s="1154"/>
      <c r="DE35" s="1154"/>
      <c r="DF35" s="1154"/>
      <c r="DG35" s="1154"/>
      <c r="DH35" s="1154"/>
      <c r="DI35" s="1154"/>
      <c r="DJ35" s="1154"/>
      <c r="DK35" s="643"/>
    </row>
    <row r="36" spans="1:148" ht="16.05" customHeight="1">
      <c r="A36" s="1167" t="s">
        <v>3343</v>
      </c>
      <c r="B36" s="1154"/>
      <c r="C36" s="1154"/>
      <c r="D36" s="1154"/>
      <c r="E36" s="1154"/>
      <c r="F36" s="1154"/>
      <c r="G36" s="1154"/>
      <c r="H36" s="1154"/>
      <c r="I36" s="1154"/>
      <c r="J36" s="1154"/>
      <c r="K36" s="1154"/>
      <c r="L36" s="1154"/>
      <c r="M36" s="1154"/>
      <c r="N36" s="1154"/>
      <c r="O36" s="1154"/>
      <c r="P36" s="1154"/>
      <c r="Q36" s="1154"/>
      <c r="R36" s="1154"/>
      <c r="S36" s="1154"/>
      <c r="T36" s="1154"/>
      <c r="U36" s="1154"/>
      <c r="V36" s="1154"/>
      <c r="W36" s="1154"/>
      <c r="X36" s="1154"/>
      <c r="Y36" s="1154"/>
      <c r="Z36" s="1154"/>
      <c r="AA36" s="1154"/>
      <c r="AB36" s="1154"/>
      <c r="AC36" s="1154"/>
      <c r="AD36" s="1154"/>
      <c r="AE36" s="1154"/>
      <c r="AF36" s="1154"/>
      <c r="AG36" s="1154"/>
      <c r="AH36" s="1154"/>
      <c r="AI36" s="1154"/>
      <c r="AJ36" s="1154"/>
      <c r="AK36" s="1154"/>
      <c r="AL36" s="1154"/>
      <c r="AM36" s="643"/>
      <c r="BY36" s="1165" t="s">
        <v>3343</v>
      </c>
      <c r="BZ36" s="1154"/>
      <c r="CA36" s="1154"/>
      <c r="CB36" s="1154"/>
      <c r="CC36" s="1154"/>
      <c r="CD36" s="1154"/>
      <c r="CE36" s="1154"/>
      <c r="CF36" s="1154"/>
      <c r="CG36" s="1154"/>
      <c r="CH36" s="1154"/>
      <c r="CI36" s="1154"/>
      <c r="CJ36" s="1154"/>
      <c r="CK36" s="1154"/>
      <c r="CL36" s="1154"/>
      <c r="CM36" s="1154"/>
      <c r="CN36" s="1154"/>
      <c r="CO36" s="1154"/>
      <c r="CP36" s="1154"/>
      <c r="CQ36" s="1154"/>
      <c r="CR36" s="1154"/>
      <c r="CS36" s="1154"/>
      <c r="CT36" s="1154"/>
      <c r="CU36" s="1154"/>
      <c r="CV36" s="1154"/>
      <c r="CW36" s="1154"/>
      <c r="CX36" s="1154"/>
      <c r="CY36" s="1154"/>
      <c r="CZ36" s="1154"/>
      <c r="DA36" s="1154"/>
      <c r="DB36" s="1154"/>
      <c r="DC36" s="1154"/>
      <c r="DD36" s="1154"/>
      <c r="DE36" s="1154"/>
      <c r="DF36" s="1154"/>
      <c r="DG36" s="1154"/>
      <c r="DH36" s="1154"/>
      <c r="DI36" s="1154"/>
      <c r="DJ36" s="1154"/>
      <c r="DK36" s="643"/>
    </row>
    <row r="37" spans="1:148" ht="16.05" customHeight="1">
      <c r="A37" s="1167" t="s">
        <v>3344</v>
      </c>
      <c r="B37" s="1154"/>
      <c r="C37" s="1154"/>
      <c r="D37" s="1154"/>
      <c r="E37" s="1154"/>
      <c r="F37" s="1154"/>
      <c r="G37" s="1154"/>
      <c r="H37" s="1154"/>
      <c r="I37" s="1154"/>
      <c r="J37" s="1154"/>
      <c r="K37" s="1154"/>
      <c r="L37" s="1154"/>
      <c r="M37" s="1154"/>
      <c r="N37" s="1154"/>
      <c r="O37" s="1154"/>
      <c r="P37" s="1154"/>
      <c r="Q37" s="1154"/>
      <c r="R37" s="1154"/>
      <c r="S37" s="1154"/>
      <c r="T37" s="1154"/>
      <c r="U37" s="1154"/>
      <c r="V37" s="1154"/>
      <c r="W37" s="1154"/>
      <c r="X37" s="1154"/>
      <c r="Y37" s="1154"/>
      <c r="Z37" s="1154"/>
      <c r="AA37" s="1154"/>
      <c r="AB37" s="1154"/>
      <c r="AC37" s="1154"/>
      <c r="AD37" s="1154"/>
      <c r="AE37" s="1154"/>
      <c r="AF37" s="1154"/>
      <c r="AG37" s="1154"/>
      <c r="AH37" s="1154"/>
      <c r="AI37" s="1154"/>
      <c r="AJ37" s="1154"/>
      <c r="AK37" s="1154"/>
      <c r="AL37" s="1154"/>
      <c r="AM37" s="643"/>
      <c r="BY37" s="1165" t="s">
        <v>3344</v>
      </c>
      <c r="BZ37" s="1154"/>
      <c r="CA37" s="1154"/>
      <c r="CB37" s="1154"/>
      <c r="CC37" s="1154"/>
      <c r="CD37" s="1154"/>
      <c r="CE37" s="1154"/>
      <c r="CF37" s="1154"/>
      <c r="CG37" s="1154"/>
      <c r="CH37" s="1154"/>
      <c r="CI37" s="1154"/>
      <c r="CJ37" s="1154"/>
      <c r="CK37" s="1154"/>
      <c r="CL37" s="1154"/>
      <c r="CM37" s="1154"/>
      <c r="CN37" s="1154"/>
      <c r="CO37" s="1154"/>
      <c r="CP37" s="1154"/>
      <c r="CQ37" s="1154"/>
      <c r="CR37" s="1154"/>
      <c r="CS37" s="1154"/>
      <c r="CT37" s="1154"/>
      <c r="CU37" s="1154"/>
      <c r="CV37" s="1154"/>
      <c r="CW37" s="1154"/>
      <c r="CX37" s="1154"/>
      <c r="CY37" s="1154"/>
      <c r="CZ37" s="1154"/>
      <c r="DA37" s="1154"/>
      <c r="DB37" s="1154"/>
      <c r="DC37" s="1154"/>
      <c r="DD37" s="1154"/>
      <c r="DE37" s="1154"/>
      <c r="DF37" s="1154"/>
      <c r="DG37" s="1154"/>
      <c r="DH37" s="1154"/>
      <c r="DI37" s="1154"/>
      <c r="DJ37" s="1154"/>
      <c r="DK37" s="643"/>
    </row>
    <row r="38" spans="1:148" ht="16.05" customHeight="1">
      <c r="A38" s="1167" t="s">
        <v>3345</v>
      </c>
      <c r="B38" s="1154"/>
      <c r="C38" s="1154"/>
      <c r="D38" s="1154"/>
      <c r="E38" s="1154"/>
      <c r="F38" s="1154"/>
      <c r="G38" s="1154"/>
      <c r="H38" s="1154"/>
      <c r="I38" s="1154"/>
      <c r="J38" s="1154"/>
      <c r="K38" s="1154"/>
      <c r="L38" s="1154"/>
      <c r="M38" s="1154"/>
      <c r="N38" s="1154"/>
      <c r="O38" s="1154"/>
      <c r="P38" s="1154"/>
      <c r="Q38" s="1154"/>
      <c r="R38" s="1154"/>
      <c r="S38" s="1154"/>
      <c r="T38" s="1154"/>
      <c r="U38" s="1154"/>
      <c r="V38" s="1154"/>
      <c r="W38" s="1154"/>
      <c r="X38" s="1154"/>
      <c r="Y38" s="1154"/>
      <c r="Z38" s="1154"/>
      <c r="AA38" s="1154"/>
      <c r="AB38" s="1154"/>
      <c r="AC38" s="1154"/>
      <c r="AD38" s="1154"/>
      <c r="AE38" s="1154"/>
      <c r="AF38" s="1154"/>
      <c r="AG38" s="1154"/>
      <c r="AH38" s="1154"/>
      <c r="AI38" s="1154"/>
      <c r="AJ38" s="1154"/>
      <c r="AK38" s="1154"/>
      <c r="AL38" s="1154"/>
      <c r="AM38" s="643"/>
      <c r="BY38" s="1165" t="s">
        <v>3345</v>
      </c>
      <c r="BZ38" s="1154"/>
      <c r="CA38" s="1154"/>
      <c r="CB38" s="1154"/>
      <c r="CC38" s="1154"/>
      <c r="CD38" s="1154"/>
      <c r="CE38" s="1154"/>
      <c r="CF38" s="1154"/>
      <c r="CG38" s="1154"/>
      <c r="CH38" s="1154"/>
      <c r="CI38" s="1154"/>
      <c r="CJ38" s="1154"/>
      <c r="CK38" s="1154"/>
      <c r="CL38" s="1154"/>
      <c r="CM38" s="1154"/>
      <c r="CN38" s="1154"/>
      <c r="CO38" s="1154"/>
      <c r="CP38" s="1154"/>
      <c r="CQ38" s="1154"/>
      <c r="CR38" s="1154"/>
      <c r="CS38" s="1154"/>
      <c r="CT38" s="1154"/>
      <c r="CU38" s="1154"/>
      <c r="CV38" s="1154"/>
      <c r="CW38" s="1154"/>
      <c r="CX38" s="1154"/>
      <c r="CY38" s="1154"/>
      <c r="CZ38" s="1154"/>
      <c r="DA38" s="1154"/>
      <c r="DB38" s="1154"/>
      <c r="DC38" s="1154"/>
      <c r="DD38" s="1154"/>
      <c r="DE38" s="1154"/>
      <c r="DF38" s="1154"/>
      <c r="DG38" s="1154"/>
      <c r="DH38" s="1154"/>
      <c r="DI38" s="1154"/>
      <c r="DJ38" s="1154"/>
      <c r="DK38" s="643"/>
    </row>
    <row r="39" spans="1:148" ht="16.05" customHeight="1">
      <c r="A39" s="643"/>
      <c r="B39" s="643"/>
      <c r="C39" s="643"/>
      <c r="D39" s="643"/>
      <c r="E39" s="643"/>
      <c r="F39" s="643"/>
      <c r="G39" s="643"/>
      <c r="H39" s="643"/>
      <c r="I39" s="643"/>
      <c r="J39" s="643"/>
      <c r="K39" s="643"/>
      <c r="L39" s="643"/>
      <c r="M39" s="643"/>
      <c r="N39" s="643"/>
      <c r="O39" s="643"/>
      <c r="P39" s="643"/>
      <c r="Q39" s="643"/>
      <c r="R39" s="643"/>
      <c r="S39" s="643"/>
      <c r="T39" s="643"/>
      <c r="U39" s="643"/>
      <c r="V39" s="643"/>
      <c r="W39" s="643"/>
      <c r="X39" s="643"/>
      <c r="Y39" s="643"/>
      <c r="Z39" s="643"/>
      <c r="AA39" s="643"/>
      <c r="AB39" s="643"/>
      <c r="AC39" s="643"/>
      <c r="AD39" s="643"/>
      <c r="AE39" s="643"/>
      <c r="AF39" s="643"/>
      <c r="AG39" s="643"/>
      <c r="AH39" s="643"/>
      <c r="AI39" s="643"/>
      <c r="AJ39" s="643"/>
      <c r="AK39" s="643"/>
      <c r="AL39" s="643"/>
      <c r="AM39" s="643"/>
    </row>
    <row r="41" spans="1:148" ht="16.05" customHeight="1">
      <c r="A41" s="3549" t="s">
        <v>3553</v>
      </c>
      <c r="B41" s="3549"/>
      <c r="C41" s="3549"/>
      <c r="D41" s="3549"/>
      <c r="E41" s="3549"/>
      <c r="F41" s="3549"/>
      <c r="G41" s="3549"/>
      <c r="H41" s="3549"/>
      <c r="I41" s="3549"/>
      <c r="J41" s="3549"/>
      <c r="K41" s="3549"/>
      <c r="L41" s="3549"/>
      <c r="M41" s="3549"/>
      <c r="N41" s="3549"/>
      <c r="O41" s="3549"/>
      <c r="P41" s="3549"/>
      <c r="Q41" s="3549"/>
      <c r="R41" s="3549"/>
      <c r="S41" s="3549"/>
      <c r="T41" s="3549"/>
      <c r="U41" s="3549"/>
      <c r="V41" s="3549"/>
      <c r="W41" s="3549"/>
      <c r="X41" s="3549"/>
      <c r="Y41" s="3549"/>
      <c r="Z41" s="3549"/>
      <c r="AA41" s="3549"/>
      <c r="AB41" s="3549"/>
      <c r="AC41" s="3549"/>
      <c r="AD41" s="3549"/>
      <c r="AE41" s="3549"/>
      <c r="AF41" s="3549"/>
      <c r="AG41" s="3549"/>
      <c r="AH41" s="3549"/>
      <c r="AI41" s="3549"/>
      <c r="AJ41" s="3549"/>
      <c r="AK41" s="3549"/>
      <c r="AL41" s="643"/>
      <c r="AM41" s="643"/>
      <c r="BY41" s="3549" t="s">
        <v>3554</v>
      </c>
      <c r="BZ41" s="3549"/>
      <c r="CA41" s="3549"/>
      <c r="CB41" s="3549"/>
      <c r="CC41" s="3549"/>
      <c r="CD41" s="3549"/>
      <c r="CE41" s="3549"/>
      <c r="CF41" s="3549"/>
      <c r="CG41" s="3549"/>
      <c r="CH41" s="3549"/>
      <c r="CI41" s="3549"/>
      <c r="CJ41" s="3549"/>
      <c r="CK41" s="3549"/>
      <c r="CL41" s="3549"/>
      <c r="CM41" s="3549"/>
      <c r="CN41" s="3549"/>
      <c r="CO41" s="3549"/>
      <c r="CP41" s="3549"/>
      <c r="CQ41" s="3549"/>
      <c r="CR41" s="3549"/>
      <c r="CS41" s="3549"/>
      <c r="CT41" s="3549"/>
      <c r="CU41" s="3549"/>
      <c r="CV41" s="3549"/>
      <c r="CW41" s="3549"/>
      <c r="CX41" s="3549"/>
      <c r="CY41" s="3549"/>
      <c r="CZ41" s="3549"/>
      <c r="DA41" s="3549"/>
      <c r="DB41" s="3549"/>
      <c r="DC41" s="3549"/>
      <c r="DD41" s="3549"/>
      <c r="DE41" s="3549"/>
      <c r="DF41" s="3549"/>
      <c r="DG41" s="3549"/>
      <c r="DH41" s="3549"/>
      <c r="DI41" s="3549"/>
    </row>
    <row r="42" spans="1:148" ht="16.05" customHeight="1">
      <c r="A42" s="3549" t="s">
        <v>3341</v>
      </c>
      <c r="B42" s="3549"/>
      <c r="C42" s="3549"/>
      <c r="D42" s="3549"/>
      <c r="E42" s="3549"/>
      <c r="F42" s="3549"/>
      <c r="G42" s="3549"/>
      <c r="H42" s="3549"/>
      <c r="I42" s="3549"/>
      <c r="J42" s="3549"/>
      <c r="K42" s="3549"/>
      <c r="L42" s="3549"/>
      <c r="M42" s="3549"/>
      <c r="N42" s="3549"/>
      <c r="O42" s="3549"/>
      <c r="P42" s="3549"/>
      <c r="Q42" s="3549"/>
      <c r="R42" s="3549"/>
      <c r="S42" s="3549"/>
      <c r="T42" s="3549"/>
      <c r="U42" s="3549"/>
      <c r="V42" s="3549"/>
      <c r="W42" s="3549"/>
      <c r="X42" s="3549"/>
      <c r="Y42" s="3549"/>
      <c r="Z42" s="3549"/>
      <c r="AA42" s="3549"/>
      <c r="AB42" s="3549"/>
      <c r="AC42" s="3549"/>
      <c r="AD42" s="3549"/>
      <c r="AE42" s="3549"/>
      <c r="AF42" s="3549"/>
      <c r="AG42" s="3549"/>
      <c r="AH42" s="3549"/>
      <c r="AI42" s="3549"/>
      <c r="AJ42" s="3549"/>
      <c r="AK42" s="3549"/>
      <c r="AL42" s="643"/>
      <c r="AM42" s="643"/>
      <c r="BY42" s="3549" t="s">
        <v>3551</v>
      </c>
      <c r="BZ42" s="3549"/>
      <c r="CA42" s="3549"/>
      <c r="CB42" s="3549"/>
      <c r="CC42" s="3549"/>
      <c r="CD42" s="3549"/>
      <c r="CE42" s="3549"/>
      <c r="CF42" s="3549"/>
      <c r="CG42" s="3549"/>
      <c r="CH42" s="3549"/>
      <c r="CI42" s="3549"/>
      <c r="CJ42" s="3549"/>
      <c r="CK42" s="3549"/>
      <c r="CL42" s="3549"/>
      <c r="CM42" s="3549"/>
      <c r="CN42" s="3549"/>
      <c r="CO42" s="3549"/>
      <c r="CP42" s="3549"/>
      <c r="CQ42" s="3549"/>
      <c r="CR42" s="3549"/>
      <c r="CS42" s="3549"/>
      <c r="CT42" s="3549"/>
      <c r="CU42" s="3549"/>
      <c r="CV42" s="3549"/>
      <c r="CW42" s="3549"/>
      <c r="CX42" s="3549"/>
      <c r="CY42" s="3549"/>
      <c r="CZ42" s="3549"/>
      <c r="DA42" s="3549"/>
      <c r="DB42" s="3549"/>
      <c r="DC42" s="3549"/>
      <c r="DD42" s="3549"/>
      <c r="DE42" s="3549"/>
      <c r="DF42" s="3549"/>
      <c r="DG42" s="3549"/>
      <c r="DH42" s="3549"/>
      <c r="DI42" s="3549"/>
    </row>
    <row r="43" spans="1:148" ht="16.05" customHeight="1">
      <c r="A43" s="3550"/>
      <c r="B43" s="3550"/>
      <c r="C43" s="3550"/>
      <c r="D43" s="3550"/>
      <c r="E43" s="3550"/>
      <c r="F43" s="3550"/>
      <c r="G43" s="3550"/>
      <c r="H43" s="3550"/>
      <c r="I43" s="3550"/>
      <c r="J43" s="3550"/>
      <c r="K43" s="3550"/>
      <c r="L43" s="3550"/>
      <c r="M43" s="3550"/>
      <c r="N43" s="3550"/>
      <c r="O43" s="3550"/>
      <c r="P43" s="3550"/>
      <c r="Q43" s="3550"/>
      <c r="R43" s="3550"/>
      <c r="S43" s="3550"/>
      <c r="T43" s="3550"/>
      <c r="U43" s="3550"/>
      <c r="V43" s="3550"/>
      <c r="W43" s="3550"/>
      <c r="X43" s="3550"/>
      <c r="Y43" s="3550"/>
      <c r="Z43" s="3550"/>
      <c r="AA43" s="3550"/>
      <c r="AB43" s="3550"/>
      <c r="AC43" s="3550"/>
      <c r="AD43" s="3550"/>
      <c r="AE43" s="3550"/>
      <c r="AF43" s="3550"/>
      <c r="AG43" s="3550"/>
      <c r="AH43" s="3550"/>
      <c r="AI43" s="3550"/>
      <c r="AJ43" s="3550"/>
      <c r="AK43" s="3550"/>
      <c r="BY43" s="3550"/>
      <c r="BZ43" s="3550"/>
      <c r="CA43" s="3550"/>
      <c r="CB43" s="3550"/>
      <c r="CC43" s="3550"/>
      <c r="CD43" s="3550"/>
      <c r="CE43" s="3550"/>
      <c r="CF43" s="3550"/>
      <c r="CG43" s="3550"/>
      <c r="CH43" s="3550"/>
      <c r="CI43" s="3550"/>
      <c r="CJ43" s="3550"/>
      <c r="CK43" s="3550"/>
      <c r="CL43" s="3550"/>
      <c r="CM43" s="3550"/>
      <c r="CN43" s="3550"/>
      <c r="CO43" s="3550"/>
      <c r="CP43" s="3550"/>
      <c r="CQ43" s="3550"/>
      <c r="CR43" s="3550"/>
      <c r="CS43" s="3550"/>
      <c r="CT43" s="3550"/>
      <c r="CU43" s="3550"/>
      <c r="CV43" s="3550"/>
      <c r="CW43" s="3550"/>
      <c r="CX43" s="3550"/>
      <c r="CY43" s="3550"/>
      <c r="CZ43" s="3550"/>
      <c r="DA43" s="3550"/>
      <c r="DB43" s="3550"/>
      <c r="DC43" s="3550"/>
      <c r="DD43" s="3550"/>
      <c r="DE43" s="3550"/>
      <c r="DF43" s="3550"/>
      <c r="DG43" s="3550"/>
      <c r="DH43" s="3550"/>
      <c r="DI43" s="3550"/>
    </row>
    <row r="44" spans="1:148" ht="16.05" customHeight="1">
      <c r="A44" s="1155" t="s">
        <v>2716</v>
      </c>
      <c r="B44" s="1156">
        <v>2005</v>
      </c>
      <c r="C44" s="1156">
        <v>2006</v>
      </c>
      <c r="D44" s="1156">
        <v>2007</v>
      </c>
      <c r="E44" s="1156">
        <v>2008</v>
      </c>
      <c r="F44" s="1156">
        <v>2009</v>
      </c>
      <c r="G44" s="1156">
        <v>2010</v>
      </c>
      <c r="H44" s="1156">
        <v>2011</v>
      </c>
      <c r="I44" s="1156">
        <v>2012</v>
      </c>
      <c r="J44" s="1156">
        <v>2013</v>
      </c>
      <c r="K44" s="1156">
        <v>2014</v>
      </c>
      <c r="L44" s="1156">
        <v>2015</v>
      </c>
      <c r="M44" s="1156">
        <v>2016</v>
      </c>
      <c r="N44" s="1156">
        <v>2017</v>
      </c>
      <c r="O44" s="1156">
        <v>2018</v>
      </c>
      <c r="P44" s="1156">
        <v>2019</v>
      </c>
      <c r="Q44" s="1156">
        <v>2020</v>
      </c>
      <c r="R44" s="1156">
        <v>2021</v>
      </c>
      <c r="S44" s="1156">
        <v>2022</v>
      </c>
      <c r="T44" s="1156">
        <v>2023</v>
      </c>
      <c r="U44" s="1156">
        <v>2024</v>
      </c>
      <c r="V44" s="1156">
        <v>2025</v>
      </c>
      <c r="W44" s="1156">
        <v>2026</v>
      </c>
      <c r="X44" s="1156">
        <v>2027</v>
      </c>
      <c r="Y44" s="1156">
        <v>2028</v>
      </c>
      <c r="Z44" s="1156">
        <v>2029</v>
      </c>
      <c r="AA44" s="1156">
        <v>2030</v>
      </c>
      <c r="AB44" s="1156">
        <v>2031</v>
      </c>
      <c r="AC44" s="1156">
        <v>2032</v>
      </c>
      <c r="AD44" s="1156">
        <v>2033</v>
      </c>
      <c r="AE44" s="1156">
        <v>2034</v>
      </c>
      <c r="AF44" s="1156">
        <v>2035</v>
      </c>
      <c r="AG44" s="1156">
        <v>2036</v>
      </c>
      <c r="AH44" s="1156">
        <v>2037</v>
      </c>
      <c r="AI44" s="1156">
        <v>2038</v>
      </c>
      <c r="AJ44" s="1156">
        <v>2039</v>
      </c>
      <c r="AK44" s="1156">
        <v>2040</v>
      </c>
      <c r="BY44" s="1155" t="s">
        <v>2716</v>
      </c>
      <c r="BZ44" s="1156">
        <v>2005</v>
      </c>
      <c r="CA44" s="1156">
        <v>2006</v>
      </c>
      <c r="CB44" s="1156">
        <v>2007</v>
      </c>
      <c r="CC44" s="1156">
        <v>2008</v>
      </c>
      <c r="CD44" s="1156">
        <v>2009</v>
      </c>
      <c r="CE44" s="1156">
        <v>2010</v>
      </c>
      <c r="CF44" s="1156">
        <v>2011</v>
      </c>
      <c r="CG44" s="1156">
        <v>2012</v>
      </c>
      <c r="CH44" s="1156">
        <v>2013</v>
      </c>
      <c r="CI44" s="1156">
        <v>2014</v>
      </c>
      <c r="CJ44" s="1156">
        <v>2015</v>
      </c>
      <c r="CK44" s="1156">
        <v>2016</v>
      </c>
      <c r="CL44" s="1156">
        <v>2017</v>
      </c>
      <c r="CM44" s="1156">
        <v>2018</v>
      </c>
      <c r="CN44" s="1156">
        <v>2019</v>
      </c>
      <c r="CO44" s="1156">
        <v>2020</v>
      </c>
      <c r="CP44" s="1156">
        <v>2021</v>
      </c>
      <c r="CQ44" s="1156">
        <v>2022</v>
      </c>
      <c r="CR44" s="1156">
        <v>2023</v>
      </c>
      <c r="CS44" s="1156">
        <v>2024</v>
      </c>
      <c r="CT44" s="1156">
        <v>2025</v>
      </c>
      <c r="CU44" s="1156">
        <v>2026</v>
      </c>
      <c r="CV44" s="1156">
        <v>2027</v>
      </c>
      <c r="CW44" s="1156">
        <v>2028</v>
      </c>
      <c r="CX44" s="1156">
        <v>2029</v>
      </c>
      <c r="CY44" s="1156">
        <v>2030</v>
      </c>
      <c r="CZ44" s="1156">
        <v>2031</v>
      </c>
      <c r="DA44" s="1156">
        <v>2032</v>
      </c>
      <c r="DB44" s="1156">
        <v>2033</v>
      </c>
      <c r="DC44" s="1156">
        <v>2034</v>
      </c>
      <c r="DD44" s="1156">
        <v>2035</v>
      </c>
      <c r="DE44" s="1156">
        <v>2036</v>
      </c>
      <c r="DF44" s="1156">
        <v>2037</v>
      </c>
      <c r="DG44" s="1156">
        <v>2038</v>
      </c>
      <c r="DH44" s="1156">
        <v>2039</v>
      </c>
      <c r="DI44" s="1156">
        <v>2040</v>
      </c>
    </row>
    <row r="45" spans="1:148" ht="16.05" customHeight="1">
      <c r="A45" s="1157" t="s">
        <v>2337</v>
      </c>
      <c r="BY45" s="1157" t="s">
        <v>2337</v>
      </c>
    </row>
    <row r="46" spans="1:148" ht="16.05" customHeight="1">
      <c r="A46" s="1158" t="s">
        <v>2715</v>
      </c>
      <c r="B46" s="1153">
        <v>334.702</v>
      </c>
      <c r="C46" s="1153">
        <v>334.048</v>
      </c>
      <c r="D46" s="1153">
        <v>334.39100000000002</v>
      </c>
      <c r="E46" s="1153">
        <v>334.82400000000001</v>
      </c>
      <c r="F46" s="1153">
        <v>338.55200000000002</v>
      </c>
      <c r="G46" s="1705">
        <v>331.51299999999998</v>
      </c>
      <c r="H46" s="1705">
        <v>333.28300000000002</v>
      </c>
      <c r="I46" s="1705">
        <v>327.37799999999999</v>
      </c>
      <c r="J46" s="1705">
        <v>323.15899999999999</v>
      </c>
      <c r="K46" s="1705">
        <v>319.63799999999998</v>
      </c>
      <c r="L46" s="1705">
        <v>308.04000000000002</v>
      </c>
      <c r="M46" s="1705">
        <v>288.11900000000003</v>
      </c>
      <c r="N46" s="1705">
        <v>285.34899999999999</v>
      </c>
      <c r="O46" s="1705">
        <v>283.32400000000001</v>
      </c>
      <c r="P46" s="1705">
        <v>280.166</v>
      </c>
      <c r="Q46" s="1705">
        <v>279.291</v>
      </c>
      <c r="R46" s="1705">
        <v>278.46699999999998</v>
      </c>
      <c r="S46" s="1705">
        <v>278.20999999999998</v>
      </c>
      <c r="T46" s="1705">
        <v>278.15199999999999</v>
      </c>
      <c r="U46" s="1705">
        <v>278.08300000000003</v>
      </c>
      <c r="V46" s="1705">
        <v>276.24599999999998</v>
      </c>
      <c r="W46" s="1705">
        <v>275.85500000000002</v>
      </c>
      <c r="X46" s="1705">
        <v>275.14499999999998</v>
      </c>
      <c r="Y46" s="1705">
        <v>274.75900000000001</v>
      </c>
      <c r="Z46" s="1705">
        <v>272.488</v>
      </c>
      <c r="AA46" s="1705">
        <v>272.45699999999999</v>
      </c>
      <c r="AB46" s="1705">
        <v>272.43900000000002</v>
      </c>
      <c r="AC46" s="1705">
        <v>272.42700000000002</v>
      </c>
      <c r="AD46" s="1705">
        <v>272.423</v>
      </c>
      <c r="AE46" s="1705">
        <v>272.423</v>
      </c>
      <c r="AF46" s="1705">
        <v>272.42899999999997</v>
      </c>
      <c r="AG46" s="1705">
        <v>272.05399999999997</v>
      </c>
      <c r="AH46" s="1705">
        <v>272.04899999999998</v>
      </c>
      <c r="AI46" s="1705">
        <v>272.16000000000003</v>
      </c>
      <c r="AJ46" s="1705">
        <v>271.803</v>
      </c>
      <c r="AK46" s="1705">
        <v>271.48</v>
      </c>
      <c r="AL46" s="1734">
        <f>SUM(AL47:AL49)</f>
        <v>271.64133333333342</v>
      </c>
      <c r="AM46" s="1734">
        <f t="shared" ref="AM46" si="301">SUM(AM47:AM49)</f>
        <v>271.50253333333336</v>
      </c>
      <c r="AN46" s="1734">
        <f t="shared" ref="AN46" si="302">SUM(AN47:AN49)</f>
        <v>271.35819111111113</v>
      </c>
      <c r="AO46" s="1734">
        <f t="shared" ref="AO46" si="303">SUM(AO47:AO49)</f>
        <v>271.21667644444437</v>
      </c>
      <c r="AP46" s="1734">
        <f t="shared" ref="AP46" si="304">SUM(AP47:AP49)</f>
        <v>271.0895431703704</v>
      </c>
      <c r="AQ46" s="1734">
        <f t="shared" ref="AQ46" si="305">SUM(AQ47:AQ49)</f>
        <v>270.99357815703712</v>
      </c>
      <c r="AR46" s="1734">
        <f t="shared" ref="AR46" si="306">SUM(AR47:AR49)</f>
        <v>270.84852426034576</v>
      </c>
      <c r="AS46" s="1734">
        <f t="shared" ref="AS46" si="307">SUM(AS47:AS49)</f>
        <v>270.71481026117539</v>
      </c>
      <c r="AT46" s="1734">
        <f t="shared" ref="AT46" si="308">SUM(AT47:AT49)</f>
        <v>270.63724237831377</v>
      </c>
      <c r="AU46" s="1734">
        <f t="shared" ref="AU46" si="309">SUM(AU47:AU49)</f>
        <v>270.5295266582292</v>
      </c>
      <c r="AV46" s="1734">
        <f t="shared" ref="AV46" si="310">SUM(AV47:AV49)</f>
        <v>270.37050849155662</v>
      </c>
      <c r="AW46" s="1734">
        <f t="shared" ref="AW46" si="311">SUM(AW47:AW49)</f>
        <v>270.25427016988863</v>
      </c>
      <c r="AX46" s="1734">
        <f t="shared" ref="AX46" si="312">SUM(AX47:AX49)</f>
        <v>270.13924484233843</v>
      </c>
      <c r="AY46" s="1734">
        <f t="shared" ref="AY46" si="313">SUM(AY47:AY49)</f>
        <v>270.02293566873868</v>
      </c>
      <c r="AZ46" s="1734">
        <f t="shared" ref="AZ46" si="314">SUM(AZ47:AZ49)</f>
        <v>269.90362866583939</v>
      </c>
      <c r="BA46" s="1734">
        <f t="shared" ref="BA46" si="315">SUM(BA47:BA49)</f>
        <v>269.78227937374089</v>
      </c>
      <c r="BB46" s="1734">
        <f t="shared" ref="BB46" si="316">SUM(BB47:BB49)</f>
        <v>269.66586066154969</v>
      </c>
      <c r="BC46" s="1734">
        <f t="shared" ref="BC46" si="317">SUM(BC47:BC49)</f>
        <v>269.54494667758394</v>
      </c>
      <c r="BD46" s="1734">
        <f t="shared" ref="BD46" si="318">SUM(BD47:BD49)</f>
        <v>269.4188542735061</v>
      </c>
      <c r="BE46" s="1734">
        <f t="shared" ref="BE46" si="319">SUM(BE47:BE49)</f>
        <v>269.29963104460694</v>
      </c>
      <c r="BF46" s="1734">
        <f t="shared" ref="BF46" si="320">SUM(BF47:BF49)</f>
        <v>269.18522020577944</v>
      </c>
      <c r="BG46" s="1734">
        <f t="shared" ref="BG46" si="321">SUM(BG47:BG49)</f>
        <v>269.06463322788306</v>
      </c>
      <c r="BH46" s="1734">
        <f t="shared" ref="BH46" si="322">SUM(BH47:BH49)</f>
        <v>268.94383379210171</v>
      </c>
      <c r="BI46" s="1734">
        <f t="shared" ref="BI46" si="323">SUM(BI47:BI49)</f>
        <v>268.82335029079502</v>
      </c>
      <c r="BJ46" s="1734">
        <f t="shared" ref="BJ46" si="324">SUM(BJ47:BJ49)</f>
        <v>268.70335167935468</v>
      </c>
      <c r="BK46" s="1734">
        <f t="shared" ref="BK46" si="325">SUM(BK47:BK49)</f>
        <v>268.58351078109456</v>
      </c>
      <c r="BL46" s="1734">
        <f t="shared" ref="BL46" si="326">SUM(BL47:BL49)</f>
        <v>268.46339217806991</v>
      </c>
      <c r="BM46" s="1734">
        <f t="shared" ref="BM46" si="327">SUM(BM47:BM49)</f>
        <v>268.34409905009409</v>
      </c>
      <c r="BN46" s="1734">
        <f t="shared" ref="BN46" si="328">SUM(BN47:BN49)</f>
        <v>268.22500950743574</v>
      </c>
      <c r="BO46" s="1734">
        <f t="shared" ref="BO46" si="329">SUM(BO47:BO49)</f>
        <v>268.10471601512592</v>
      </c>
      <c r="BP46" s="1734">
        <f t="shared" ref="BP46" si="330">SUM(BP47:BP49)</f>
        <v>267.98410191592382</v>
      </c>
      <c r="BQ46" s="1734">
        <f t="shared" ref="BQ46" si="331">SUM(BQ47:BQ49)</f>
        <v>267.8643936219857</v>
      </c>
      <c r="BR46" s="1734">
        <f t="shared" ref="BR46" si="332">SUM(BR47:BR49)</f>
        <v>267.74472003569019</v>
      </c>
      <c r="BS46" s="1734">
        <f t="shared" ref="BS46" si="333">SUM(BS47:BS49)</f>
        <v>267.62497980572795</v>
      </c>
      <c r="BT46" s="1734">
        <f t="shared" ref="BT46" si="334">SUM(BT47:BT49)</f>
        <v>267.50515546719316</v>
      </c>
      <c r="BY46" s="1158" t="s">
        <v>2715</v>
      </c>
      <c r="BZ46" s="1153">
        <v>2154.136</v>
      </c>
      <c r="CA46" s="1153">
        <v>2132.1350000000002</v>
      </c>
      <c r="CB46" s="1153">
        <v>2167.578</v>
      </c>
      <c r="CC46" s="1153">
        <v>2124.4780000000001</v>
      </c>
      <c r="CD46" s="1153">
        <v>1878.579</v>
      </c>
      <c r="CE46" s="1705">
        <v>1972.145</v>
      </c>
      <c r="CF46" s="1705">
        <v>1857.145</v>
      </c>
      <c r="CG46" s="1705">
        <v>1629.93</v>
      </c>
      <c r="CH46" s="1705">
        <v>1702.098</v>
      </c>
      <c r="CI46" s="1705">
        <v>1731.973</v>
      </c>
      <c r="CJ46" s="1705">
        <v>1708.2550000000001</v>
      </c>
      <c r="CK46" s="1705">
        <v>1675.8240000000001</v>
      </c>
      <c r="CL46" s="1705">
        <v>1707.713</v>
      </c>
      <c r="CM46" s="1705">
        <v>1724.857</v>
      </c>
      <c r="CN46" s="1705">
        <v>1776.289</v>
      </c>
      <c r="CO46" s="1705">
        <v>1807.5060000000001</v>
      </c>
      <c r="CP46" s="1705">
        <v>1810.7539999999999</v>
      </c>
      <c r="CQ46" s="1705">
        <v>1816.8340000000001</v>
      </c>
      <c r="CR46" s="1705">
        <v>1822.71</v>
      </c>
      <c r="CS46" s="1705">
        <v>1827.7</v>
      </c>
      <c r="CT46" s="1705">
        <v>1819.9280000000001</v>
      </c>
      <c r="CU46" s="1705">
        <v>1816.4970000000001</v>
      </c>
      <c r="CV46" s="1705">
        <v>1810.13</v>
      </c>
      <c r="CW46" s="1705">
        <v>1805.1369999999999</v>
      </c>
      <c r="CX46" s="1705">
        <v>1788.28</v>
      </c>
      <c r="CY46" s="1705">
        <v>1786.348</v>
      </c>
      <c r="CZ46" s="1705">
        <v>1783.1120000000001</v>
      </c>
      <c r="DA46" s="1705">
        <v>1780.818</v>
      </c>
      <c r="DB46" s="1705">
        <v>1778.0840000000001</v>
      </c>
      <c r="DC46" s="1705">
        <v>1777.183</v>
      </c>
      <c r="DD46" s="1705">
        <v>1777.623</v>
      </c>
      <c r="DE46" s="1705">
        <v>1775.854</v>
      </c>
      <c r="DF46" s="1705">
        <v>1773.6130000000001</v>
      </c>
      <c r="DG46" s="1705">
        <v>1775.1890000000001</v>
      </c>
      <c r="DH46" s="1705">
        <v>1771.5360000000001</v>
      </c>
      <c r="DI46" s="1705">
        <v>1769.3440000000001</v>
      </c>
      <c r="DJ46" s="1734">
        <f t="shared" ref="DJ46" si="335">SUM(DJ47:DJ49)</f>
        <v>1769.0406</v>
      </c>
      <c r="DK46" s="1734">
        <f t="shared" ref="DK46" si="336">SUM(DK47:DK49)</f>
        <v>1767.9964400000001</v>
      </c>
      <c r="DL46" s="1734">
        <f t="shared" ref="DL46" si="337">SUM(DL47:DL49)</f>
        <v>1766.860776</v>
      </c>
      <c r="DM46" s="1734">
        <f t="shared" ref="DM46" si="338">SUM(DM47:DM49)</f>
        <v>1765.3965503999998</v>
      </c>
      <c r="DN46" s="1734">
        <f t="shared" ref="DN46" si="339">SUM(DN47:DN49)</f>
        <v>1763.8548494933332</v>
      </c>
      <c r="DO46" s="1734">
        <f t="shared" ref="DO46" si="340">SUM(DO47:DO49)</f>
        <v>1762.5993648639997</v>
      </c>
      <c r="DP46" s="1734">
        <f t="shared" ref="DP46" si="341">SUM(DP47:DP49)</f>
        <v>1761.287829750044</v>
      </c>
      <c r="DQ46" s="1734">
        <f t="shared" ref="DQ46" si="342">SUM(DQ47:DQ49)</f>
        <v>1759.7379895995728</v>
      </c>
      <c r="DR46" s="1734">
        <f t="shared" ref="DR46" si="343">SUM(DR47:DR49)</f>
        <v>1758.8099580722439</v>
      </c>
      <c r="DS46" s="1734">
        <f t="shared" ref="DS46" si="344">SUM(DS47:DS49)</f>
        <v>1757.5663812940111</v>
      </c>
      <c r="DT46" s="1734">
        <f t="shared" ref="DT46" si="345">SUM(DT47:DT49)</f>
        <v>1756.0894432663356</v>
      </c>
      <c r="DU46" s="1734">
        <f t="shared" ref="DU46" si="346">SUM(DU47:DU49)</f>
        <v>1754.7259979413227</v>
      </c>
      <c r="DV46" s="1734">
        <f t="shared" ref="DV46" si="347">SUM(DV47:DV49)</f>
        <v>1753.4021422685501</v>
      </c>
      <c r="DW46" s="1734">
        <f t="shared" ref="DW46" si="348">SUM(DW47:DW49)</f>
        <v>1752.1305967305786</v>
      </c>
      <c r="DX46" s="1734">
        <f t="shared" ref="DX46" si="349">SUM(DX47:DX49)</f>
        <v>1750.8572150661826</v>
      </c>
      <c r="DY46" s="1734">
        <f t="shared" ref="DY46" si="350">SUM(DY47:DY49)</f>
        <v>1749.5477574055456</v>
      </c>
      <c r="DZ46" s="1734">
        <f t="shared" ref="DZ46" si="351">SUM(DZ47:DZ49)</f>
        <v>1748.2462297413076</v>
      </c>
      <c r="EA46" s="1734">
        <f t="shared" ref="EA46" si="352">SUM(EA47:EA49)</f>
        <v>1746.9444554782167</v>
      </c>
      <c r="EB46" s="1734">
        <f t="shared" ref="EB46" si="353">SUM(EB47:EB49)</f>
        <v>1745.5781208036788</v>
      </c>
      <c r="EC46" s="1734">
        <f t="shared" ref="EC46" si="354">SUM(EC47:EC49)</f>
        <v>1744.2706794601295</v>
      </c>
      <c r="ED46" s="1734">
        <f t="shared" ref="ED46" si="355">SUM(ED47:ED49)</f>
        <v>1742.9907635895349</v>
      </c>
      <c r="EE46" s="1734">
        <f t="shared" ref="EE46" si="356">SUM(EE47:EE49)</f>
        <v>1741.6914113522494</v>
      </c>
      <c r="EF46" s="1734">
        <f t="shared" ref="EF46" si="357">SUM(EF47:EF49)</f>
        <v>1740.3819781118318</v>
      </c>
      <c r="EG46" s="1734">
        <f t="shared" ref="EG46" si="358">SUM(EG47:EG49)</f>
        <v>1739.0647158351128</v>
      </c>
      <c r="EH46" s="1734">
        <f t="shared" ref="EH46" si="359">SUM(EH47:EH49)</f>
        <v>1737.7494807813621</v>
      </c>
      <c r="EI46" s="1734">
        <f t="shared" ref="EI46" si="360">SUM(EI47:EI49)</f>
        <v>1736.4396419886361</v>
      </c>
      <c r="EJ46" s="1734">
        <f t="shared" ref="EJ46" si="361">SUM(EJ47:EJ49)</f>
        <v>1735.1305279216385</v>
      </c>
      <c r="EK46" s="1734">
        <f t="shared" ref="EK46" si="362">SUM(EK47:EK49)</f>
        <v>1733.8245685451714</v>
      </c>
      <c r="EL46" s="1734">
        <f t="shared" ref="EL46" si="363">SUM(EL47:EL49)</f>
        <v>1732.5234657359385</v>
      </c>
      <c r="EM46" s="1734">
        <f t="shared" ref="EM46" si="364">SUM(EM47:EM49)</f>
        <v>1731.2122250186717</v>
      </c>
      <c r="EN46" s="1734">
        <f t="shared" ref="EN46" si="365">SUM(EN47:EN49)</f>
        <v>1729.8981473274014</v>
      </c>
      <c r="EO46" s="1734">
        <f t="shared" ref="EO46" si="366">SUM(EO47:EO49)</f>
        <v>1728.5876912902286</v>
      </c>
      <c r="EP46" s="1734">
        <f t="shared" ref="EP46" si="367">SUM(EP47:EP49)</f>
        <v>1727.2793999923852</v>
      </c>
      <c r="EQ46" s="1734">
        <f t="shared" ref="EQ46" si="368">SUM(EQ47:EQ49)</f>
        <v>1725.9721913154285</v>
      </c>
      <c r="ER46" s="1734">
        <f t="shared" ref="ER46" si="369">SUM(ER47:ER49)</f>
        <v>1724.664334435193</v>
      </c>
    </row>
    <row r="47" spans="1:148" ht="16.05" customHeight="1">
      <c r="A47" s="1157" t="s">
        <v>2714</v>
      </c>
      <c r="B47" s="1154">
        <v>310.60000000000002</v>
      </c>
      <c r="C47" s="1154">
        <v>310.5</v>
      </c>
      <c r="D47" s="1154">
        <v>310.10000000000002</v>
      </c>
      <c r="E47" s="1154">
        <v>311.3</v>
      </c>
      <c r="F47" s="1154">
        <v>312.2</v>
      </c>
      <c r="G47" s="1705">
        <v>313</v>
      </c>
      <c r="H47" s="1705">
        <v>314.39999999999998</v>
      </c>
      <c r="I47" s="1705">
        <v>308.10000000000002</v>
      </c>
      <c r="J47" s="1705">
        <v>303.8</v>
      </c>
      <c r="K47" s="1705">
        <v>300.39999999999998</v>
      </c>
      <c r="L47" s="1705">
        <v>289</v>
      </c>
      <c r="M47" s="1705">
        <v>269.3</v>
      </c>
      <c r="N47" s="1705">
        <v>266.60000000000002</v>
      </c>
      <c r="O47" s="1705">
        <v>264.8</v>
      </c>
      <c r="P47" s="1705">
        <v>263.2</v>
      </c>
      <c r="Q47" s="1705">
        <v>262.89999999999998</v>
      </c>
      <c r="R47" s="1705">
        <v>262.3</v>
      </c>
      <c r="S47" s="1705">
        <v>262.10000000000002</v>
      </c>
      <c r="T47" s="1705">
        <v>262.10000000000002</v>
      </c>
      <c r="U47" s="1705">
        <v>262.10000000000002</v>
      </c>
      <c r="V47" s="1705">
        <v>260.3</v>
      </c>
      <c r="W47" s="1705">
        <v>260.3</v>
      </c>
      <c r="X47" s="1705">
        <v>260.3</v>
      </c>
      <c r="Y47" s="1705">
        <v>260.3</v>
      </c>
      <c r="Z47" s="1705">
        <v>260.3</v>
      </c>
      <c r="AA47" s="1705">
        <v>260.3</v>
      </c>
      <c r="AB47" s="1705">
        <v>260.3</v>
      </c>
      <c r="AC47" s="1705">
        <v>260.3</v>
      </c>
      <c r="AD47" s="1705">
        <v>260.3</v>
      </c>
      <c r="AE47" s="1705">
        <v>260.3</v>
      </c>
      <c r="AF47" s="1705">
        <v>260.3</v>
      </c>
      <c r="AG47" s="1705">
        <v>260.3</v>
      </c>
      <c r="AH47" s="1705">
        <v>260.3</v>
      </c>
      <c r="AI47" s="1705">
        <v>260.39999999999998</v>
      </c>
      <c r="AJ47" s="1705">
        <v>260.39999999999998</v>
      </c>
      <c r="AK47" s="1705">
        <v>260.39999999999998</v>
      </c>
      <c r="AL47" s="1735">
        <f>TREND(AB47:AK47,AB$4:AK$4,AL$4)</f>
        <v>260.40000000000003</v>
      </c>
      <c r="AM47" s="1735">
        <f t="shared" ref="AM47:AM50" si="370">TREND(AC47:AL47,AC$4:AL$4,AM$4)</f>
        <v>260.42</v>
      </c>
      <c r="AN47" s="1735">
        <f t="shared" ref="AN47:AN50" si="371">TREND(AD47:AM47,AD$4:AM$4,AN$4)</f>
        <v>260.44133333333338</v>
      </c>
      <c r="AO47" s="1735">
        <f t="shared" ref="AO47:AO50" si="372">TREND(AE47:AN47,AE$4:AN$4,AO$4)</f>
        <v>260.46319999999997</v>
      </c>
      <c r="AP47" s="1735">
        <f t="shared" ref="AP47:AP50" si="373">TREND(AF47:AO47,AF$4:AO$4,AP$4)</f>
        <v>260.48439111111117</v>
      </c>
      <c r="AQ47" s="1735">
        <f t="shared" ref="AQ47:AQ50" si="374">TREND(AG47:AP47,AG$4:AP$4,AQ$4)</f>
        <v>260.50317866666671</v>
      </c>
      <c r="AR47" s="1735">
        <f t="shared" ref="AR47:AR50" si="375">TREND(AH47:AQ47,AH$4:AQ$4,AR$4)</f>
        <v>260.51718850370378</v>
      </c>
      <c r="AS47" s="1735">
        <f t="shared" ref="AS47:AS50" si="376">TREND(AI47:AR47,AI$4:AR$4,AS$4)</f>
        <v>260.5232570311112</v>
      </c>
      <c r="AT47" s="1735">
        <f t="shared" ref="AT47:AT50" si="377">TREND(AJ47:AS47,AJ$4:AS$4,AT$4)</f>
        <v>260.54394040256801</v>
      </c>
      <c r="AU47" s="1735">
        <f t="shared" ref="AU47:AU50" si="378">TREND(AK47:AT47,AK$4:AT$4,AU$4)</f>
        <v>260.56467998720007</v>
      </c>
      <c r="AV47" s="1735">
        <f t="shared" ref="AV47:AV50" si="379">TREND(AL47:AU47,AL$4:AU$4,AV$4)</f>
        <v>260.58411937884716</v>
      </c>
      <c r="AW47" s="1735">
        <f t="shared" ref="AW47:AW50" si="380">TREND(AM47:AV47,AM$4:AV$4,AW$4)</f>
        <v>260.60035586133978</v>
      </c>
      <c r="AX47" s="1735">
        <f t="shared" ref="AX47:AX50" si="381">TREND(AN47:AW47,AN$4:AW$4,AX$4)</f>
        <v>260.61614564490623</v>
      </c>
      <c r="AY47" s="1735">
        <f t="shared" ref="AY47:AY50" si="382">TREND(AO47:AX47,AO$4:AX$4,AY$4)</f>
        <v>260.63191650669893</v>
      </c>
      <c r="AZ47" s="1735">
        <f t="shared" ref="AZ47:AZ50" si="383">TREND(AP47:AY47,AP$4:AY$4,AZ$4)</f>
        <v>260.64817267021488</v>
      </c>
      <c r="BA47" s="1735">
        <f t="shared" ref="BA47:BA50" si="384">TREND(AQ47:AZ47,AQ$4:AZ$4,BA$4)</f>
        <v>260.66533449498689</v>
      </c>
      <c r="BB47" s="1735">
        <f t="shared" ref="BB47:BB50" si="385">TREND(AR47:BA47,AR$4:BA$4,BB$4)</f>
        <v>260.68345229387575</v>
      </c>
      <c r="BC47" s="1735">
        <f t="shared" ref="BC47:BC50" si="386">TREND(AS47:BB47,AS$4:BB$4,BC$4)</f>
        <v>260.70174278030851</v>
      </c>
      <c r="BD47" s="1735">
        <f t="shared" ref="BD47:BD50" si="387">TREND(AT47:BC47,AT$4:BC$4,BD$4)</f>
        <v>260.71788348261157</v>
      </c>
      <c r="BE47" s="1735">
        <f t="shared" ref="BE47:BE50" si="388">TREND(AU47:BD47,AU$4:BD$4,BE$4)</f>
        <v>260.73409698161129</v>
      </c>
      <c r="BF47" s="1735">
        <f t="shared" ref="BF47:BF50" si="389">TREND(AV47:BE47,AV$4:BE$4,BF$4)</f>
        <v>260.75073023077653</v>
      </c>
      <c r="BG47" s="1735">
        <f t="shared" ref="BG47:BG50" si="390">TREND(AW47:BF47,AW$4:BF$4,BG$4)</f>
        <v>260.76790615108632</v>
      </c>
      <c r="BH47" s="1735">
        <f t="shared" ref="BH47:BH50" si="391">TREND(AX47:BG47,AX$4:BG$4,BH$4)</f>
        <v>260.78517477805605</v>
      </c>
      <c r="BI47" s="1735">
        <f t="shared" ref="BI47:BI50" si="392">TREND(AY47:BH47,AY$4:BH$4,BI$4)</f>
        <v>260.80239144544839</v>
      </c>
      <c r="BJ47" s="1735">
        <f t="shared" ref="BJ47:BJ50" si="393">TREND(AZ47:BI47,AZ$4:BI$4,BJ$4)</f>
        <v>260.81943173406574</v>
      </c>
      <c r="BK47" s="1735">
        <f t="shared" ref="BK47:BK50" si="394">TREND(BA47:BJ47,BA$4:BJ$4,BK$4)</f>
        <v>260.8362581191509</v>
      </c>
      <c r="BL47" s="1735">
        <f t="shared" ref="BL47:BL50" si="395">TREND(BB47:BK47,BB$4:BK$4,BL$4)</f>
        <v>260.85297427395261</v>
      </c>
      <c r="BM47" s="1735">
        <f t="shared" ref="BM47:BM50" si="396">TREND(BC47:BL47,BC$4:BL$4,BM$4)</f>
        <v>260.86981339543445</v>
      </c>
      <c r="BN47" s="1735">
        <f t="shared" ref="BN47:BN50" si="397">TREND(BD47:BM47,BD$4:BM$4,BN$4)</f>
        <v>260.88696416321932</v>
      </c>
      <c r="BO47" s="1735">
        <f t="shared" ref="BO47:BO50" si="398">TREND(BE47:BN47,BE$4:BN$4,BO$4)</f>
        <v>260.9040747177238</v>
      </c>
      <c r="BP47" s="1735">
        <f t="shared" ref="BP47:BP50" si="399">TREND(BF47:BO47,BF$4:BO$4,BP$4)</f>
        <v>260.92108104838957</v>
      </c>
      <c r="BQ47" s="1735">
        <f t="shared" ref="BQ47:BQ50" si="400">TREND(BG47:BP47,BG$4:BP$4,BQ$4)</f>
        <v>260.93799359535831</v>
      </c>
      <c r="BR47" s="1735">
        <f t="shared" ref="BR47:BR50" si="401">TREND(BH47:BQ47,BH$4:BQ$4,BR$4)</f>
        <v>260.95489468535612</v>
      </c>
      <c r="BS47" s="1735">
        <f t="shared" ref="BS47:BS50" si="402">TREND(BI47:BR47,BI$4:BR$4,BS$4)</f>
        <v>260.97182201559355</v>
      </c>
      <c r="BT47" s="1735">
        <f t="shared" ref="BT47:BT50" si="403">TREND(BJ47:BS47,BJ$4:BS$4,BT$4)</f>
        <v>260.98879672874398</v>
      </c>
      <c r="BY47" s="1157" t="s">
        <v>2714</v>
      </c>
      <c r="BZ47" s="1154">
        <v>2012.9</v>
      </c>
      <c r="CA47" s="1154">
        <v>1990.5</v>
      </c>
      <c r="CB47" s="1154">
        <v>2016.5</v>
      </c>
      <c r="CC47" s="1154">
        <v>1985.8</v>
      </c>
      <c r="CD47" s="1154">
        <v>1755.8</v>
      </c>
      <c r="CE47" s="1705">
        <v>1847.3</v>
      </c>
      <c r="CF47" s="1705">
        <v>1733.3</v>
      </c>
      <c r="CG47" s="1705">
        <v>1514</v>
      </c>
      <c r="CH47" s="1705">
        <v>1585.7</v>
      </c>
      <c r="CI47" s="1705">
        <v>1616.3</v>
      </c>
      <c r="CJ47" s="1705">
        <v>1593.8</v>
      </c>
      <c r="CK47" s="1705">
        <v>1562.7</v>
      </c>
      <c r="CL47" s="1705">
        <v>1595</v>
      </c>
      <c r="CM47" s="1705">
        <v>1613.5</v>
      </c>
      <c r="CN47" s="1705">
        <v>1674.4</v>
      </c>
      <c r="CO47" s="1705">
        <v>1709.1</v>
      </c>
      <c r="CP47" s="1705">
        <v>1713.7</v>
      </c>
      <c r="CQ47" s="1705">
        <v>1720.1</v>
      </c>
      <c r="CR47" s="1705">
        <v>1726.3</v>
      </c>
      <c r="CS47" s="1705">
        <v>1731.7</v>
      </c>
      <c r="CT47" s="1705">
        <v>1724.1</v>
      </c>
      <c r="CU47" s="1705">
        <v>1723</v>
      </c>
      <c r="CV47" s="1705">
        <v>1720.9</v>
      </c>
      <c r="CW47" s="1705">
        <v>1718.2</v>
      </c>
      <c r="CX47" s="1705">
        <v>1715.1</v>
      </c>
      <c r="CY47" s="1705">
        <v>1713.3</v>
      </c>
      <c r="CZ47" s="1705">
        <v>1710.1</v>
      </c>
      <c r="DA47" s="1705">
        <v>1707.8</v>
      </c>
      <c r="DB47" s="1705">
        <v>1705</v>
      </c>
      <c r="DC47" s="1705">
        <v>1704</v>
      </c>
      <c r="DD47" s="1705">
        <v>1704.3</v>
      </c>
      <c r="DE47" s="1705">
        <v>1704.7</v>
      </c>
      <c r="DF47" s="1705">
        <v>1702.4</v>
      </c>
      <c r="DG47" s="1705">
        <v>1703.8</v>
      </c>
      <c r="DH47" s="1705">
        <v>1702.2</v>
      </c>
      <c r="DI47" s="1705">
        <v>1701.8</v>
      </c>
      <c r="DJ47" s="1735">
        <f t="shared" ref="DJ47:DJ50" si="404">TREND(CZ47:DI47,CZ$4:DI$4,DJ$4)</f>
        <v>1700.4666666666667</v>
      </c>
      <c r="DK47" s="1735">
        <f t="shared" ref="DK47:DK50" si="405">TREND(DA47:DJ47,DA$4:DJ$4,DK$4)</f>
        <v>1700.2733333333335</v>
      </c>
      <c r="DL47" s="1735">
        <f t="shared" ref="DL47:DL50" si="406">TREND(DB47:DK47,DB$4:DK$4,DL$4)</f>
        <v>1700.0315555555555</v>
      </c>
      <c r="DM47" s="1735">
        <f t="shared" ref="DM47:DM50" si="407">TREND(DC47:DL47,DC$4:DL$4,DM$4)</f>
        <v>1699.4481777777776</v>
      </c>
      <c r="DN47" s="1735">
        <f t="shared" ref="DN47:DN50" si="408">TREND(DD47:DM47,DD$4:DM$4,DN$4)</f>
        <v>1698.6960118518518</v>
      </c>
      <c r="DO47" s="1735">
        <f t="shared" ref="DO47:DO50" si="409">TREND(DE47:DN47,DE$4:DN$4,DO$4)</f>
        <v>1698.02643437037</v>
      </c>
      <c r="DP47" s="1735">
        <f t="shared" ref="DP47:DP50" si="410">TREND(DF47:DO47,DF$4:DO$4,DP$4)</f>
        <v>1697.5692917728393</v>
      </c>
      <c r="DQ47" s="1735">
        <f t="shared" ref="DQ47:DQ50" si="411">TREND(DG47:DP47,DG$4:DP$4,DQ$4)</f>
        <v>1696.7608631782714</v>
      </c>
      <c r="DR47" s="1735">
        <f t="shared" ref="DR47:DR50" si="412">TREND(DH47:DQ47,DH$4:DQ$4,DR$4)</f>
        <v>1696.3244436943537</v>
      </c>
      <c r="DS47" s="1735">
        <f t="shared" ref="DS47:DS50" si="413">TREND(DI47:DR47,DI$4:DR$4,DS$4)</f>
        <v>1695.7560655383172</v>
      </c>
      <c r="DT47" s="1735">
        <f t="shared" ref="DT47:DT50" si="414">TREND(DJ47:DS47,DJ$4:DS$4,DT$4)</f>
        <v>1695.2453732069091</v>
      </c>
      <c r="DU47" s="1735">
        <f t="shared" ref="DU47:DU50" si="415">TREND(DK47:DT47,DK$4:DT$4,DU$4)</f>
        <v>1694.5777773514947</v>
      </c>
      <c r="DV47" s="1735">
        <f t="shared" ref="DV47:DV50" si="416">TREND(DL47:DU47,DL$4:DU$4,DV$4)</f>
        <v>1693.9396738290102</v>
      </c>
      <c r="DW47" s="1735">
        <f t="shared" ref="DW47:DW50" si="417">TREND(DM47:DV47,DM$4:DV$4,DW$4)</f>
        <v>1693.3615585555792</v>
      </c>
      <c r="DX47" s="1735">
        <f t="shared" ref="DX47:DX50" si="418">TREND(DN47:DW47,DN$4:DW$4,DX$4)</f>
        <v>1692.8027552138053</v>
      </c>
      <c r="DY47" s="1735">
        <f t="shared" ref="DY47:DY50" si="419">TREND(DO47:DX47,DO$4:DX$4,DY$4)</f>
        <v>1692.225627569889</v>
      </c>
      <c r="DZ47" s="1735">
        <f t="shared" ref="DZ47:DZ50" si="420">TREND(DP47:DY47,DP$4:DY$4,DZ$4)</f>
        <v>1691.6319786492131</v>
      </c>
      <c r="EA47" s="1735">
        <f t="shared" ref="EA47:EA50" si="421">TREND(DQ47:DZ47,DQ$4:DZ$4,EA$4)</f>
        <v>1691.0656859209575</v>
      </c>
      <c r="EB47" s="1735">
        <f t="shared" ref="EB47:EB50" si="422">TREND(DR47:EA47,DR$4:EA$4,EB$4)</f>
        <v>1690.4531160177564</v>
      </c>
      <c r="EC47" s="1735">
        <f t="shared" ref="EC47:EC50" si="423">TREND(DS47:EB47,DS$4:EB$4,EC$4)</f>
        <v>1689.8588181080515</v>
      </c>
      <c r="ED47" s="1735">
        <f t="shared" ref="ED47:ED50" si="424">TREND(DT47:EC47,DT$4:EC$4,ED$4)</f>
        <v>1689.2666553712941</v>
      </c>
      <c r="EE47" s="1735">
        <f t="shared" ref="EE47:EE50" si="425">TREND(DU47:ED47,DU$4:ED$4,EE$4)</f>
        <v>1688.6945927468103</v>
      </c>
      <c r="EF47" s="1735">
        <f t="shared" ref="EF47:EF50" si="426">TREND(DV47:EE47,DV$4:EE$4,EF$4)</f>
        <v>1688.1142607001295</v>
      </c>
      <c r="EG47" s="1735">
        <f t="shared" ref="EG47:EG50" si="427">TREND(DW47:EF47,DW$4:EF$4,EG$4)</f>
        <v>1687.5238472024262</v>
      </c>
      <c r="EH47" s="1735">
        <f t="shared" ref="EH47:EH50" si="428">TREND(DX47:EG47,DX$4:EG$4,EH$4)</f>
        <v>1686.9314651079853</v>
      </c>
      <c r="EI47" s="1735">
        <f t="shared" ref="EI47:EI50" si="429">TREND(DY47:EH47,DY$4:EH$4,EI$4)</f>
        <v>1686.3422967081719</v>
      </c>
      <c r="EJ47" s="1735">
        <f t="shared" ref="EJ47:EJ50" si="430">TREND(DZ47:EI47,DZ$4:EI$4,EJ$4)</f>
        <v>1685.7549795837772</v>
      </c>
      <c r="EK47" s="1735">
        <f t="shared" ref="EK47:EK50" si="431">TREND(EA47:EJ47,EA$4:EJ$4,EK$4)</f>
        <v>1685.1666512882248</v>
      </c>
      <c r="EL47" s="1735">
        <f t="shared" ref="EL47:EL50" si="432">TREND(EB47:EK47,EB$4:EK$4,EL$4)</f>
        <v>1684.5837802179465</v>
      </c>
      <c r="EM47" s="1735">
        <f t="shared" ref="EM47:EM50" si="433">TREND(EC47:EL47,EC$4:EL$4,EM$4)</f>
        <v>1683.9976777208844</v>
      </c>
      <c r="EN47" s="1735">
        <f t="shared" ref="EN47:EN50" si="434">TREND(ED47:EM47,ED$4:EM$4,EN$4)</f>
        <v>1683.4099438357312</v>
      </c>
      <c r="EO47" s="1735">
        <f t="shared" ref="EO47:EO50" si="435">TREND(EE47:EN47,EE$4:EN$4,EO$4)</f>
        <v>1682.8199490258587</v>
      </c>
      <c r="EP47" s="1735">
        <f t="shared" ref="EP47:EP50" si="436">TREND(EF47:EO47,EF$4:EO$4,EP$4)</f>
        <v>1682.2318536945456</v>
      </c>
      <c r="EQ47" s="1735">
        <f t="shared" ref="EQ47:EQ50" si="437">TREND(EG47:EP47,EG$4:EP$4,EQ$4)</f>
        <v>1681.6454079329897</v>
      </c>
      <c r="ER47" s="1735">
        <f t="shared" ref="ER47:ER50" si="438">TREND(EH47:EQ47,EH$4:EQ$4,ER$4)</f>
        <v>1681.0591007344619</v>
      </c>
    </row>
    <row r="48" spans="1:148" ht="16.05" customHeight="1">
      <c r="A48" s="1157" t="s">
        <v>2713</v>
      </c>
      <c r="B48" s="1154">
        <v>17.172999999999998</v>
      </c>
      <c r="C48" s="1154">
        <v>16.576000000000001</v>
      </c>
      <c r="D48" s="1154">
        <v>17.329999999999998</v>
      </c>
      <c r="E48" s="1154">
        <v>16.434999999999999</v>
      </c>
      <c r="F48" s="1154">
        <v>18.672000000000001</v>
      </c>
      <c r="G48" s="1705">
        <v>10.154</v>
      </c>
      <c r="H48" s="1705">
        <v>10.023999999999999</v>
      </c>
      <c r="I48" s="1705">
        <v>9.8379999999999992</v>
      </c>
      <c r="J48" s="1705">
        <v>9.7249999999999996</v>
      </c>
      <c r="K48" s="1705">
        <v>9.6790000000000003</v>
      </c>
      <c r="L48" s="1705">
        <v>9.4030000000000005</v>
      </c>
      <c r="M48" s="1705">
        <v>9.2539999999999996</v>
      </c>
      <c r="N48" s="1705">
        <v>9.2539999999999996</v>
      </c>
      <c r="O48" s="1705">
        <v>9.1010000000000009</v>
      </c>
      <c r="P48" s="1705">
        <v>7.6150000000000002</v>
      </c>
      <c r="Q48" s="1705">
        <v>7.1120000000000001</v>
      </c>
      <c r="R48" s="1705">
        <v>6.9589999999999996</v>
      </c>
      <c r="S48" s="1705">
        <v>6.96</v>
      </c>
      <c r="T48" s="1705">
        <v>6.9630000000000001</v>
      </c>
      <c r="U48" s="1705">
        <v>6.9630000000000001</v>
      </c>
      <c r="V48" s="1705">
        <v>6.9649999999999999</v>
      </c>
      <c r="W48" s="1705">
        <v>6.6130000000000004</v>
      </c>
      <c r="X48" s="1705">
        <v>5.9409999999999998</v>
      </c>
      <c r="Y48" s="1705">
        <v>5.5890000000000004</v>
      </c>
      <c r="Z48" s="1705">
        <v>3.3519999999999999</v>
      </c>
      <c r="AA48" s="1705">
        <v>3.3530000000000002</v>
      </c>
      <c r="AB48" s="1705">
        <v>3.355</v>
      </c>
      <c r="AC48" s="1705">
        <v>3.3570000000000002</v>
      </c>
      <c r="AD48" s="1705">
        <v>3.359</v>
      </c>
      <c r="AE48" s="1705">
        <v>3.3610000000000002</v>
      </c>
      <c r="AF48" s="1705">
        <v>3.3650000000000002</v>
      </c>
      <c r="AG48" s="1705">
        <v>2.9809999999999999</v>
      </c>
      <c r="AH48" s="1705">
        <v>2.9830000000000001</v>
      </c>
      <c r="AI48" s="1705">
        <v>2.9860000000000002</v>
      </c>
      <c r="AJ48" s="1705">
        <v>2.6110000000000002</v>
      </c>
      <c r="AK48" s="1705">
        <v>2.234</v>
      </c>
      <c r="AL48" s="1735">
        <f t="shared" ref="AL48:AL50" si="439">TREND(AB48:AK48,AB$4:AK$4,AL$4)</f>
        <v>2.4360666666666759</v>
      </c>
      <c r="AM48" s="1735">
        <f t="shared" si="370"/>
        <v>2.2656933333333313</v>
      </c>
      <c r="AN48" s="1735">
        <f t="shared" si="371"/>
        <v>2.0889662222222114</v>
      </c>
      <c r="AO48" s="1735">
        <f t="shared" si="372"/>
        <v>1.9148353777777629</v>
      </c>
      <c r="AP48" s="1735">
        <f t="shared" si="373"/>
        <v>1.7562544474074002</v>
      </c>
      <c r="AQ48" s="1735">
        <f t="shared" si="374"/>
        <v>1.6317187863704135</v>
      </c>
      <c r="AR48" s="1735">
        <f t="shared" si="375"/>
        <v>1.4622185644246883</v>
      </c>
      <c r="AS48" s="1735">
        <f t="shared" si="376"/>
        <v>1.3154036679426895</v>
      </c>
      <c r="AT48" s="1735">
        <f t="shared" si="377"/>
        <v>1.2120482419062455</v>
      </c>
      <c r="AU48" s="1735">
        <f t="shared" si="378"/>
        <v>1.0787237342590856</v>
      </c>
      <c r="AV48" s="1735">
        <f t="shared" si="379"/>
        <v>0.88479954075933165</v>
      </c>
      <c r="AW48" s="1735">
        <f t="shared" si="380"/>
        <v>0.74420853202013859</v>
      </c>
      <c r="AX48" s="1735">
        <f t="shared" si="381"/>
        <v>0.60536603929017474</v>
      </c>
      <c r="AY48" s="1735">
        <f t="shared" si="382"/>
        <v>0.4652916399261926</v>
      </c>
      <c r="AZ48" s="1735">
        <f t="shared" si="383"/>
        <v>0.32165926782693077</v>
      </c>
      <c r="BA48" s="1735">
        <f t="shared" si="384"/>
        <v>0.17492194797921456</v>
      </c>
      <c r="BB48" s="1735">
        <f t="shared" si="385"/>
        <v>3.1919869221269437E-2</v>
      </c>
      <c r="BC48" s="1735">
        <f t="shared" si="386"/>
        <v>-0.11636331099924746</v>
      </c>
      <c r="BD48" s="1735">
        <f t="shared" si="387"/>
        <v>-0.26775715602303762</v>
      </c>
      <c r="BE48" s="1735">
        <f t="shared" si="388"/>
        <v>-0.41181885406984975</v>
      </c>
      <c r="BF48" s="1735">
        <f t="shared" si="389"/>
        <v>-0.55040474017937413</v>
      </c>
      <c r="BG48" s="1735">
        <f t="shared" si="390"/>
        <v>-0.69676859311073258</v>
      </c>
      <c r="BH48" s="1735">
        <f t="shared" si="391"/>
        <v>-0.84348863748249414</v>
      </c>
      <c r="BI48" s="1735">
        <f t="shared" si="392"/>
        <v>-0.9898562226554759</v>
      </c>
      <c r="BJ48" s="1735">
        <f t="shared" si="393"/>
        <v>-1.1355337032766784</v>
      </c>
      <c r="BK48" s="1735">
        <f t="shared" si="394"/>
        <v>-1.2807742845340044</v>
      </c>
      <c r="BL48" s="1735">
        <f t="shared" si="395"/>
        <v>-1.4260948521799719</v>
      </c>
      <c r="BM48" s="1735">
        <f t="shared" si="396"/>
        <v>-1.5706311190523365</v>
      </c>
      <c r="BN48" s="1735">
        <f t="shared" si="397"/>
        <v>-1.7153230926390393</v>
      </c>
      <c r="BO48" s="1735">
        <f t="shared" si="398"/>
        <v>-1.8613123604632165</v>
      </c>
      <c r="BP48" s="1735">
        <f t="shared" si="399"/>
        <v>-2.0076093924550946</v>
      </c>
      <c r="BQ48" s="1735">
        <f t="shared" si="400"/>
        <v>-2.1527485731133993</v>
      </c>
      <c r="BR48" s="1735">
        <f t="shared" si="401"/>
        <v>-2.2978268099983552</v>
      </c>
      <c r="BS48" s="1735">
        <f t="shared" si="402"/>
        <v>-2.442996354802915</v>
      </c>
      <c r="BT48" s="1735">
        <f t="shared" si="403"/>
        <v>-2.5883091954077031</v>
      </c>
      <c r="BY48" s="1157" t="s">
        <v>2713</v>
      </c>
      <c r="BZ48" s="1154">
        <v>103.38500000000001</v>
      </c>
      <c r="CA48" s="1154">
        <v>101.658</v>
      </c>
      <c r="CB48" s="1154">
        <v>108.782</v>
      </c>
      <c r="CC48" s="1154">
        <v>105.29900000000001</v>
      </c>
      <c r="CD48" s="1154">
        <v>81.025000000000006</v>
      </c>
      <c r="CE48" s="1705">
        <v>78.33</v>
      </c>
      <c r="CF48" s="1705">
        <v>73.319000000000003</v>
      </c>
      <c r="CG48" s="1705">
        <v>59.856999999999999</v>
      </c>
      <c r="CH48" s="1705">
        <v>59.17</v>
      </c>
      <c r="CI48" s="1705">
        <v>58.89</v>
      </c>
      <c r="CJ48" s="1705">
        <v>57.210999999999999</v>
      </c>
      <c r="CK48" s="1705">
        <v>56.3</v>
      </c>
      <c r="CL48" s="1705">
        <v>56.3</v>
      </c>
      <c r="CM48" s="1705">
        <v>55.375</v>
      </c>
      <c r="CN48" s="1705">
        <v>46.335000000000001</v>
      </c>
      <c r="CO48" s="1705">
        <v>43.276000000000003</v>
      </c>
      <c r="CP48" s="1705">
        <v>42.344999999999999</v>
      </c>
      <c r="CQ48" s="1705">
        <v>42.353999999999999</v>
      </c>
      <c r="CR48" s="1705">
        <v>42.372999999999998</v>
      </c>
      <c r="CS48" s="1705">
        <v>42.372999999999998</v>
      </c>
      <c r="CT48" s="1705">
        <v>42.387999999999998</v>
      </c>
      <c r="CU48" s="1705">
        <v>40.250999999999998</v>
      </c>
      <c r="CV48" s="1705">
        <v>36.161999999999999</v>
      </c>
      <c r="CW48" s="1705">
        <v>34.027000000000001</v>
      </c>
      <c r="CX48" s="1705">
        <v>20.420000000000002</v>
      </c>
      <c r="CY48" s="1705">
        <v>20.43</v>
      </c>
      <c r="CZ48" s="1705">
        <v>20.443000000000001</v>
      </c>
      <c r="DA48" s="1705">
        <v>20.456</v>
      </c>
      <c r="DB48" s="1705">
        <v>20.471</v>
      </c>
      <c r="DC48" s="1705">
        <v>20.489000000000001</v>
      </c>
      <c r="DD48" s="1705">
        <v>20.518999999999998</v>
      </c>
      <c r="DE48" s="1705">
        <v>18.187000000000001</v>
      </c>
      <c r="DF48" s="1705">
        <v>18.204000000000001</v>
      </c>
      <c r="DG48" s="1705">
        <v>18.224</v>
      </c>
      <c r="DH48" s="1705">
        <v>15.95</v>
      </c>
      <c r="DI48" s="1705">
        <v>13.661</v>
      </c>
      <c r="DJ48" s="1735">
        <f t="shared" si="404"/>
        <v>14.893666666666604</v>
      </c>
      <c r="DK48" s="1735">
        <f t="shared" si="405"/>
        <v>13.862333333333254</v>
      </c>
      <c r="DL48" s="1735">
        <f t="shared" si="406"/>
        <v>12.791888888888934</v>
      </c>
      <c r="DM48" s="1735">
        <f t="shared" si="407"/>
        <v>11.736844444444387</v>
      </c>
      <c r="DN48" s="1735">
        <f t="shared" si="408"/>
        <v>10.776522962962872</v>
      </c>
      <c r="DO48" s="1735">
        <f t="shared" si="409"/>
        <v>10.023549925925863</v>
      </c>
      <c r="DP48" s="1735">
        <f t="shared" si="410"/>
        <v>8.9970194765430733</v>
      </c>
      <c r="DQ48" s="1735">
        <f t="shared" si="411"/>
        <v>8.1086401856787234</v>
      </c>
      <c r="DR48" s="1735">
        <f t="shared" si="412"/>
        <v>7.4840412133662539</v>
      </c>
      <c r="DS48" s="1735">
        <f t="shared" si="413"/>
        <v>6.6775599730829072</v>
      </c>
      <c r="DT48" s="1735">
        <f t="shared" si="414"/>
        <v>5.5024834891289629</v>
      </c>
      <c r="DU48" s="1735">
        <f t="shared" si="415"/>
        <v>4.6516501911653449</v>
      </c>
      <c r="DV48" s="1735">
        <f t="shared" si="416"/>
        <v>3.8115402302967141</v>
      </c>
      <c r="DW48" s="1735">
        <f t="shared" si="417"/>
        <v>2.9639799760400365</v>
      </c>
      <c r="DX48" s="1735">
        <f t="shared" si="418"/>
        <v>2.0947403454681535</v>
      </c>
      <c r="DY48" s="1735">
        <f t="shared" si="419"/>
        <v>1.2065767654992214</v>
      </c>
      <c r="DZ48" s="1735">
        <f t="shared" si="420"/>
        <v>0.34114045149954109</v>
      </c>
      <c r="EA48" s="1735">
        <f t="shared" si="421"/>
        <v>-0.55641363057361559</v>
      </c>
      <c r="EB48" s="1735">
        <f t="shared" si="422"/>
        <v>-1.47283188803749</v>
      </c>
      <c r="EC48" s="1735">
        <f t="shared" si="423"/>
        <v>-2.3447069200196893</v>
      </c>
      <c r="ED48" s="1735">
        <f t="shared" si="424"/>
        <v>-3.1832687554433505</v>
      </c>
      <c r="EE48" s="1735">
        <f t="shared" si="425"/>
        <v>-4.069124594550658</v>
      </c>
      <c r="EF48" s="1735">
        <f t="shared" si="426"/>
        <v>-4.9571614991198203</v>
      </c>
      <c r="EG48" s="1735">
        <f t="shared" si="427"/>
        <v>-5.8430575027007308</v>
      </c>
      <c r="EH48" s="1735">
        <f t="shared" si="428"/>
        <v>-6.7247478602209867</v>
      </c>
      <c r="EI48" s="1735">
        <f t="shared" si="429"/>
        <v>-7.6037757636527203</v>
      </c>
      <c r="EJ48" s="1735">
        <f t="shared" si="430"/>
        <v>-8.4832925694026926</v>
      </c>
      <c r="EK48" s="1735">
        <f t="shared" si="431"/>
        <v>-9.3580422792426816</v>
      </c>
      <c r="EL48" s="1735">
        <f t="shared" si="432"/>
        <v>-10.233744093511405</v>
      </c>
      <c r="EM48" s="1735">
        <f t="shared" si="433"/>
        <v>-11.117329592233091</v>
      </c>
      <c r="EN48" s="1735">
        <f t="shared" si="434"/>
        <v>-12.002788485274095</v>
      </c>
      <c r="EO48" s="1735">
        <f t="shared" si="435"/>
        <v>-12.881205913496387</v>
      </c>
      <c r="EP48" s="1735">
        <f t="shared" si="436"/>
        <v>-13.759250554781602</v>
      </c>
      <c r="EQ48" s="1735">
        <f t="shared" si="437"/>
        <v>-14.637850805868993</v>
      </c>
      <c r="ER48" s="1735">
        <f t="shared" si="438"/>
        <v>-15.517324154635844</v>
      </c>
    </row>
    <row r="49" spans="1:148" ht="16.05" customHeight="1">
      <c r="A49" s="1157" t="s">
        <v>2712</v>
      </c>
      <c r="B49" s="1154">
        <v>6.9290000000000003</v>
      </c>
      <c r="C49" s="1154">
        <v>6.9720000000000004</v>
      </c>
      <c r="D49" s="1154">
        <v>6.9610000000000003</v>
      </c>
      <c r="E49" s="1154">
        <v>7.09</v>
      </c>
      <c r="F49" s="1154">
        <v>7.6790000000000003</v>
      </c>
      <c r="G49" s="1705">
        <v>8.359</v>
      </c>
      <c r="H49" s="1705">
        <v>8.8580000000000005</v>
      </c>
      <c r="I49" s="1705">
        <v>9.4390000000000001</v>
      </c>
      <c r="J49" s="1705">
        <v>9.6340000000000003</v>
      </c>
      <c r="K49" s="1705">
        <v>9.5589999999999993</v>
      </c>
      <c r="L49" s="1705">
        <v>9.6359999999999992</v>
      </c>
      <c r="M49" s="1705">
        <v>9.5649999999999995</v>
      </c>
      <c r="N49" s="1705">
        <v>9.4949999999999992</v>
      </c>
      <c r="O49" s="1705">
        <v>9.4220000000000006</v>
      </c>
      <c r="P49" s="1705">
        <v>9.3510000000000009</v>
      </c>
      <c r="Q49" s="1705">
        <v>9.2789999999999999</v>
      </c>
      <c r="R49" s="1705">
        <v>9.2080000000000002</v>
      </c>
      <c r="S49" s="1705">
        <v>9.15</v>
      </c>
      <c r="T49" s="1705">
        <v>9.09</v>
      </c>
      <c r="U49" s="1705">
        <v>9.0210000000000008</v>
      </c>
      <c r="V49" s="1705">
        <v>8.9819999999999993</v>
      </c>
      <c r="W49" s="1705">
        <v>8.9420000000000002</v>
      </c>
      <c r="X49" s="1705">
        <v>8.9039999999999999</v>
      </c>
      <c r="Y49" s="1705">
        <v>8.8699999999999992</v>
      </c>
      <c r="Z49" s="1705">
        <v>8.8360000000000003</v>
      </c>
      <c r="AA49" s="1705">
        <v>8.8040000000000003</v>
      </c>
      <c r="AB49" s="1705">
        <v>8.7840000000000007</v>
      </c>
      <c r="AC49" s="1705">
        <v>8.77</v>
      </c>
      <c r="AD49" s="1705">
        <v>8.7639999999999993</v>
      </c>
      <c r="AE49" s="1705">
        <v>8.7620000000000005</v>
      </c>
      <c r="AF49" s="1705">
        <v>8.7639999999999993</v>
      </c>
      <c r="AG49" s="1705">
        <v>8.7729999999999997</v>
      </c>
      <c r="AH49" s="1705">
        <v>8.766</v>
      </c>
      <c r="AI49" s="1705">
        <v>8.7739999999999991</v>
      </c>
      <c r="AJ49" s="1705">
        <v>8.7910000000000004</v>
      </c>
      <c r="AK49" s="1705">
        <v>8.8460000000000001</v>
      </c>
      <c r="AL49" s="1735">
        <f t="shared" si="439"/>
        <v>8.8052666666666664</v>
      </c>
      <c r="AM49" s="1735">
        <f t="shared" si="370"/>
        <v>8.8168400000000009</v>
      </c>
      <c r="AN49" s="1735">
        <f t="shared" si="371"/>
        <v>8.8278915555555564</v>
      </c>
      <c r="AO49" s="1735">
        <f t="shared" si="372"/>
        <v>8.8386410666666642</v>
      </c>
      <c r="AP49" s="1735">
        <f t="shared" si="373"/>
        <v>8.8488976118518501</v>
      </c>
      <c r="AQ49" s="1735">
        <f t="shared" si="374"/>
        <v>8.8586807040000011</v>
      </c>
      <c r="AR49" s="1735">
        <f t="shared" si="375"/>
        <v>8.8691171922172849</v>
      </c>
      <c r="AS49" s="1735">
        <f t="shared" si="376"/>
        <v>8.8761495621214799</v>
      </c>
      <c r="AT49" s="1735">
        <f t="shared" si="377"/>
        <v>8.8812537338395394</v>
      </c>
      <c r="AU49" s="1735">
        <f t="shared" si="378"/>
        <v>8.8861229367700556</v>
      </c>
      <c r="AV49" s="1735">
        <f t="shared" si="379"/>
        <v>8.9015895719501401</v>
      </c>
      <c r="AW49" s="1735">
        <f t="shared" si="380"/>
        <v>8.9097057765287015</v>
      </c>
      <c r="AX49" s="1735">
        <f t="shared" si="381"/>
        <v>8.9177331581420098</v>
      </c>
      <c r="AY49" s="1735">
        <f t="shared" si="382"/>
        <v>8.9257275221135455</v>
      </c>
      <c r="AZ49" s="1735">
        <f t="shared" si="383"/>
        <v>8.9337967277975601</v>
      </c>
      <c r="BA49" s="1735">
        <f t="shared" si="384"/>
        <v>8.942022930774769</v>
      </c>
      <c r="BB49" s="1735">
        <f t="shared" si="385"/>
        <v>8.9504884984526569</v>
      </c>
      <c r="BC49" s="1735">
        <f t="shared" si="386"/>
        <v>8.9595672082746542</v>
      </c>
      <c r="BD49" s="1735">
        <f t="shared" si="387"/>
        <v>8.9687279469175447</v>
      </c>
      <c r="BE49" s="1735">
        <f t="shared" si="388"/>
        <v>8.9773529170655308</v>
      </c>
      <c r="BF49" s="1735">
        <f t="shared" si="389"/>
        <v>8.9848947151823175</v>
      </c>
      <c r="BG49" s="1735">
        <f t="shared" si="390"/>
        <v>8.9934956699074746</v>
      </c>
      <c r="BH49" s="1735">
        <f t="shared" si="391"/>
        <v>9.0021476515281655</v>
      </c>
      <c r="BI49" s="1735">
        <f t="shared" si="392"/>
        <v>9.0108150680020955</v>
      </c>
      <c r="BJ49" s="1735">
        <f t="shared" si="393"/>
        <v>9.0194536485655998</v>
      </c>
      <c r="BK49" s="1735">
        <f t="shared" si="394"/>
        <v>9.0280269464776719</v>
      </c>
      <c r="BL49" s="1735">
        <f t="shared" si="395"/>
        <v>9.0365127562972898</v>
      </c>
      <c r="BM49" s="1735">
        <f t="shared" si="396"/>
        <v>9.044916773712</v>
      </c>
      <c r="BN49" s="1735">
        <f t="shared" si="397"/>
        <v>9.0533684368554876</v>
      </c>
      <c r="BO49" s="1735">
        <f t="shared" si="398"/>
        <v>9.0619536578653133</v>
      </c>
      <c r="BP49" s="1735">
        <f t="shared" si="399"/>
        <v>9.0706302599893363</v>
      </c>
      <c r="BQ49" s="1735">
        <f t="shared" si="400"/>
        <v>9.0791485997407939</v>
      </c>
      <c r="BR49" s="1735">
        <f t="shared" si="401"/>
        <v>9.0876521603324107</v>
      </c>
      <c r="BS49" s="1735">
        <f t="shared" si="402"/>
        <v>9.0961541449373033</v>
      </c>
      <c r="BT49" s="1735">
        <f t="shared" si="403"/>
        <v>9.1046679338569128</v>
      </c>
      <c r="BY49" s="1157" t="s">
        <v>2712</v>
      </c>
      <c r="BZ49" s="1154">
        <v>37.850999999999999</v>
      </c>
      <c r="CA49" s="1154">
        <v>39.976999999999997</v>
      </c>
      <c r="CB49" s="1154">
        <v>42.295999999999999</v>
      </c>
      <c r="CC49" s="1154">
        <v>33.378999999999998</v>
      </c>
      <c r="CD49" s="1154">
        <v>41.753999999999998</v>
      </c>
      <c r="CE49" s="1705">
        <v>46.515000000000001</v>
      </c>
      <c r="CF49" s="1705">
        <v>50.526000000000003</v>
      </c>
      <c r="CG49" s="1705">
        <v>56.073</v>
      </c>
      <c r="CH49" s="1705">
        <v>57.228000000000002</v>
      </c>
      <c r="CI49" s="1705">
        <v>56.783000000000001</v>
      </c>
      <c r="CJ49" s="1705">
        <v>57.244999999999997</v>
      </c>
      <c r="CK49" s="1705">
        <v>56.823999999999998</v>
      </c>
      <c r="CL49" s="1705">
        <v>56.412999999999997</v>
      </c>
      <c r="CM49" s="1705">
        <v>55.981999999999999</v>
      </c>
      <c r="CN49" s="1705">
        <v>55.554000000000002</v>
      </c>
      <c r="CO49" s="1705">
        <v>55.13</v>
      </c>
      <c r="CP49" s="1705">
        <v>54.71</v>
      </c>
      <c r="CQ49" s="1705">
        <v>54.38</v>
      </c>
      <c r="CR49" s="1705">
        <v>54.037999999999997</v>
      </c>
      <c r="CS49" s="1705">
        <v>53.627000000000002</v>
      </c>
      <c r="CT49" s="1705">
        <v>53.44</v>
      </c>
      <c r="CU49" s="1705">
        <v>53.246000000000002</v>
      </c>
      <c r="CV49" s="1705">
        <v>53.067999999999998</v>
      </c>
      <c r="CW49" s="1705">
        <v>52.91</v>
      </c>
      <c r="CX49" s="1705">
        <v>52.76</v>
      </c>
      <c r="CY49" s="1705">
        <v>52.618000000000002</v>
      </c>
      <c r="CZ49" s="1705">
        <v>52.57</v>
      </c>
      <c r="DA49" s="1705">
        <v>52.561999999999998</v>
      </c>
      <c r="DB49" s="1705">
        <v>52.613</v>
      </c>
      <c r="DC49" s="1705">
        <v>52.695</v>
      </c>
      <c r="DD49" s="1705">
        <v>52.804000000000002</v>
      </c>
      <c r="DE49" s="1705">
        <v>52.966999999999999</v>
      </c>
      <c r="DF49" s="1705">
        <v>53.01</v>
      </c>
      <c r="DG49" s="1705">
        <v>53.164999999999999</v>
      </c>
      <c r="DH49" s="1705">
        <v>53.384999999999998</v>
      </c>
      <c r="DI49" s="1705">
        <v>53.883000000000003</v>
      </c>
      <c r="DJ49" s="1735">
        <f t="shared" si="404"/>
        <v>53.680266666666682</v>
      </c>
      <c r="DK49" s="1735">
        <f t="shared" si="405"/>
        <v>53.860773333333356</v>
      </c>
      <c r="DL49" s="1735">
        <f t="shared" si="406"/>
        <v>54.037331555555511</v>
      </c>
      <c r="DM49" s="1735">
        <f t="shared" si="407"/>
        <v>54.21152817777778</v>
      </c>
      <c r="DN49" s="1735">
        <f t="shared" si="408"/>
        <v>54.382314678518469</v>
      </c>
      <c r="DO49" s="1735">
        <f t="shared" si="409"/>
        <v>54.549380567703679</v>
      </c>
      <c r="DP49" s="1735">
        <f t="shared" si="410"/>
        <v>54.721518500661659</v>
      </c>
      <c r="DQ49" s="1735">
        <f t="shared" si="411"/>
        <v>54.86848623562264</v>
      </c>
      <c r="DR49" s="1735">
        <f t="shared" si="412"/>
        <v>55.001473164523929</v>
      </c>
      <c r="DS49" s="1735">
        <f t="shared" si="413"/>
        <v>55.132755782610843</v>
      </c>
      <c r="DT49" s="1735">
        <f t="shared" si="414"/>
        <v>55.341586570297579</v>
      </c>
      <c r="DU49" s="1735">
        <f t="shared" si="415"/>
        <v>55.496570398662755</v>
      </c>
      <c r="DV49" s="1735">
        <f t="shared" si="416"/>
        <v>55.650928209243034</v>
      </c>
      <c r="DW49" s="1735">
        <f t="shared" si="417"/>
        <v>55.805058198959387</v>
      </c>
      <c r="DX49" s="1735">
        <f t="shared" si="418"/>
        <v>55.959719506909039</v>
      </c>
      <c r="DY49" s="1735">
        <f t="shared" si="419"/>
        <v>56.115553070157318</v>
      </c>
      <c r="DZ49" s="1735">
        <f t="shared" si="420"/>
        <v>56.27311064059495</v>
      </c>
      <c r="EA49" s="1735">
        <f t="shared" si="421"/>
        <v>56.43518318783282</v>
      </c>
      <c r="EB49" s="1735">
        <f t="shared" si="422"/>
        <v>56.597836673959932</v>
      </c>
      <c r="EC49" s="1735">
        <f t="shared" si="423"/>
        <v>56.756568272097525</v>
      </c>
      <c r="ED49" s="1735">
        <f t="shared" si="424"/>
        <v>56.907376973684279</v>
      </c>
      <c r="EE49" s="1735">
        <f t="shared" si="425"/>
        <v>57.065943199989704</v>
      </c>
      <c r="EF49" s="1735">
        <f t="shared" si="426"/>
        <v>57.224878910822156</v>
      </c>
      <c r="EG49" s="1735">
        <f t="shared" si="427"/>
        <v>57.383926135387355</v>
      </c>
      <c r="EH49" s="1735">
        <f t="shared" si="428"/>
        <v>57.542763533597679</v>
      </c>
      <c r="EI49" s="1735">
        <f t="shared" si="429"/>
        <v>57.701121044116803</v>
      </c>
      <c r="EJ49" s="1735">
        <f t="shared" si="430"/>
        <v>57.858840907263925</v>
      </c>
      <c r="EK49" s="1735">
        <f t="shared" si="431"/>
        <v>58.015959536189257</v>
      </c>
      <c r="EL49" s="1735">
        <f t="shared" si="432"/>
        <v>58.173429611503536</v>
      </c>
      <c r="EM49" s="1735">
        <f t="shared" si="433"/>
        <v>58.331876890020396</v>
      </c>
      <c r="EN49" s="1735">
        <f t="shared" si="434"/>
        <v>58.490991976944372</v>
      </c>
      <c r="EO49" s="1735">
        <f t="shared" si="435"/>
        <v>58.648948177866203</v>
      </c>
      <c r="EP49" s="1735">
        <f t="shared" si="436"/>
        <v>58.806796852621005</v>
      </c>
      <c r="EQ49" s="1735">
        <f t="shared" si="437"/>
        <v>58.964634188307855</v>
      </c>
      <c r="ER49" s="1735">
        <f t="shared" si="438"/>
        <v>59.122557855366949</v>
      </c>
    </row>
    <row r="50" spans="1:148" ht="16.05" customHeight="1">
      <c r="A50" s="1158" t="s">
        <v>2711</v>
      </c>
      <c r="B50" s="1153">
        <v>207.43199999999999</v>
      </c>
      <c r="C50" s="1153">
        <v>207.03</v>
      </c>
      <c r="D50" s="1153">
        <v>204.95599999999999</v>
      </c>
      <c r="E50" s="1153">
        <v>203.434</v>
      </c>
      <c r="F50" s="1153">
        <v>200.15299999999999</v>
      </c>
      <c r="G50" s="1705">
        <v>200.53299999999999</v>
      </c>
      <c r="H50" s="1705">
        <v>197.47900000000001</v>
      </c>
      <c r="I50" s="1705">
        <v>197.834</v>
      </c>
      <c r="J50" s="1705">
        <v>198.49100000000001</v>
      </c>
      <c r="K50" s="1705">
        <v>208.30600000000001</v>
      </c>
      <c r="L50" s="1705">
        <v>209.14500000000001</v>
      </c>
      <c r="M50" s="1705">
        <v>209.124</v>
      </c>
      <c r="N50" s="1705">
        <v>209.17599999999999</v>
      </c>
      <c r="O50" s="1705">
        <v>208.55600000000001</v>
      </c>
      <c r="P50" s="1705">
        <v>208.07400000000001</v>
      </c>
      <c r="Q50" s="1705">
        <v>206.578</v>
      </c>
      <c r="R50" s="1705">
        <v>205.107</v>
      </c>
      <c r="S50" s="1705">
        <v>203.76300000000001</v>
      </c>
      <c r="T50" s="1705">
        <v>202.49299999999999</v>
      </c>
      <c r="U50" s="1705">
        <v>201.18600000000001</v>
      </c>
      <c r="V50" s="1705">
        <v>199.93100000000001</v>
      </c>
      <c r="W50" s="1705">
        <v>198.68799999999999</v>
      </c>
      <c r="X50" s="1705">
        <v>197.446</v>
      </c>
      <c r="Y50" s="1705">
        <v>196.21</v>
      </c>
      <c r="Z50" s="1705">
        <v>194.988</v>
      </c>
      <c r="AA50" s="1705">
        <v>193.74799999999999</v>
      </c>
      <c r="AB50" s="1705">
        <v>192.51599999999999</v>
      </c>
      <c r="AC50" s="1705">
        <v>191.291</v>
      </c>
      <c r="AD50" s="1705">
        <v>190.09700000000001</v>
      </c>
      <c r="AE50" s="1705">
        <v>188.905</v>
      </c>
      <c r="AF50" s="1705">
        <v>187.74700000000001</v>
      </c>
      <c r="AG50" s="1705">
        <v>186.72399999999999</v>
      </c>
      <c r="AH50" s="1705">
        <v>185.721</v>
      </c>
      <c r="AI50" s="1705">
        <v>184.81200000000001</v>
      </c>
      <c r="AJ50" s="1705">
        <v>183.922</v>
      </c>
      <c r="AK50" s="1705">
        <v>183.13300000000001</v>
      </c>
      <c r="AL50" s="1734">
        <f t="shared" si="439"/>
        <v>181.7191333333335</v>
      </c>
      <c r="AM50" s="1734">
        <f t="shared" si="370"/>
        <v>180.75318666666635</v>
      </c>
      <c r="AN50" s="1734">
        <f t="shared" si="371"/>
        <v>179.79398577777783</v>
      </c>
      <c r="AO50" s="1734">
        <f t="shared" si="372"/>
        <v>178.83522542222227</v>
      </c>
      <c r="AP50" s="1734">
        <f t="shared" si="373"/>
        <v>177.86196187259247</v>
      </c>
      <c r="AQ50" s="1734">
        <f t="shared" si="374"/>
        <v>176.86191120829653</v>
      </c>
      <c r="AR50" s="1734">
        <f t="shared" si="375"/>
        <v>175.8480428201085</v>
      </c>
      <c r="AS50" s="1734">
        <f t="shared" si="376"/>
        <v>174.81863299609313</v>
      </c>
      <c r="AT50" s="1734">
        <f t="shared" si="377"/>
        <v>173.7932563877971</v>
      </c>
      <c r="AU50" s="1734">
        <f t="shared" si="378"/>
        <v>172.78662026977645</v>
      </c>
      <c r="AV50" s="1734">
        <f t="shared" si="379"/>
        <v>171.8421792786944</v>
      </c>
      <c r="AW50" s="1734">
        <f t="shared" si="380"/>
        <v>170.83268942875043</v>
      </c>
      <c r="AX50" s="1734">
        <f t="shared" si="381"/>
        <v>169.82028146469338</v>
      </c>
      <c r="AY50" s="1734">
        <f t="shared" si="382"/>
        <v>168.8084898938373</v>
      </c>
      <c r="AZ50" s="1734">
        <f t="shared" si="383"/>
        <v>167.80122588736276</v>
      </c>
      <c r="BA50" s="1734">
        <f t="shared" si="384"/>
        <v>166.79996836695682</v>
      </c>
      <c r="BB50" s="1734">
        <f t="shared" si="385"/>
        <v>165.8022433935912</v>
      </c>
      <c r="BC50" s="1734">
        <f t="shared" si="386"/>
        <v>164.80585971678556</v>
      </c>
      <c r="BD50" s="1734">
        <f t="shared" si="387"/>
        <v>163.80613324462092</v>
      </c>
      <c r="BE50" s="1734">
        <f t="shared" si="388"/>
        <v>162.80060063999872</v>
      </c>
      <c r="BF50" s="1734">
        <f t="shared" si="389"/>
        <v>161.79022690493366</v>
      </c>
      <c r="BG50" s="1734">
        <f t="shared" si="390"/>
        <v>160.78958738687288</v>
      </c>
      <c r="BH50" s="1734">
        <f t="shared" si="391"/>
        <v>159.78962492652045</v>
      </c>
      <c r="BI50" s="1734">
        <f t="shared" si="392"/>
        <v>158.78924216107043</v>
      </c>
      <c r="BJ50" s="1734">
        <f t="shared" si="393"/>
        <v>157.78760563975584</v>
      </c>
      <c r="BK50" s="1734">
        <f t="shared" si="394"/>
        <v>156.78466062370762</v>
      </c>
      <c r="BL50" s="1734">
        <f t="shared" si="395"/>
        <v>155.78111027897239</v>
      </c>
      <c r="BM50" s="1734">
        <f t="shared" si="396"/>
        <v>154.77776698632852</v>
      </c>
      <c r="BN50" s="1734">
        <f t="shared" si="397"/>
        <v>153.77545960378666</v>
      </c>
      <c r="BO50" s="1734">
        <f t="shared" si="398"/>
        <v>152.77417505768108</v>
      </c>
      <c r="BP50" s="1734">
        <f t="shared" si="399"/>
        <v>151.7729462412899</v>
      </c>
      <c r="BQ50" s="1734">
        <f t="shared" si="400"/>
        <v>150.77022127447981</v>
      </c>
      <c r="BR50" s="1734">
        <f t="shared" si="401"/>
        <v>149.76738782703887</v>
      </c>
      <c r="BS50" s="1734">
        <f t="shared" si="402"/>
        <v>148.7647220853537</v>
      </c>
      <c r="BT50" s="1734">
        <f t="shared" si="403"/>
        <v>147.76237044950676</v>
      </c>
      <c r="BY50" s="1158" t="s">
        <v>2711</v>
      </c>
      <c r="BZ50" s="1153">
        <v>978.226</v>
      </c>
      <c r="CA50" s="1153">
        <v>994.69</v>
      </c>
      <c r="CB50" s="1153">
        <v>1002.054</v>
      </c>
      <c r="CC50" s="1153">
        <v>923.06899999999996</v>
      </c>
      <c r="CD50" s="1153">
        <v>838.23099999999999</v>
      </c>
      <c r="CE50" s="1705">
        <v>848.48800000000006</v>
      </c>
      <c r="CF50" s="1705">
        <v>870.79300000000001</v>
      </c>
      <c r="CG50" s="1705">
        <v>929.91899999999998</v>
      </c>
      <c r="CH50" s="1705">
        <v>874.91800000000001</v>
      </c>
      <c r="CI50" s="1705">
        <v>916.85</v>
      </c>
      <c r="CJ50" s="1705">
        <v>918.51199999999994</v>
      </c>
      <c r="CK50" s="1705">
        <v>918.01099999999997</v>
      </c>
      <c r="CL50" s="1705">
        <v>919.68899999999996</v>
      </c>
      <c r="CM50" s="1705">
        <v>919.99300000000005</v>
      </c>
      <c r="CN50" s="1705">
        <v>923.03899999999999</v>
      </c>
      <c r="CO50" s="1705">
        <v>922.67600000000004</v>
      </c>
      <c r="CP50" s="1705">
        <v>924.13400000000001</v>
      </c>
      <c r="CQ50" s="1705">
        <v>928.11800000000005</v>
      </c>
      <c r="CR50" s="1705">
        <v>934.20600000000002</v>
      </c>
      <c r="CS50" s="1705">
        <v>941.52200000000005</v>
      </c>
      <c r="CT50" s="1705">
        <v>941.92200000000003</v>
      </c>
      <c r="CU50" s="1705">
        <v>936.58199999999999</v>
      </c>
      <c r="CV50" s="1705">
        <v>931.21900000000005</v>
      </c>
      <c r="CW50" s="1705">
        <v>925.87</v>
      </c>
      <c r="CX50" s="1705">
        <v>920.59199999999998</v>
      </c>
      <c r="CY50" s="1705">
        <v>915.14499999999998</v>
      </c>
      <c r="CZ50" s="1705">
        <v>909.73199999999997</v>
      </c>
      <c r="DA50" s="1705">
        <v>904.346</v>
      </c>
      <c r="DB50" s="1705">
        <v>899.15300000000002</v>
      </c>
      <c r="DC50" s="1705">
        <v>893.94399999999996</v>
      </c>
      <c r="DD50" s="1705">
        <v>888.96699999999998</v>
      </c>
      <c r="DE50" s="1705">
        <v>884.96</v>
      </c>
      <c r="DF50" s="1705">
        <v>881.07799999999997</v>
      </c>
      <c r="DG50" s="1705">
        <v>877.86699999999996</v>
      </c>
      <c r="DH50" s="1705">
        <v>874.76599999999996</v>
      </c>
      <c r="DI50" s="1705">
        <v>872.38400000000001</v>
      </c>
      <c r="DJ50" s="1734">
        <f t="shared" si="404"/>
        <v>865.64546666666683</v>
      </c>
      <c r="DK50" s="1734">
        <f t="shared" si="405"/>
        <v>862.01905333333525</v>
      </c>
      <c r="DL50" s="1734">
        <f t="shared" si="406"/>
        <v>858.44491022222337</v>
      </c>
      <c r="DM50" s="1734">
        <f t="shared" si="407"/>
        <v>854.87810631111188</v>
      </c>
      <c r="DN50" s="1734">
        <f t="shared" si="408"/>
        <v>851.2093868207412</v>
      </c>
      <c r="DO50" s="1734">
        <f t="shared" si="409"/>
        <v>847.35037244681644</v>
      </c>
      <c r="DP50" s="1734">
        <f t="shared" si="410"/>
        <v>843.39639320193601</v>
      </c>
      <c r="DQ50" s="1734">
        <f t="shared" si="411"/>
        <v>839.3329307626509</v>
      </c>
      <c r="DR50" s="1734">
        <f t="shared" si="412"/>
        <v>835.29992380085787</v>
      </c>
      <c r="DS50" s="1734">
        <f t="shared" si="413"/>
        <v>831.39571867016912</v>
      </c>
      <c r="DT50" s="1734">
        <f t="shared" si="414"/>
        <v>827.92570323381369</v>
      </c>
      <c r="DU50" s="1734">
        <f t="shared" si="415"/>
        <v>824.00329148934907</v>
      </c>
      <c r="DV50" s="1734">
        <f t="shared" si="416"/>
        <v>820.05952238706686</v>
      </c>
      <c r="DW50" s="1734">
        <f t="shared" si="417"/>
        <v>816.11952493717672</v>
      </c>
      <c r="DX50" s="1734">
        <f t="shared" si="418"/>
        <v>812.2114066533768</v>
      </c>
      <c r="DY50" s="1734">
        <f t="shared" si="419"/>
        <v>808.34562128355356</v>
      </c>
      <c r="DZ50" s="1734">
        <f t="shared" si="420"/>
        <v>804.5043166105761</v>
      </c>
      <c r="EA50" s="1734">
        <f t="shared" si="421"/>
        <v>800.67241234732774</v>
      </c>
      <c r="EB50" s="1734">
        <f t="shared" si="422"/>
        <v>796.81696150105836</v>
      </c>
      <c r="EC50" s="1734">
        <f t="shared" si="423"/>
        <v>792.921229687493</v>
      </c>
      <c r="ED50" s="1734">
        <f t="shared" si="424"/>
        <v>788.99161460030336</v>
      </c>
      <c r="EE50" s="1734">
        <f t="shared" si="425"/>
        <v>785.12978196072436</v>
      </c>
      <c r="EF50" s="1734">
        <f t="shared" si="426"/>
        <v>781.27284570901975</v>
      </c>
      <c r="EG50" s="1734">
        <f t="shared" si="427"/>
        <v>777.41303049793441</v>
      </c>
      <c r="EH50" s="1734">
        <f t="shared" si="428"/>
        <v>773.54440166098357</v>
      </c>
      <c r="EI50" s="1734">
        <f t="shared" si="429"/>
        <v>769.66658937618649</v>
      </c>
      <c r="EJ50" s="1734">
        <f t="shared" si="430"/>
        <v>765.78457641167552</v>
      </c>
      <c r="EK50" s="1734">
        <f t="shared" si="431"/>
        <v>761.90401247572663</v>
      </c>
      <c r="EL50" s="1734">
        <f t="shared" si="432"/>
        <v>758.03069784179024</v>
      </c>
      <c r="EM50" s="1734">
        <f t="shared" si="433"/>
        <v>754.16449712004851</v>
      </c>
      <c r="EN50" s="1734">
        <f t="shared" si="434"/>
        <v>750.29870520327677</v>
      </c>
      <c r="EO50" s="1734">
        <f t="shared" si="435"/>
        <v>746.42248133437533</v>
      </c>
      <c r="EP50" s="1734">
        <f t="shared" si="436"/>
        <v>742.54547317382821</v>
      </c>
      <c r="EQ50" s="1734">
        <f t="shared" si="437"/>
        <v>738.66963212369683</v>
      </c>
      <c r="ER50" s="1734">
        <f t="shared" si="438"/>
        <v>734.7959954329026</v>
      </c>
    </row>
    <row r="51" spans="1:148" ht="16.05" customHeight="1">
      <c r="A51" s="1158" t="s">
        <v>2710</v>
      </c>
      <c r="B51" s="1153">
        <v>101.187</v>
      </c>
      <c r="C51" s="1153">
        <v>100.998</v>
      </c>
      <c r="D51" s="1153">
        <v>104.54600000000001</v>
      </c>
      <c r="E51" s="1153">
        <v>107.34399999999999</v>
      </c>
      <c r="F51" s="1153">
        <v>106.782</v>
      </c>
      <c r="G51" s="1705">
        <v>109.755</v>
      </c>
      <c r="H51" s="1705">
        <v>108.59399999999999</v>
      </c>
      <c r="I51" s="1705">
        <v>111.64400000000001</v>
      </c>
      <c r="J51" s="1705">
        <v>113.82</v>
      </c>
      <c r="K51" s="1705">
        <v>115.133</v>
      </c>
      <c r="L51" s="1705">
        <v>117.001</v>
      </c>
      <c r="M51" s="1705">
        <v>118.46</v>
      </c>
      <c r="N51" s="1705">
        <v>118.9</v>
      </c>
      <c r="O51" s="1705">
        <v>118.078</v>
      </c>
      <c r="P51" s="1705">
        <v>117.355</v>
      </c>
      <c r="Q51" s="1705">
        <v>116.711</v>
      </c>
      <c r="R51" s="1705">
        <v>116.01600000000001</v>
      </c>
      <c r="S51" s="1705">
        <v>115.30200000000001</v>
      </c>
      <c r="T51" s="1705">
        <v>114.59</v>
      </c>
      <c r="U51" s="1705">
        <v>113.86</v>
      </c>
      <c r="V51" s="1705">
        <v>113.35899999999999</v>
      </c>
      <c r="W51" s="1705">
        <v>112.96899999999999</v>
      </c>
      <c r="X51" s="1705">
        <v>112.21899999999999</v>
      </c>
      <c r="Y51" s="1705">
        <v>111.47199999999999</v>
      </c>
      <c r="Z51" s="1705">
        <v>110.97199999999999</v>
      </c>
      <c r="AA51" s="1705">
        <v>110.547</v>
      </c>
      <c r="AB51" s="1705">
        <v>110.238</v>
      </c>
      <c r="AC51" s="1705">
        <v>110.02</v>
      </c>
      <c r="AD51" s="1705">
        <v>109.791</v>
      </c>
      <c r="AE51" s="1705">
        <v>109.565</v>
      </c>
      <c r="AF51" s="1705">
        <v>109.374</v>
      </c>
      <c r="AG51" s="1705">
        <v>109.22499999999999</v>
      </c>
      <c r="AH51" s="1705">
        <v>109.12</v>
      </c>
      <c r="AI51" s="1705">
        <v>109.134</v>
      </c>
      <c r="AJ51" s="1705">
        <v>109.29900000000001</v>
      </c>
      <c r="AK51" s="1705">
        <v>109.58499999999999</v>
      </c>
      <c r="AL51" s="1734">
        <f>SUM(AL52:AL54)</f>
        <v>109.01253333333338</v>
      </c>
      <c r="AM51" s="1734">
        <f t="shared" ref="AM51" si="440">SUM(AM52:AM54)</f>
        <v>108.99081333333334</v>
      </c>
      <c r="AN51" s="1734">
        <f t="shared" ref="AN51" si="441">SUM(AN52:AN54)</f>
        <v>108.98396977777779</v>
      </c>
      <c r="AO51" s="1734">
        <f t="shared" ref="AO51" si="442">SUM(AO52:AO54)</f>
        <v>108.98193457777774</v>
      </c>
      <c r="AP51" s="1734">
        <f t="shared" ref="AP51" si="443">SUM(AP52:AP54)</f>
        <v>108.9726206459259</v>
      </c>
      <c r="AQ51" s="1734">
        <f t="shared" ref="AQ51" si="444">SUM(AQ52:AQ54)</f>
        <v>108.94751883614811</v>
      </c>
      <c r="AR51" s="1734">
        <f t="shared" ref="AR51" si="445">SUM(AR52:AR54)</f>
        <v>108.89966825939754</v>
      </c>
      <c r="AS51" s="1734">
        <f t="shared" ref="AS51" si="446">SUM(AS52:AS54)</f>
        <v>108.82297619620343</v>
      </c>
      <c r="AT51" s="1734">
        <f t="shared" ref="AT51" si="447">SUM(AT52:AT54)</f>
        <v>108.73402942377183</v>
      </c>
      <c r="AU51" s="1734">
        <f t="shared" ref="AU51" si="448">SUM(AU52:AU54)</f>
        <v>108.67423886262071</v>
      </c>
      <c r="AV51" s="1734">
        <f t="shared" ref="AV51" si="449">SUM(AV52:AV54)</f>
        <v>108.70473011542447</v>
      </c>
      <c r="AW51" s="1734">
        <f t="shared" ref="AW51" si="450">SUM(AW52:AW54)</f>
        <v>108.65527750073053</v>
      </c>
      <c r="AX51" s="1734">
        <f t="shared" ref="AX51" si="451">SUM(AX52:AX54)</f>
        <v>108.60077205468616</v>
      </c>
      <c r="AY51" s="1734">
        <f t="shared" ref="AY51" si="452">SUM(AY52:AY54)</f>
        <v>108.54500853758307</v>
      </c>
      <c r="AZ51" s="1734">
        <f t="shared" ref="AZ51" si="453">SUM(AZ52:AZ54)</f>
        <v>108.49194340851122</v>
      </c>
      <c r="BA51" s="1734">
        <f t="shared" ref="BA51" si="454">SUM(BA52:BA54)</f>
        <v>108.44429691532974</v>
      </c>
      <c r="BB51" s="1734">
        <f t="shared" ref="BB51" si="455">SUM(BB52:BB54)</f>
        <v>108.40294315809589</v>
      </c>
      <c r="BC51" s="1734">
        <f t="shared" ref="BC51" si="456">SUM(BC52:BC54)</f>
        <v>108.36583587222307</v>
      </c>
      <c r="BD51" s="1734">
        <f t="shared" ref="BD51" si="457">SUM(BD52:BD54)</f>
        <v>108.32654946190277</v>
      </c>
      <c r="BE51" s="1734">
        <f t="shared" ref="BE51" si="458">SUM(BE52:BE54)</f>
        <v>108.27830536973801</v>
      </c>
      <c r="BF51" s="1734">
        <f t="shared" ref="BF51" si="459">SUM(BF52:BF54)</f>
        <v>108.221984821858</v>
      </c>
      <c r="BG51" s="1734">
        <f t="shared" ref="BG51" si="460">SUM(BG52:BG54)</f>
        <v>108.1776626217661</v>
      </c>
      <c r="BH51" s="1734">
        <f t="shared" ref="BH51" si="461">SUM(BH52:BH54)</f>
        <v>108.13460719729025</v>
      </c>
      <c r="BI51" s="1734">
        <f t="shared" ref="BI51" si="462">SUM(BI52:BI54)</f>
        <v>108.09163580934307</v>
      </c>
      <c r="BJ51" s="1734">
        <f t="shared" ref="BJ51" si="463">SUM(BJ52:BJ54)</f>
        <v>108.04768325214914</v>
      </c>
      <c r="BK51" s="1734">
        <f t="shared" ref="BK51" si="464">SUM(BK52:BK54)</f>
        <v>108.00222381954146</v>
      </c>
      <c r="BL51" s="1734">
        <f t="shared" ref="BL51" si="465">SUM(BL52:BL54)</f>
        <v>107.95549222613278</v>
      </c>
      <c r="BM51" s="1734">
        <f t="shared" ref="BM51" si="466">SUM(BM52:BM54)</f>
        <v>107.90851186648419</v>
      </c>
      <c r="BN51" s="1734">
        <f t="shared" ref="BN51" si="467">SUM(BN52:BN54)</f>
        <v>107.86267414887431</v>
      </c>
      <c r="BO51" s="1734">
        <f t="shared" ref="BO51" si="468">SUM(BO52:BO54)</f>
        <v>107.81851323518458</v>
      </c>
      <c r="BP51" s="1734">
        <f t="shared" ref="BP51" si="469">SUM(BP52:BP54)</f>
        <v>107.77474788564334</v>
      </c>
      <c r="BQ51" s="1734">
        <f t="shared" ref="BQ51" si="470">SUM(BQ52:BQ54)</f>
        <v>107.7291103924878</v>
      </c>
      <c r="BR51" s="1734">
        <f t="shared" ref="BR51" si="471">SUM(BR52:BR54)</f>
        <v>107.68321444446011</v>
      </c>
      <c r="BS51" s="1734">
        <f t="shared" ref="BS51" si="472">SUM(BS52:BS54)</f>
        <v>107.63738215264601</v>
      </c>
      <c r="BT51" s="1734">
        <f t="shared" ref="BT51" si="473">SUM(BT52:BT54)</f>
        <v>107.59185075750932</v>
      </c>
      <c r="BY51" s="1158" t="s">
        <v>2710</v>
      </c>
      <c r="BZ51" s="1153">
        <v>603.47199999999998</v>
      </c>
      <c r="CA51" s="1153">
        <v>601.928</v>
      </c>
      <c r="CB51" s="1153">
        <v>630.22900000000004</v>
      </c>
      <c r="CC51" s="1153">
        <v>633.03399999999999</v>
      </c>
      <c r="CD51" s="1153">
        <v>637.87199999999996</v>
      </c>
      <c r="CE51" s="1705">
        <v>659.28099999999995</v>
      </c>
      <c r="CF51" s="1705">
        <v>641.00099999999998</v>
      </c>
      <c r="CG51" s="1705">
        <v>674.32600000000002</v>
      </c>
      <c r="CH51" s="1705">
        <v>688.17600000000004</v>
      </c>
      <c r="CI51" s="1705">
        <v>668.58199999999999</v>
      </c>
      <c r="CJ51" s="1705">
        <v>674.85</v>
      </c>
      <c r="CK51" s="1705">
        <v>680.173</v>
      </c>
      <c r="CL51" s="1705">
        <v>674.04700000000003</v>
      </c>
      <c r="CM51" s="1705">
        <v>669.38400000000001</v>
      </c>
      <c r="CN51" s="1705">
        <v>665.19299999999998</v>
      </c>
      <c r="CO51" s="1705">
        <v>661.58500000000004</v>
      </c>
      <c r="CP51" s="1705">
        <v>657.59199999999998</v>
      </c>
      <c r="CQ51" s="1705">
        <v>653.44600000000003</v>
      </c>
      <c r="CR51" s="1705">
        <v>649.29999999999995</v>
      </c>
      <c r="CS51" s="1705">
        <v>645.01099999999997</v>
      </c>
      <c r="CT51" s="1705">
        <v>642.42200000000003</v>
      </c>
      <c r="CU51" s="1705">
        <v>640.65499999999997</v>
      </c>
      <c r="CV51" s="1705">
        <v>636.19000000000005</v>
      </c>
      <c r="CW51" s="1705">
        <v>631.74199999999996</v>
      </c>
      <c r="CX51" s="1705">
        <v>629.12099999999998</v>
      </c>
      <c r="CY51" s="1705">
        <v>627.04999999999995</v>
      </c>
      <c r="CZ51" s="1705">
        <v>625.83500000000004</v>
      </c>
      <c r="DA51" s="1705">
        <v>625.29</v>
      </c>
      <c r="DB51" s="1705">
        <v>624.66</v>
      </c>
      <c r="DC51" s="1705">
        <v>624.03800000000001</v>
      </c>
      <c r="DD51" s="1705">
        <v>623.66800000000001</v>
      </c>
      <c r="DE51" s="1705">
        <v>623.60199999999998</v>
      </c>
      <c r="DF51" s="1705">
        <v>623.85699999999997</v>
      </c>
      <c r="DG51" s="1705">
        <v>624.98599999999999</v>
      </c>
      <c r="DH51" s="1705">
        <v>627.23099999999999</v>
      </c>
      <c r="DI51" s="1705">
        <v>630.37300000000005</v>
      </c>
      <c r="DJ51" s="1734">
        <f t="shared" ref="DJ51" si="474">SUM(DJ52:DJ54)</f>
        <v>627.20226666666667</v>
      </c>
      <c r="DK51" s="1734">
        <f t="shared" ref="DK51" si="475">SUM(DK52:DK54)</f>
        <v>628.07010666666656</v>
      </c>
      <c r="DL51" s="1734">
        <f t="shared" ref="DL51" si="476">SUM(DL52:DL54)</f>
        <v>629.04813155555621</v>
      </c>
      <c r="DM51" s="1734">
        <f t="shared" ref="DM51" si="477">SUM(DM52:DM54)</f>
        <v>630.06422595555534</v>
      </c>
      <c r="DN51" s="1734">
        <f t="shared" ref="DN51" si="478">SUM(DN52:DN54)</f>
        <v>631.02834934518546</v>
      </c>
      <c r="DO51" s="1734">
        <f t="shared" ref="DO51" si="479">SUM(DO52:DO54)</f>
        <v>631.87770702696321</v>
      </c>
      <c r="DP51" s="1734">
        <f t="shared" ref="DP51" si="480">SUM(DP52:DP54)</f>
        <v>632.55851782510661</v>
      </c>
      <c r="DQ51" s="1734">
        <f t="shared" ref="DQ51" si="481">SUM(DQ52:DQ54)</f>
        <v>633.02793914070958</v>
      </c>
      <c r="DR51" s="1734">
        <f t="shared" ref="DR51" si="482">SUM(DR52:DR54)</f>
        <v>633.40609446088013</v>
      </c>
      <c r="DS51" s="1734">
        <f t="shared" ref="DS51" si="483">SUM(DS52:DS54)</f>
        <v>633.99804929973811</v>
      </c>
      <c r="DT51" s="1734">
        <f t="shared" ref="DT51" si="484">SUM(DT52:DT54)</f>
        <v>635.25297977674779</v>
      </c>
      <c r="DU51" s="1734">
        <f t="shared" ref="DU51" si="485">SUM(DU52:DU54)</f>
        <v>635.92268360235528</v>
      </c>
      <c r="DV51" s="1734">
        <f t="shared" ref="DV51" si="486">SUM(DV52:DV54)</f>
        <v>636.55497875086814</v>
      </c>
      <c r="DW51" s="1734">
        <f t="shared" ref="DW51" si="487">SUM(DW52:DW54)</f>
        <v>637.17749346677738</v>
      </c>
      <c r="DX51" s="1734">
        <f t="shared" ref="DX51" si="488">SUM(DX52:DX54)</f>
        <v>637.81951609602856</v>
      </c>
      <c r="DY51" s="1734">
        <f t="shared" ref="DY51" si="489">SUM(DY52:DY54)</f>
        <v>638.5012295134668</v>
      </c>
      <c r="DZ51" s="1734">
        <f t="shared" ref="DZ51" si="490">SUM(DZ52:DZ54)</f>
        <v>639.22937922963331</v>
      </c>
      <c r="EA51" s="1734">
        <f t="shared" ref="EA51" si="491">SUM(EA52:EA54)</f>
        <v>639.9887702126689</v>
      </c>
      <c r="EB51" s="1734">
        <f t="shared" ref="EB51" si="492">SUM(EB52:EB54)</f>
        <v>640.7323725127801</v>
      </c>
      <c r="EC51" s="1734">
        <f t="shared" ref="EC51" si="493">SUM(EC52:EC54)</f>
        <v>641.410201746849</v>
      </c>
      <c r="ED51" s="1734">
        <f t="shared" ref="ED51" si="494">SUM(ED52:ED54)</f>
        <v>642.02859876144714</v>
      </c>
      <c r="EE51" s="1734">
        <f t="shared" ref="EE51" si="495">SUM(EE52:EE54)</f>
        <v>642.73485921261408</v>
      </c>
      <c r="EF51" s="1734">
        <f t="shared" ref="EF51" si="496">SUM(EF52:EF54)</f>
        <v>643.45050359876245</v>
      </c>
      <c r="EG51" s="1734">
        <f t="shared" ref="EG51" si="497">SUM(EG52:EG54)</f>
        <v>644.16687273829064</v>
      </c>
      <c r="EH51" s="1734">
        <f t="shared" ref="EH51" si="498">SUM(EH52:EH54)</f>
        <v>644.87609180134496</v>
      </c>
      <c r="EI51" s="1734">
        <f t="shared" ref="EI51" si="499">SUM(EI52:EI54)</f>
        <v>645.57424590598873</v>
      </c>
      <c r="EJ51" s="1734">
        <f t="shared" ref="EJ51" si="500">SUM(EJ52:EJ54)</f>
        <v>646.26301351678444</v>
      </c>
      <c r="EK51" s="1734">
        <f t="shared" ref="EK51" si="501">SUM(EK52:EK54)</f>
        <v>646.94992700337525</v>
      </c>
      <c r="EL51" s="1734">
        <f t="shared" ref="EL51" si="502">SUM(EL52:EL54)</f>
        <v>647.64520119426743</v>
      </c>
      <c r="EM51" s="1734">
        <f t="shared" ref="EM51" si="503">SUM(EM52:EM54)</f>
        <v>648.35280188883326</v>
      </c>
      <c r="EN51" s="1734">
        <f t="shared" ref="EN51" si="504">SUM(EN52:EN54)</f>
        <v>649.06334207821226</v>
      </c>
      <c r="EO51" s="1734">
        <f t="shared" ref="EO51" si="505">SUM(EO52:EO54)</f>
        <v>649.7601642044342</v>
      </c>
      <c r="EP51" s="1734">
        <f t="shared" ref="EP51" si="506">SUM(EP52:EP54)</f>
        <v>650.45506841367626</v>
      </c>
      <c r="EQ51" s="1734">
        <f t="shared" ref="EQ51" si="507">SUM(EQ52:EQ54)</f>
        <v>651.15041914346273</v>
      </c>
      <c r="ER51" s="1734">
        <f t="shared" ref="ER51" si="508">SUM(ER52:ER54)</f>
        <v>651.84797094804401</v>
      </c>
    </row>
    <row r="52" spans="1:148" ht="16.05" customHeight="1">
      <c r="A52" s="1157" t="s">
        <v>2709</v>
      </c>
      <c r="B52" s="1154">
        <v>49.604999999999997</v>
      </c>
      <c r="C52" s="1154">
        <v>49.39</v>
      </c>
      <c r="D52" s="1154">
        <v>49.356000000000002</v>
      </c>
      <c r="E52" s="1154">
        <v>48.651000000000003</v>
      </c>
      <c r="F52" s="1154">
        <v>49.13</v>
      </c>
      <c r="G52" s="1705">
        <v>49.972999999999999</v>
      </c>
      <c r="H52" s="1705">
        <v>50.356000000000002</v>
      </c>
      <c r="I52" s="1705">
        <v>50.491</v>
      </c>
      <c r="J52" s="1705">
        <v>52.091000000000001</v>
      </c>
      <c r="K52" s="1705">
        <v>52.119</v>
      </c>
      <c r="L52" s="1705">
        <v>52.119</v>
      </c>
      <c r="M52" s="1705">
        <v>50.523000000000003</v>
      </c>
      <c r="N52" s="1705">
        <v>50.298000000000002</v>
      </c>
      <c r="O52" s="1705">
        <v>49.91</v>
      </c>
      <c r="P52" s="1705">
        <v>49.558999999999997</v>
      </c>
      <c r="Q52" s="1705">
        <v>49.195</v>
      </c>
      <c r="R52" s="1705">
        <v>48.854999999999997</v>
      </c>
      <c r="S52" s="1705">
        <v>48.505000000000003</v>
      </c>
      <c r="T52" s="1705">
        <v>48.158000000000001</v>
      </c>
      <c r="U52" s="1705">
        <v>47.805</v>
      </c>
      <c r="V52" s="1705">
        <v>47.451000000000001</v>
      </c>
      <c r="W52" s="1705">
        <v>47.103000000000002</v>
      </c>
      <c r="X52" s="1705">
        <v>46.75</v>
      </c>
      <c r="Y52" s="1705">
        <v>46.401000000000003</v>
      </c>
      <c r="Z52" s="1705">
        <v>46.055</v>
      </c>
      <c r="AA52" s="1705">
        <v>45.713000000000001</v>
      </c>
      <c r="AB52" s="1705">
        <v>45.378</v>
      </c>
      <c r="AC52" s="1705">
        <v>45.045999999999999</v>
      </c>
      <c r="AD52" s="1705">
        <v>44.716999999999999</v>
      </c>
      <c r="AE52" s="1705">
        <v>44.39</v>
      </c>
      <c r="AF52" s="1705">
        <v>44.076999999999998</v>
      </c>
      <c r="AG52" s="1705">
        <v>43.753</v>
      </c>
      <c r="AH52" s="1705">
        <v>43.442</v>
      </c>
      <c r="AI52" s="1705">
        <v>43.148000000000003</v>
      </c>
      <c r="AJ52" s="1705">
        <v>42.85</v>
      </c>
      <c r="AK52" s="1705">
        <v>42.54</v>
      </c>
      <c r="AL52" s="1735">
        <f t="shared" ref="AL52:AL54" si="509">TREND(AB52:AK52,AB$4:AK$4,AL$4)</f>
        <v>42.203200000000038</v>
      </c>
      <c r="AM52" s="1735">
        <f t="shared" ref="AM52:AM54" si="510">TREND(AC52:AL52,AC$4:AL$4,AM$4)</f>
        <v>41.895880000000034</v>
      </c>
      <c r="AN52" s="1735">
        <f t="shared" ref="AN52:AN54" si="511">TREND(AD52:AM52,AD$4:AM$4,AN$4)</f>
        <v>41.588751999999999</v>
      </c>
      <c r="AO52" s="1735">
        <f t="shared" ref="AO52:AO54" si="512">TREND(AE52:AN52,AE$4:AN$4,AO$4)</f>
        <v>41.281047466666678</v>
      </c>
      <c r="AP52" s="1735">
        <f t="shared" ref="AP52:AP54" si="513">TREND(AF52:AO52,AF$4:AO$4,AP$4)</f>
        <v>40.971610986666747</v>
      </c>
      <c r="AQ52" s="1735">
        <f t="shared" ref="AQ52:AQ54" si="514">TREND(AG52:AP52,AG$4:AP$4,AQ$4)</f>
        <v>40.662196750222279</v>
      </c>
      <c r="AR52" s="1735">
        <f t="shared" ref="AR52:AR54" si="515">TREND(AH52:AQ52,AH$4:AQ$4,AR$4)</f>
        <v>40.349642753422245</v>
      </c>
      <c r="AS52" s="1735">
        <f t="shared" ref="AS52:AS54" si="516">TREND(AI52:AR52,AI$4:AR$4,AS$4)</f>
        <v>40.035187374554084</v>
      </c>
      <c r="AT52" s="1735">
        <f t="shared" ref="AT52:AT54" si="517">TREND(AJ52:AS52,AJ$4:AS$4,AT$4)</f>
        <v>39.722706993910492</v>
      </c>
      <c r="AU52" s="1735">
        <f t="shared" ref="AU52:AU54" si="518">TREND(AK52:AT52,AK$4:AT$4,AU$4)</f>
        <v>39.413288636039283</v>
      </c>
      <c r="AV52" s="1735">
        <f t="shared" ref="AV52:AV54" si="519">TREND(AL52:AU52,AL$4:AU$4,AV$4)</f>
        <v>39.105922468758763</v>
      </c>
      <c r="AW52" s="1735">
        <f t="shared" ref="AW52:AW54" si="520">TREND(AM52:AV52,AM$4:AV$4,AW$4)</f>
        <v>38.794243925496858</v>
      </c>
      <c r="AX52" s="1735">
        <f t="shared" ref="AX52:AX54" si="521">TREND(AN52:AW52,AN$4:AW$4,AX$4)</f>
        <v>38.482427133679607</v>
      </c>
      <c r="AY52" s="1735">
        <f t="shared" ref="AY52:AY54" si="522">TREND(AO52:AX52,AO$4:AX$4,AY$4)</f>
        <v>38.170758563435697</v>
      </c>
      <c r="AZ52" s="1735">
        <f t="shared" ref="AZ52:AZ54" si="523">TREND(AP52:AY52,AP$4:AY$4,AZ$4)</f>
        <v>37.859456347293303</v>
      </c>
      <c r="BA52" s="1735">
        <f t="shared" ref="BA52:BA54" si="524">TREND(AQ52:AZ52,AQ$4:AZ$4,BA$4)</f>
        <v>37.548469443575982</v>
      </c>
      <c r="BB52" s="1735">
        <f t="shared" ref="BB52:BB54" si="525">TREND(AR52:BA52,AR$4:BA$4,BB$4)</f>
        <v>37.23805429127799</v>
      </c>
      <c r="BC52" s="1735">
        <f t="shared" ref="BC52:BC54" si="526">TREND(AS52:BB52,AS$4:BB$4,BC$4)</f>
        <v>36.927707166024106</v>
      </c>
      <c r="BD52" s="1735">
        <f t="shared" ref="BD52:BD54" si="527">TREND(AT52:BC52,AT$4:BC$4,BD$4)</f>
        <v>36.616805653780034</v>
      </c>
      <c r="BE52" s="1735">
        <f t="shared" ref="BE52:BE54" si="528">TREND(AU52:BD52,AU$4:BD$4,BE$4)</f>
        <v>36.305380782368729</v>
      </c>
      <c r="BF52" s="1735">
        <f t="shared" ref="BF52:BF54" si="529">TREND(AV52:BE52,AV$4:BE$4,BF$4)</f>
        <v>35.993934489635876</v>
      </c>
      <c r="BG52" s="1735">
        <f t="shared" ref="BG52:BG54" si="530">TREND(AW52:BF52,AW$4:BF$4,BG$4)</f>
        <v>35.683139225446553</v>
      </c>
      <c r="BH52" s="1735">
        <f t="shared" ref="BH52:BH54" si="531">TREND(AX52:BG52,AX$4:BG$4,BH$4)</f>
        <v>35.372377442653146</v>
      </c>
      <c r="BI52" s="1735">
        <f t="shared" ref="BI52:BI54" si="532">TREND(AY52:BH52,AY$4:BH$4,BI$4)</f>
        <v>35.061566782261025</v>
      </c>
      <c r="BJ52" s="1735">
        <f t="shared" ref="BJ52:BJ54" si="533">TREND(AZ52:BI52,AZ$4:BI$4,BJ$4)</f>
        <v>34.750656885048897</v>
      </c>
      <c r="BK52" s="1735">
        <f t="shared" ref="BK52:BK54" si="534">TREND(BA52:BJ52,BA$4:BJ$4,BK$4)</f>
        <v>34.439648556725615</v>
      </c>
      <c r="BL52" s="1735">
        <f t="shared" ref="BL52:BL54" si="535">TREND(BB52:BK52,BB$4:BK$4,BL$4)</f>
        <v>34.128560353564581</v>
      </c>
      <c r="BM52" s="1735">
        <f t="shared" ref="BM52:BM54" si="536">TREND(BC52:BL52,BC$4:BL$4,BM$4)</f>
        <v>33.817514220983071</v>
      </c>
      <c r="BN52" s="1735">
        <f t="shared" ref="BN52:BN54" si="537">TREND(BD52:BM52,BD$4:BM$4,BN$4)</f>
        <v>33.506589997815354</v>
      </c>
      <c r="BO52" s="1735">
        <f t="shared" ref="BO52:BO54" si="538">TREND(BE52:BN52,BE$4:BN$4,BO$4)</f>
        <v>33.195735211785177</v>
      </c>
      <c r="BP52" s="1735">
        <f t="shared" ref="BP52:BP54" si="539">TREND(BF52:BO52,BF$4:BO$4,BP$4)</f>
        <v>32.884839589363992</v>
      </c>
      <c r="BQ52" s="1735">
        <f t="shared" ref="BQ52:BQ54" si="540">TREND(BG52:BP52,BG$4:BP$4,BQ$4)</f>
        <v>32.57384307795121</v>
      </c>
      <c r="BR52" s="1735">
        <f t="shared" ref="BR52:BR54" si="541">TREND(BH52:BQ52,BH$4:BQ$4,BR$4)</f>
        <v>32.262842218207652</v>
      </c>
      <c r="BS52" s="1735">
        <f t="shared" ref="BS52:BS54" si="542">TREND(BI52:BR52,BI$4:BR$4,BS$4)</f>
        <v>31.951857615654717</v>
      </c>
      <c r="BT52" s="1735">
        <f t="shared" ref="BT52:BT54" si="543">TREND(BJ52:BS52,BJ$4:BS$4,BT$4)</f>
        <v>31.640898677605833</v>
      </c>
      <c r="BY52" s="1157" t="s">
        <v>2709</v>
      </c>
      <c r="BZ52" s="1154">
        <v>286.38099999999997</v>
      </c>
      <c r="CA52" s="1154">
        <v>278.14800000000002</v>
      </c>
      <c r="CB52" s="1154">
        <v>290.80399999999997</v>
      </c>
      <c r="CC52" s="1154">
        <v>274.96100000000001</v>
      </c>
      <c r="CD52" s="1154">
        <v>263.62099999999998</v>
      </c>
      <c r="CE52" s="1705">
        <v>281.18599999999998</v>
      </c>
      <c r="CF52" s="1705">
        <v>265.02</v>
      </c>
      <c r="CG52" s="1705">
        <v>285.036</v>
      </c>
      <c r="CH52" s="1705">
        <v>294.06900000000002</v>
      </c>
      <c r="CI52" s="1705">
        <v>294.22699999999998</v>
      </c>
      <c r="CJ52" s="1705">
        <v>289.82799999999997</v>
      </c>
      <c r="CK52" s="1705">
        <v>280.88099999999997</v>
      </c>
      <c r="CL52" s="1705">
        <v>276.149</v>
      </c>
      <c r="CM52" s="1705">
        <v>274.00099999999998</v>
      </c>
      <c r="CN52" s="1705">
        <v>272.08600000000001</v>
      </c>
      <c r="CO52" s="1705">
        <v>270.06299999999999</v>
      </c>
      <c r="CP52" s="1705">
        <v>268.21300000000002</v>
      </c>
      <c r="CQ52" s="1705">
        <v>266.27800000000002</v>
      </c>
      <c r="CR52" s="1705">
        <v>264.37</v>
      </c>
      <c r="CS52" s="1705">
        <v>262.40899999999999</v>
      </c>
      <c r="CT52" s="1705">
        <v>260.435</v>
      </c>
      <c r="CU52" s="1705">
        <v>258.495</v>
      </c>
      <c r="CV52" s="1705">
        <v>256.52100000000002</v>
      </c>
      <c r="CW52" s="1705">
        <v>254.56399999999999</v>
      </c>
      <c r="CX52" s="1705">
        <v>252.62700000000001</v>
      </c>
      <c r="CY52" s="1705">
        <v>250.71199999999999</v>
      </c>
      <c r="CZ52" s="1705">
        <v>248.846</v>
      </c>
      <c r="DA52" s="1705">
        <v>247.00399999999999</v>
      </c>
      <c r="DB52" s="1705">
        <v>245.17500000000001</v>
      </c>
      <c r="DC52" s="1705">
        <v>243.352</v>
      </c>
      <c r="DD52" s="1705">
        <v>241.62899999999999</v>
      </c>
      <c r="DE52" s="1705">
        <v>239.82</v>
      </c>
      <c r="DF52" s="1705">
        <v>238.10499999999999</v>
      </c>
      <c r="DG52" s="1705">
        <v>236.51400000000001</v>
      </c>
      <c r="DH52" s="1705">
        <v>234.887</v>
      </c>
      <c r="DI52" s="1705">
        <v>233.15799999999999</v>
      </c>
      <c r="DJ52" s="1735">
        <f t="shared" ref="DJ52:DJ54" si="544">TREND(CZ52:DI52,CZ$4:DI$4,DJ$4)</f>
        <v>231.28680000000031</v>
      </c>
      <c r="DK52" s="1735">
        <f t="shared" ref="DK52:DK54" si="545">TREND(DA52:DJ52,DA$4:DJ$4,DK$4)</f>
        <v>229.5944533333336</v>
      </c>
      <c r="DL52" s="1735">
        <f t="shared" ref="DL52:DL54" si="546">TREND(DB52:DK52,DB$4:DK$4,DL$4)</f>
        <v>227.90458133333368</v>
      </c>
      <c r="DM52" s="1735">
        <f t="shared" ref="DM52:DM54" si="547">TREND(DC52:DL52,DC$4:DL$4,DM$4)</f>
        <v>226.21166364444434</v>
      </c>
      <c r="DN52" s="1735">
        <f t="shared" ref="DN52:DN54" si="548">TREND(DD52:DM52,DD$4:DM$4,DN$4)</f>
        <v>224.5068067911111</v>
      </c>
      <c r="DO52" s="1735">
        <f t="shared" ref="DO52:DO54" si="549">TREND(DE52:DN52,DE$4:DN$4,DO$4)</f>
        <v>222.80322962014816</v>
      </c>
      <c r="DP52" s="1735">
        <f t="shared" ref="DP52:DP54" si="550">TREND(DF52:DO52,DF$4:DO$4,DP$4)</f>
        <v>221.07730112805939</v>
      </c>
      <c r="DQ52" s="1735">
        <f t="shared" ref="DQ52:DQ54" si="551">TREND(DG52:DP52,DG$4:DP$4,DQ$4)</f>
        <v>219.33811926445833</v>
      </c>
      <c r="DR52" s="1735">
        <f t="shared" ref="DR52:DR54" si="552">TREND(DH52:DQ52,DH$4:DQ$4,DR$4)</f>
        <v>217.61417791354597</v>
      </c>
      <c r="DS52" s="1735">
        <f t="shared" ref="DS52:DS54" si="553">TREND(DI52:DR52,DI$4:DR$4,DS$4)</f>
        <v>215.91185207130547</v>
      </c>
      <c r="DT52" s="1735">
        <f t="shared" ref="DT52:DT54" si="554">TREND(DJ52:DS52,DJ$4:DS$4,DT$4)</f>
        <v>214.21905069793183</v>
      </c>
      <c r="DU52" s="1735">
        <f t="shared" ref="DU52:DU54" si="555">TREND(DK52:DT52,DK$4:DT$4,DU$4)</f>
        <v>212.49988530378869</v>
      </c>
      <c r="DV52" s="1735">
        <f t="shared" ref="DV52:DV54" si="556">TREND(DL52:DU52,DL$4:DU$4,DV$4)</f>
        <v>210.77961126101491</v>
      </c>
      <c r="DW52" s="1735">
        <f t="shared" ref="DW52:DW54" si="557">TREND(DM52:DV52,DM$4:DV$4,DW$4)</f>
        <v>209.06023293643511</v>
      </c>
      <c r="DX52" s="1735">
        <f t="shared" ref="DX52:DX54" si="558">TREND(DN52:DW52,DN$4:DW$4,DX$4)</f>
        <v>207.34332323647368</v>
      </c>
      <c r="DY52" s="1735">
        <f t="shared" ref="DY52:DY54" si="559">TREND(DO52:DX52,DO$4:DX$4,DY$4)</f>
        <v>205.62844987617245</v>
      </c>
      <c r="DZ52" s="1735">
        <f t="shared" ref="DZ52:DZ54" si="560">TREND(DP52:DY52,DP$4:DY$4,DZ$4)</f>
        <v>203.91757216313727</v>
      </c>
      <c r="EA52" s="1735">
        <f t="shared" ref="EA52:EA54" si="561">TREND(DQ52:DZ52,DQ$4:DZ$4,EA$4)</f>
        <v>202.20708108326198</v>
      </c>
      <c r="EB52" s="1735">
        <f t="shared" ref="EB52:EB54" si="562">TREND(DR52:EA52,DR$4:EA$4,EB$4)</f>
        <v>200.49259367213836</v>
      </c>
      <c r="EC52" s="1735">
        <f t="shared" ref="EC52:EC54" si="563">TREND(DS52:EB52,DS$4:EB$4,EC$4)</f>
        <v>198.77466281506804</v>
      </c>
      <c r="ED52" s="1735">
        <f t="shared" ref="ED52:ED54" si="564">TREND(DT52:EC52,DT$4:EC$4,ED$4)</f>
        <v>197.05704500666616</v>
      </c>
      <c r="EE52" s="1735">
        <f t="shared" ref="EE52:EE54" si="565">TREND(DU52:ED52,DU$4:ED$4,EE$4)</f>
        <v>195.34344565908623</v>
      </c>
      <c r="EF52" s="1735">
        <f t="shared" ref="EF52:EF54" si="566">TREND(DV52:EE52,DV$4:EE$4,EF$4)</f>
        <v>193.63009618012074</v>
      </c>
      <c r="EG52" s="1735">
        <f t="shared" ref="EG52:EG54" si="567">TREND(DW52:EF52,DW$4:EF$4,EG$4)</f>
        <v>191.91642980780944</v>
      </c>
      <c r="EH52" s="1735">
        <f t="shared" ref="EH52:EH54" si="568">TREND(DX52:EG52,DX$4:EG$4,EH$4)</f>
        <v>190.20209700541182</v>
      </c>
      <c r="EI52" s="1735">
        <f t="shared" ref="EI52:EI54" si="569">TREND(DY52:EH52,DY$4:EH$4,EI$4)</f>
        <v>188.48710870397372</v>
      </c>
      <c r="EJ52" s="1735">
        <f t="shared" ref="EJ52:EJ54" si="570">TREND(DZ52:EI52,DZ$4:EI$4,EJ$4)</f>
        <v>186.77157393461766</v>
      </c>
      <c r="EK52" s="1735">
        <f t="shared" ref="EK52:EK54" si="571">TREND(EA52:EJ52,EA$4:EJ$4,EK$4)</f>
        <v>185.05634727885626</v>
      </c>
      <c r="EL52" s="1735">
        <f t="shared" ref="EL52:EL54" si="572">TREND(EB52:EK52,EB$4:EK$4,EL$4)</f>
        <v>183.34196555472545</v>
      </c>
      <c r="EM52" s="1735">
        <f t="shared" ref="EM52:EM54" si="573">TREND(EC52:EL52,EC$4:EL$4,EM$4)</f>
        <v>181.62801675160199</v>
      </c>
      <c r="EN52" s="1735">
        <f t="shared" ref="EN52:EN54" si="574">TREND(ED52:EM52,ED$4:EM$4,EN$4)</f>
        <v>179.91374873983887</v>
      </c>
      <c r="EO52" s="1735">
        <f t="shared" ref="EO52:EO54" si="575">TREND(EE52:EN52,EE$4:EN$4,EO$4)</f>
        <v>178.19885184536042</v>
      </c>
      <c r="EP52" s="1735">
        <f t="shared" ref="EP52:EP54" si="576">TREND(EF52:EO52,EF$4:EO$4,EP$4)</f>
        <v>176.48392278485881</v>
      </c>
      <c r="EQ52" s="1735">
        <f t="shared" ref="EQ52:EQ54" si="577">TREND(EG52:EP52,EG$4:EP$4,EQ$4)</f>
        <v>174.76910182667962</v>
      </c>
      <c r="ER52" s="1735">
        <f t="shared" ref="ER52:ER54" si="578">TREND(EH52:EQ52,EH$4:EQ$4,ER$4)</f>
        <v>173.05445301229747</v>
      </c>
    </row>
    <row r="53" spans="1:148" ht="16.05" customHeight="1">
      <c r="A53" s="1157" t="s">
        <v>2708</v>
      </c>
      <c r="B53" s="1154">
        <v>20.751000000000001</v>
      </c>
      <c r="C53" s="1154">
        <v>21.047999999999998</v>
      </c>
      <c r="D53" s="1154">
        <v>23.716000000000001</v>
      </c>
      <c r="E53" s="1154">
        <v>27.178999999999998</v>
      </c>
      <c r="F53" s="1154">
        <v>27.05</v>
      </c>
      <c r="G53" s="1705">
        <v>29.007000000000001</v>
      </c>
      <c r="H53" s="1705">
        <v>27.545000000000002</v>
      </c>
      <c r="I53" s="1705">
        <v>30.925000000000001</v>
      </c>
      <c r="J53" s="1705">
        <v>31.742999999999999</v>
      </c>
      <c r="K53" s="1705">
        <v>33.268000000000001</v>
      </c>
      <c r="L53" s="1705">
        <v>35.374000000000002</v>
      </c>
      <c r="M53" s="1705">
        <v>38.658000000000001</v>
      </c>
      <c r="N53" s="1705">
        <v>39.417999999999999</v>
      </c>
      <c r="O53" s="1705">
        <v>39.180999999999997</v>
      </c>
      <c r="P53" s="1705">
        <v>38.945</v>
      </c>
      <c r="Q53" s="1705">
        <v>38.811</v>
      </c>
      <c r="R53" s="1705">
        <v>38.579000000000001</v>
      </c>
      <c r="S53" s="1705">
        <v>38.348999999999997</v>
      </c>
      <c r="T53" s="1705">
        <v>38.121000000000002</v>
      </c>
      <c r="U53" s="1705">
        <v>37.893999999999998</v>
      </c>
      <c r="V53" s="1705">
        <v>37.893000000000001</v>
      </c>
      <c r="W53" s="1705">
        <v>37.999000000000002</v>
      </c>
      <c r="X53" s="1705">
        <v>37.777999999999999</v>
      </c>
      <c r="Y53" s="1705">
        <v>37.558999999999997</v>
      </c>
      <c r="Z53" s="1705">
        <v>37.581000000000003</v>
      </c>
      <c r="AA53" s="1705">
        <v>37.664000000000001</v>
      </c>
      <c r="AB53" s="1705">
        <v>37.857999999999997</v>
      </c>
      <c r="AC53" s="1705">
        <v>38.122999999999998</v>
      </c>
      <c r="AD53" s="1705">
        <v>38.375</v>
      </c>
      <c r="AE53" s="1705">
        <v>38.619</v>
      </c>
      <c r="AF53" s="1705">
        <v>38.872</v>
      </c>
      <c r="AG53" s="1705">
        <v>39.167000000000002</v>
      </c>
      <c r="AH53" s="1705">
        <v>39.484000000000002</v>
      </c>
      <c r="AI53" s="1705">
        <v>39.874000000000002</v>
      </c>
      <c r="AJ53" s="1705">
        <v>40.356999999999999</v>
      </c>
      <c r="AK53" s="1705">
        <v>40.950000000000003</v>
      </c>
      <c r="AL53" s="1735">
        <f t="shared" si="509"/>
        <v>40.962933333333353</v>
      </c>
      <c r="AM53" s="1735">
        <f t="shared" si="510"/>
        <v>41.331639999999993</v>
      </c>
      <c r="AN53" s="1735">
        <f t="shared" si="511"/>
        <v>41.711500444444482</v>
      </c>
      <c r="AO53" s="1735">
        <f t="shared" si="512"/>
        <v>42.096595733333288</v>
      </c>
      <c r="AP53" s="1735">
        <f t="shared" si="513"/>
        <v>42.478362441481408</v>
      </c>
      <c r="AQ53" s="1735">
        <f t="shared" si="514"/>
        <v>42.848462783999935</v>
      </c>
      <c r="AR53" s="1735">
        <f t="shared" si="515"/>
        <v>43.204845767427173</v>
      </c>
      <c r="AS53" s="1735">
        <f t="shared" si="516"/>
        <v>43.542884425291845</v>
      </c>
      <c r="AT53" s="1735">
        <f t="shared" si="517"/>
        <v>43.87208216180727</v>
      </c>
      <c r="AU53" s="1735">
        <f t="shared" si="518"/>
        <v>44.217166697909306</v>
      </c>
      <c r="AV53" s="1735">
        <f t="shared" si="519"/>
        <v>44.62407957099856</v>
      </c>
      <c r="AW53" s="1735">
        <f t="shared" si="520"/>
        <v>44.979395369018334</v>
      </c>
      <c r="AX53" s="1735">
        <f t="shared" si="521"/>
        <v>45.331082848179335</v>
      </c>
      <c r="AY53" s="1735">
        <f t="shared" si="522"/>
        <v>45.681557746255635</v>
      </c>
      <c r="AZ53" s="1735">
        <f t="shared" si="523"/>
        <v>46.033609187016964</v>
      </c>
      <c r="BA53" s="1735">
        <f t="shared" si="524"/>
        <v>46.389288192060803</v>
      </c>
      <c r="BB53" s="1735">
        <f t="shared" si="525"/>
        <v>46.748915774091529</v>
      </c>
      <c r="BC53" s="1735">
        <f t="shared" si="526"/>
        <v>47.111374823977712</v>
      </c>
      <c r="BD53" s="1735">
        <f t="shared" si="527"/>
        <v>47.472689802138007</v>
      </c>
      <c r="BE53" s="1735">
        <f t="shared" si="528"/>
        <v>47.828417474720823</v>
      </c>
      <c r="BF53" s="1735">
        <f t="shared" si="529"/>
        <v>48.178418249941728</v>
      </c>
      <c r="BG53" s="1735">
        <f t="shared" si="530"/>
        <v>48.536179382954174</v>
      </c>
      <c r="BH53" s="1735">
        <f t="shared" si="531"/>
        <v>48.894839936714106</v>
      </c>
      <c r="BI53" s="1735">
        <f t="shared" si="532"/>
        <v>49.253629105491882</v>
      </c>
      <c r="BJ53" s="1735">
        <f t="shared" si="533"/>
        <v>49.611810108698592</v>
      </c>
      <c r="BK53" s="1735">
        <f t="shared" si="534"/>
        <v>49.969005806775499</v>
      </c>
      <c r="BL53" s="1735">
        <f t="shared" si="535"/>
        <v>50.325380790649206</v>
      </c>
      <c r="BM53" s="1735">
        <f t="shared" si="536"/>
        <v>50.68155861563298</v>
      </c>
      <c r="BN53" s="1735">
        <f t="shared" si="537"/>
        <v>51.038432316142803</v>
      </c>
      <c r="BO53" s="1735">
        <f t="shared" si="538"/>
        <v>51.39639390492232</v>
      </c>
      <c r="BP53" s="1735">
        <f t="shared" si="539"/>
        <v>51.754684674301984</v>
      </c>
      <c r="BQ53" s="1735">
        <f t="shared" si="540"/>
        <v>52.11176019614561</v>
      </c>
      <c r="BR53" s="1735">
        <f t="shared" si="541"/>
        <v>52.468651133906178</v>
      </c>
      <c r="BS53" s="1735">
        <f t="shared" si="542"/>
        <v>52.825569206893988</v>
      </c>
      <c r="BT53" s="1735">
        <f t="shared" si="543"/>
        <v>53.182677540938357</v>
      </c>
      <c r="BY53" s="1157" t="s">
        <v>2708</v>
      </c>
      <c r="BZ53" s="1154">
        <v>140.87299999999999</v>
      </c>
      <c r="CA53" s="1154">
        <v>144.39099999999999</v>
      </c>
      <c r="CB53" s="1154">
        <v>160.46199999999999</v>
      </c>
      <c r="CC53" s="1154">
        <v>180.255</v>
      </c>
      <c r="CD53" s="1154">
        <v>196.33199999999999</v>
      </c>
      <c r="CE53" s="1705">
        <v>206.119</v>
      </c>
      <c r="CF53" s="1705">
        <v>211.047</v>
      </c>
      <c r="CG53" s="1705">
        <v>224.98599999999999</v>
      </c>
      <c r="CH53" s="1705">
        <v>231.11799999999999</v>
      </c>
      <c r="CI53" s="1705">
        <v>212.66900000000001</v>
      </c>
      <c r="CJ53" s="1705">
        <v>224.63</v>
      </c>
      <c r="CK53" s="1705">
        <v>240.12700000000001</v>
      </c>
      <c r="CL53" s="1705">
        <v>238.971</v>
      </c>
      <c r="CM53" s="1705">
        <v>237.44800000000001</v>
      </c>
      <c r="CN53" s="1705">
        <v>235.732</v>
      </c>
      <c r="CO53" s="1705">
        <v>234.77799999999999</v>
      </c>
      <c r="CP53" s="1705">
        <v>233.09</v>
      </c>
      <c r="CQ53" s="1705">
        <v>231.41499999999999</v>
      </c>
      <c r="CR53" s="1705">
        <v>229.75399999999999</v>
      </c>
      <c r="CS53" s="1705">
        <v>228.107</v>
      </c>
      <c r="CT53" s="1705">
        <v>228.13399999999999</v>
      </c>
      <c r="CU53" s="1705">
        <v>228.965</v>
      </c>
      <c r="CV53" s="1705">
        <v>227.357</v>
      </c>
      <c r="CW53" s="1705">
        <v>225.761</v>
      </c>
      <c r="CX53" s="1705">
        <v>225.96299999999999</v>
      </c>
      <c r="CY53" s="1705">
        <v>226.61500000000001</v>
      </c>
      <c r="CZ53" s="1705">
        <v>228.09800000000001</v>
      </c>
      <c r="DA53" s="1705">
        <v>230.10599999999999</v>
      </c>
      <c r="DB53" s="1705">
        <v>232.024</v>
      </c>
      <c r="DC53" s="1705">
        <v>233.87299999999999</v>
      </c>
      <c r="DD53" s="1705">
        <v>235.797</v>
      </c>
      <c r="DE53" s="1705">
        <v>238.02099999999999</v>
      </c>
      <c r="DF53" s="1705">
        <v>240.422</v>
      </c>
      <c r="DG53" s="1705">
        <v>243.36</v>
      </c>
      <c r="DH53" s="1705">
        <v>246.98599999999999</v>
      </c>
      <c r="DI53" s="1705">
        <v>251.43600000000001</v>
      </c>
      <c r="DJ53" s="1735">
        <f t="shared" si="544"/>
        <v>251.57073333333301</v>
      </c>
      <c r="DK53" s="1735">
        <f t="shared" si="545"/>
        <v>254.35029333333296</v>
      </c>
      <c r="DL53" s="1735">
        <f t="shared" si="546"/>
        <v>257.21229511111142</v>
      </c>
      <c r="DM53" s="1735">
        <f t="shared" si="547"/>
        <v>260.11427804444429</v>
      </c>
      <c r="DN53" s="1735">
        <f t="shared" si="548"/>
        <v>262.99090114370392</v>
      </c>
      <c r="DO53" s="1735">
        <f t="shared" si="549"/>
        <v>265.78182161303721</v>
      </c>
      <c r="DP53" s="1735">
        <f t="shared" si="550"/>
        <v>268.46925019385708</v>
      </c>
      <c r="DQ53" s="1735">
        <f t="shared" si="551"/>
        <v>271.02119543280241</v>
      </c>
      <c r="DR53" s="1735">
        <f t="shared" si="552"/>
        <v>273.5075687544022</v>
      </c>
      <c r="DS53" s="1735">
        <f t="shared" si="553"/>
        <v>276.11134504245456</v>
      </c>
      <c r="DT53" s="1735">
        <f t="shared" si="554"/>
        <v>279.17519392876875</v>
      </c>
      <c r="DU53" s="1735">
        <f t="shared" si="555"/>
        <v>281.85548825566548</v>
      </c>
      <c r="DV53" s="1735">
        <f t="shared" si="556"/>
        <v>284.50881894029317</v>
      </c>
      <c r="DW53" s="1735">
        <f t="shared" si="557"/>
        <v>287.15300271135675</v>
      </c>
      <c r="DX53" s="1735">
        <f t="shared" si="558"/>
        <v>289.80895385112217</v>
      </c>
      <c r="DY53" s="1735">
        <f t="shared" si="559"/>
        <v>292.49180329546925</v>
      </c>
      <c r="DZ53" s="1735">
        <f t="shared" si="560"/>
        <v>295.20416779555035</v>
      </c>
      <c r="EA53" s="1735">
        <f t="shared" si="561"/>
        <v>297.93746027171892</v>
      </c>
      <c r="EB53" s="1735">
        <f t="shared" si="562"/>
        <v>300.66226062862916</v>
      </c>
      <c r="EC53" s="1735">
        <f t="shared" si="563"/>
        <v>303.34559635813457</v>
      </c>
      <c r="ED53" s="1735">
        <f t="shared" si="564"/>
        <v>305.98629393130705</v>
      </c>
      <c r="EE53" s="1735">
        <f t="shared" si="565"/>
        <v>308.68468014905466</v>
      </c>
      <c r="EF53" s="1735">
        <f t="shared" si="566"/>
        <v>311.38975934090377</v>
      </c>
      <c r="EG53" s="1735">
        <f t="shared" si="567"/>
        <v>314.09581226583487</v>
      </c>
      <c r="EH53" s="1735">
        <f t="shared" si="568"/>
        <v>316.7973393396469</v>
      </c>
      <c r="EI53" s="1735">
        <f t="shared" si="569"/>
        <v>319.49154357662428</v>
      </c>
      <c r="EJ53" s="1735">
        <f t="shared" si="570"/>
        <v>322.17963032764874</v>
      </c>
      <c r="EK53" s="1735">
        <f t="shared" si="571"/>
        <v>324.86626629369493</v>
      </c>
      <c r="EL53" s="1735">
        <f t="shared" si="572"/>
        <v>327.55807047099643</v>
      </c>
      <c r="EM53" s="1735">
        <f t="shared" si="573"/>
        <v>330.25795601293157</v>
      </c>
      <c r="EN53" s="1735">
        <f t="shared" si="574"/>
        <v>332.96029797668416</v>
      </c>
      <c r="EO53" s="1735">
        <f t="shared" si="575"/>
        <v>335.65360543512907</v>
      </c>
      <c r="EP53" s="1735">
        <f t="shared" si="576"/>
        <v>338.34553859866264</v>
      </c>
      <c r="EQ53" s="1735">
        <f t="shared" si="577"/>
        <v>341.0376711263616</v>
      </c>
      <c r="ER53" s="1735">
        <f t="shared" si="578"/>
        <v>343.73121882793748</v>
      </c>
    </row>
    <row r="54" spans="1:148" ht="16.05" customHeight="1">
      <c r="A54" s="1157" t="s">
        <v>2707</v>
      </c>
      <c r="B54" s="1154">
        <v>30.832000000000001</v>
      </c>
      <c r="C54" s="1154">
        <v>30.56</v>
      </c>
      <c r="D54" s="1154">
        <v>31.474</v>
      </c>
      <c r="E54" s="1154">
        <v>31.513000000000002</v>
      </c>
      <c r="F54" s="1154">
        <v>30.602</v>
      </c>
      <c r="G54" s="1705">
        <v>30.774999999999999</v>
      </c>
      <c r="H54" s="1705">
        <v>30.693000000000001</v>
      </c>
      <c r="I54" s="1705">
        <v>30.227</v>
      </c>
      <c r="J54" s="1705">
        <v>29.984999999999999</v>
      </c>
      <c r="K54" s="1705">
        <v>29.745999999999999</v>
      </c>
      <c r="L54" s="1705">
        <v>29.507999999999999</v>
      </c>
      <c r="M54" s="1705">
        <v>29.279</v>
      </c>
      <c r="N54" s="1705">
        <v>29.184000000000001</v>
      </c>
      <c r="O54" s="1705">
        <v>28.988</v>
      </c>
      <c r="P54" s="1705">
        <v>28.85</v>
      </c>
      <c r="Q54" s="1705">
        <v>28.704000000000001</v>
      </c>
      <c r="R54" s="1705">
        <v>28.582000000000001</v>
      </c>
      <c r="S54" s="1705">
        <v>28.449000000000002</v>
      </c>
      <c r="T54" s="1705">
        <v>28.311</v>
      </c>
      <c r="U54" s="1705">
        <v>28.16</v>
      </c>
      <c r="V54" s="1705">
        <v>28.015000000000001</v>
      </c>
      <c r="W54" s="1705">
        <v>27.867000000000001</v>
      </c>
      <c r="X54" s="1705">
        <v>27.69</v>
      </c>
      <c r="Y54" s="1705">
        <v>27.512</v>
      </c>
      <c r="Z54" s="1705">
        <v>27.335999999999999</v>
      </c>
      <c r="AA54" s="1705">
        <v>27.17</v>
      </c>
      <c r="AB54" s="1705">
        <v>27.001999999999999</v>
      </c>
      <c r="AC54" s="1705">
        <v>26.850999999999999</v>
      </c>
      <c r="AD54" s="1705">
        <v>26.699000000000002</v>
      </c>
      <c r="AE54" s="1705">
        <v>26.556000000000001</v>
      </c>
      <c r="AF54" s="1705">
        <v>26.425000000000001</v>
      </c>
      <c r="AG54" s="1705">
        <v>26.306000000000001</v>
      </c>
      <c r="AH54" s="1705">
        <v>26.193999999999999</v>
      </c>
      <c r="AI54" s="1705">
        <v>26.111999999999998</v>
      </c>
      <c r="AJ54" s="1705">
        <v>26.091999999999999</v>
      </c>
      <c r="AK54" s="1705">
        <v>26.096</v>
      </c>
      <c r="AL54" s="1735">
        <f t="shared" si="509"/>
        <v>25.846399999999988</v>
      </c>
      <c r="AM54" s="1735">
        <f t="shared" si="510"/>
        <v>25.763293333333309</v>
      </c>
      <c r="AN54" s="1735">
        <f t="shared" si="511"/>
        <v>25.683717333333306</v>
      </c>
      <c r="AO54" s="1735">
        <f t="shared" si="512"/>
        <v>25.60429137777777</v>
      </c>
      <c r="AP54" s="1735">
        <f t="shared" si="513"/>
        <v>25.522647217777745</v>
      </c>
      <c r="AQ54" s="1735">
        <f t="shared" si="514"/>
        <v>25.436859301925892</v>
      </c>
      <c r="AR54" s="1735">
        <f t="shared" si="515"/>
        <v>25.345179738548126</v>
      </c>
      <c r="AS54" s="1735">
        <f t="shared" si="516"/>
        <v>25.244904396357498</v>
      </c>
      <c r="AT54" s="1735">
        <f t="shared" si="517"/>
        <v>25.139240268054067</v>
      </c>
      <c r="AU54" s="1735">
        <f t="shared" si="518"/>
        <v>25.043783528672122</v>
      </c>
      <c r="AV54" s="1735">
        <f t="shared" si="519"/>
        <v>24.974728075667144</v>
      </c>
      <c r="AW54" s="1735">
        <f t="shared" si="520"/>
        <v>24.881638206215342</v>
      </c>
      <c r="AX54" s="1735">
        <f t="shared" si="521"/>
        <v>24.787262072827218</v>
      </c>
      <c r="AY54" s="1735">
        <f t="shared" si="522"/>
        <v>24.69269222789174</v>
      </c>
      <c r="AZ54" s="1735">
        <f t="shared" si="523"/>
        <v>24.598877874200952</v>
      </c>
      <c r="BA54" s="1735">
        <f t="shared" si="524"/>
        <v>24.506539279692959</v>
      </c>
      <c r="BB54" s="1735">
        <f t="shared" si="525"/>
        <v>24.415973092726375</v>
      </c>
      <c r="BC54" s="1735">
        <f t="shared" si="526"/>
        <v>24.326753882221254</v>
      </c>
      <c r="BD54" s="1735">
        <f t="shared" si="527"/>
        <v>24.237054005984731</v>
      </c>
      <c r="BE54" s="1735">
        <f t="shared" si="528"/>
        <v>24.144507112648455</v>
      </c>
      <c r="BF54" s="1735">
        <f t="shared" si="529"/>
        <v>24.049632082280397</v>
      </c>
      <c r="BG54" s="1735">
        <f t="shared" si="530"/>
        <v>23.958344013365377</v>
      </c>
      <c r="BH54" s="1735">
        <f t="shared" si="531"/>
        <v>23.867389817922998</v>
      </c>
      <c r="BI54" s="1735">
        <f t="shared" si="532"/>
        <v>23.776439921590168</v>
      </c>
      <c r="BJ54" s="1735">
        <f t="shared" si="533"/>
        <v>23.685216258401653</v>
      </c>
      <c r="BK54" s="1735">
        <f t="shared" si="534"/>
        <v>23.593569456040342</v>
      </c>
      <c r="BL54" s="1735">
        <f t="shared" si="535"/>
        <v>23.50155108191899</v>
      </c>
      <c r="BM54" s="1735">
        <f t="shared" si="536"/>
        <v>23.409439029868139</v>
      </c>
      <c r="BN54" s="1735">
        <f t="shared" si="537"/>
        <v>23.317651834916148</v>
      </c>
      <c r="BO54" s="1735">
        <f t="shared" si="538"/>
        <v>23.226384118477085</v>
      </c>
      <c r="BP54" s="1735">
        <f t="shared" si="539"/>
        <v>23.13522362197736</v>
      </c>
      <c r="BQ54" s="1735">
        <f t="shared" si="540"/>
        <v>23.043507118390977</v>
      </c>
      <c r="BR54" s="1735">
        <f t="shared" si="541"/>
        <v>22.951721092346276</v>
      </c>
      <c r="BS54" s="1735">
        <f t="shared" si="542"/>
        <v>22.859955330097307</v>
      </c>
      <c r="BT54" s="1735">
        <f t="shared" si="543"/>
        <v>22.76827453896513</v>
      </c>
      <c r="BY54" s="1157" t="s">
        <v>2707</v>
      </c>
      <c r="BZ54" s="1154">
        <v>176.21799999999999</v>
      </c>
      <c r="CA54" s="1154">
        <v>179.39</v>
      </c>
      <c r="CB54" s="1154">
        <v>178.96299999999999</v>
      </c>
      <c r="CC54" s="1154">
        <v>177.81700000000001</v>
      </c>
      <c r="CD54" s="1154">
        <v>177.91900000000001</v>
      </c>
      <c r="CE54" s="1705">
        <v>171.97499999999999</v>
      </c>
      <c r="CF54" s="1705">
        <v>164.934</v>
      </c>
      <c r="CG54" s="1705">
        <v>164.304</v>
      </c>
      <c r="CH54" s="1705">
        <v>162.99</v>
      </c>
      <c r="CI54" s="1705">
        <v>161.68600000000001</v>
      </c>
      <c r="CJ54" s="1705">
        <v>160.392</v>
      </c>
      <c r="CK54" s="1705">
        <v>159.16399999999999</v>
      </c>
      <c r="CL54" s="1705">
        <v>158.92699999999999</v>
      </c>
      <c r="CM54" s="1705">
        <v>157.935</v>
      </c>
      <c r="CN54" s="1705">
        <v>157.375</v>
      </c>
      <c r="CO54" s="1705">
        <v>156.744</v>
      </c>
      <c r="CP54" s="1705">
        <v>156.29</v>
      </c>
      <c r="CQ54" s="1705">
        <v>155.75200000000001</v>
      </c>
      <c r="CR54" s="1705">
        <v>155.17599999999999</v>
      </c>
      <c r="CS54" s="1705">
        <v>154.495</v>
      </c>
      <c r="CT54" s="1705">
        <v>153.85300000000001</v>
      </c>
      <c r="CU54" s="1705">
        <v>153.19399999999999</v>
      </c>
      <c r="CV54" s="1705">
        <v>152.31200000000001</v>
      </c>
      <c r="CW54" s="1705">
        <v>151.417</v>
      </c>
      <c r="CX54" s="1705">
        <v>150.53100000000001</v>
      </c>
      <c r="CY54" s="1705">
        <v>149.72300000000001</v>
      </c>
      <c r="CZ54" s="1705">
        <v>148.892</v>
      </c>
      <c r="DA54" s="1705">
        <v>148.179</v>
      </c>
      <c r="DB54" s="1705">
        <v>147.46100000000001</v>
      </c>
      <c r="DC54" s="1705">
        <v>146.81299999999999</v>
      </c>
      <c r="DD54" s="1705">
        <v>146.24199999999999</v>
      </c>
      <c r="DE54" s="1705">
        <v>145.761</v>
      </c>
      <c r="DF54" s="1705">
        <v>145.33000000000001</v>
      </c>
      <c r="DG54" s="1705">
        <v>145.11199999999999</v>
      </c>
      <c r="DH54" s="1705">
        <v>145.358</v>
      </c>
      <c r="DI54" s="1705">
        <v>145.779</v>
      </c>
      <c r="DJ54" s="1735">
        <f t="shared" si="544"/>
        <v>144.34473333333335</v>
      </c>
      <c r="DK54" s="1735">
        <f t="shared" si="545"/>
        <v>144.12536</v>
      </c>
      <c r="DL54" s="1735">
        <f t="shared" si="546"/>
        <v>143.93125511111111</v>
      </c>
      <c r="DM54" s="1735">
        <f t="shared" si="547"/>
        <v>143.73828426666671</v>
      </c>
      <c r="DN54" s="1735">
        <f t="shared" si="548"/>
        <v>143.53064141037044</v>
      </c>
      <c r="DO54" s="1735">
        <f t="shared" si="549"/>
        <v>143.29265579377784</v>
      </c>
      <c r="DP54" s="1735">
        <f t="shared" si="550"/>
        <v>143.01196650319014</v>
      </c>
      <c r="DQ54" s="1735">
        <f t="shared" si="551"/>
        <v>142.66862444344883</v>
      </c>
      <c r="DR54" s="1735">
        <f t="shared" si="552"/>
        <v>142.28434779293195</v>
      </c>
      <c r="DS54" s="1735">
        <f t="shared" si="553"/>
        <v>141.97485218597808</v>
      </c>
      <c r="DT54" s="1735">
        <f t="shared" si="554"/>
        <v>141.85873515004721</v>
      </c>
      <c r="DU54" s="1735">
        <f t="shared" si="555"/>
        <v>141.56731004290111</v>
      </c>
      <c r="DV54" s="1735">
        <f t="shared" si="556"/>
        <v>141.26654854956007</v>
      </c>
      <c r="DW54" s="1735">
        <f t="shared" si="557"/>
        <v>140.96425781898552</v>
      </c>
      <c r="DX54" s="1735">
        <f t="shared" si="558"/>
        <v>140.66723900843272</v>
      </c>
      <c r="DY54" s="1735">
        <f t="shared" si="559"/>
        <v>140.38097634182509</v>
      </c>
      <c r="DZ54" s="1735">
        <f t="shared" si="560"/>
        <v>140.1076392709457</v>
      </c>
      <c r="EA54" s="1735">
        <f t="shared" si="561"/>
        <v>139.84422885768799</v>
      </c>
      <c r="EB54" s="1735">
        <f t="shared" si="562"/>
        <v>139.57751821201259</v>
      </c>
      <c r="EC54" s="1735">
        <f t="shared" si="563"/>
        <v>139.28994257364639</v>
      </c>
      <c r="ED54" s="1735">
        <f t="shared" si="564"/>
        <v>138.98525982347394</v>
      </c>
      <c r="EE54" s="1735">
        <f t="shared" si="565"/>
        <v>138.7067334044732</v>
      </c>
      <c r="EF54" s="1735">
        <f t="shared" si="566"/>
        <v>138.43064807773794</v>
      </c>
      <c r="EG54" s="1735">
        <f t="shared" si="567"/>
        <v>138.15463066464633</v>
      </c>
      <c r="EH54" s="1735">
        <f t="shared" si="568"/>
        <v>137.87665545628624</v>
      </c>
      <c r="EI54" s="1735">
        <f t="shared" si="569"/>
        <v>137.59559362539073</v>
      </c>
      <c r="EJ54" s="1735">
        <f t="shared" si="570"/>
        <v>137.31180925451804</v>
      </c>
      <c r="EK54" s="1735">
        <f t="shared" si="571"/>
        <v>137.02731343082405</v>
      </c>
      <c r="EL54" s="1735">
        <f t="shared" si="572"/>
        <v>136.74516516854555</v>
      </c>
      <c r="EM54" s="1735">
        <f t="shared" si="573"/>
        <v>136.46682912429969</v>
      </c>
      <c r="EN54" s="1735">
        <f t="shared" si="574"/>
        <v>136.18929536168923</v>
      </c>
      <c r="EO54" s="1735">
        <f t="shared" si="575"/>
        <v>135.90770692394472</v>
      </c>
      <c r="EP54" s="1735">
        <f t="shared" si="576"/>
        <v>135.62560703015481</v>
      </c>
      <c r="EQ54" s="1735">
        <f t="shared" si="577"/>
        <v>135.34364619042151</v>
      </c>
      <c r="ER54" s="1735">
        <f t="shared" si="578"/>
        <v>135.06229910780905</v>
      </c>
    </row>
    <row r="55" spans="1:148" ht="16.05" customHeight="1">
      <c r="A55" s="1158" t="s">
        <v>2718</v>
      </c>
      <c r="B55" s="1153">
        <v>643.32100000000003</v>
      </c>
      <c r="C55" s="1153">
        <v>642.07600000000002</v>
      </c>
      <c r="D55" s="1153">
        <v>643.89300000000003</v>
      </c>
      <c r="E55" s="1153">
        <v>645.60299999999995</v>
      </c>
      <c r="F55" s="1153">
        <v>645.48699999999997</v>
      </c>
      <c r="G55" s="1705">
        <v>641.80200000000002</v>
      </c>
      <c r="H55" s="1705">
        <v>639.35599999999999</v>
      </c>
      <c r="I55" s="1705">
        <v>636.85500000000002</v>
      </c>
      <c r="J55" s="1705">
        <v>635.47</v>
      </c>
      <c r="K55" s="1705">
        <v>643.077</v>
      </c>
      <c r="L55" s="1705">
        <v>634.18600000000004</v>
      </c>
      <c r="M55" s="1705">
        <v>615.702</v>
      </c>
      <c r="N55" s="1705">
        <v>613.42499999999995</v>
      </c>
      <c r="O55" s="1705">
        <v>609.95799999999997</v>
      </c>
      <c r="P55" s="1705">
        <v>605.59400000000005</v>
      </c>
      <c r="Q55" s="1705">
        <v>602.57899999999995</v>
      </c>
      <c r="R55" s="1705">
        <v>599.59100000000001</v>
      </c>
      <c r="S55" s="1705">
        <v>597.27499999999998</v>
      </c>
      <c r="T55" s="1705">
        <v>595.23599999999999</v>
      </c>
      <c r="U55" s="1705">
        <v>593.12900000000002</v>
      </c>
      <c r="V55" s="1705">
        <v>589.53599999999994</v>
      </c>
      <c r="W55" s="1705">
        <v>587.51199999999994</v>
      </c>
      <c r="X55" s="1705">
        <v>584.80999999999995</v>
      </c>
      <c r="Y55" s="1705">
        <v>582.44200000000001</v>
      </c>
      <c r="Z55" s="1705">
        <v>578.44799999999998</v>
      </c>
      <c r="AA55" s="1705">
        <v>576.75099999999998</v>
      </c>
      <c r="AB55" s="1705">
        <v>575.19200000000001</v>
      </c>
      <c r="AC55" s="1705">
        <v>573.73800000000006</v>
      </c>
      <c r="AD55" s="1705">
        <v>572.31100000000004</v>
      </c>
      <c r="AE55" s="1705">
        <v>570.89300000000003</v>
      </c>
      <c r="AF55" s="1705">
        <v>569.54999999999995</v>
      </c>
      <c r="AG55" s="1705">
        <v>568.00300000000004</v>
      </c>
      <c r="AH55" s="1705">
        <v>566.89099999999996</v>
      </c>
      <c r="AI55" s="1705">
        <v>566.10699999999997</v>
      </c>
      <c r="AJ55" s="1705">
        <v>565.024</v>
      </c>
      <c r="AK55" s="1705">
        <v>564.19799999999998</v>
      </c>
      <c r="AL55" s="1734">
        <f>AL51+AL50+AL46</f>
        <v>562.37300000000027</v>
      </c>
      <c r="AM55" s="1734">
        <f t="shared" ref="AM55:BT55" si="579">AM51+AM50+AM46</f>
        <v>561.24653333333299</v>
      </c>
      <c r="AN55" s="1734">
        <f t="shared" si="579"/>
        <v>560.13614666666672</v>
      </c>
      <c r="AO55" s="1734">
        <f t="shared" si="579"/>
        <v>559.03383644444443</v>
      </c>
      <c r="AP55" s="1734">
        <f t="shared" si="579"/>
        <v>557.92412568888881</v>
      </c>
      <c r="AQ55" s="1734">
        <f t="shared" si="579"/>
        <v>556.80300820148182</v>
      </c>
      <c r="AR55" s="1734">
        <f t="shared" si="579"/>
        <v>555.59623533985177</v>
      </c>
      <c r="AS55" s="1734">
        <f t="shared" si="579"/>
        <v>554.35641945347197</v>
      </c>
      <c r="AT55" s="1734">
        <f t="shared" si="579"/>
        <v>553.16452818988273</v>
      </c>
      <c r="AU55" s="1734">
        <f t="shared" si="579"/>
        <v>551.99038579062631</v>
      </c>
      <c r="AV55" s="1734">
        <f t="shared" si="579"/>
        <v>550.91741788567549</v>
      </c>
      <c r="AW55" s="1734">
        <f t="shared" si="579"/>
        <v>549.74223709936962</v>
      </c>
      <c r="AX55" s="1734">
        <f t="shared" si="579"/>
        <v>548.56029836171797</v>
      </c>
      <c r="AY55" s="1734">
        <f t="shared" si="579"/>
        <v>547.37643410015903</v>
      </c>
      <c r="AZ55" s="1734">
        <f t="shared" si="579"/>
        <v>546.1967979617134</v>
      </c>
      <c r="BA55" s="1734">
        <f t="shared" si="579"/>
        <v>545.02654465602745</v>
      </c>
      <c r="BB55" s="1734">
        <f t="shared" si="579"/>
        <v>543.87104721323681</v>
      </c>
      <c r="BC55" s="1734">
        <f t="shared" si="579"/>
        <v>542.71664226659254</v>
      </c>
      <c r="BD55" s="1734">
        <f t="shared" si="579"/>
        <v>541.55153698002982</v>
      </c>
      <c r="BE55" s="1734">
        <f t="shared" si="579"/>
        <v>540.37853705434372</v>
      </c>
      <c r="BF55" s="1734">
        <f t="shared" si="579"/>
        <v>539.19743193257113</v>
      </c>
      <c r="BG55" s="1734">
        <f t="shared" si="579"/>
        <v>538.03188323652205</v>
      </c>
      <c r="BH55" s="1734">
        <f t="shared" si="579"/>
        <v>536.86806591591244</v>
      </c>
      <c r="BI55" s="1734">
        <f t="shared" si="579"/>
        <v>535.70422826120853</v>
      </c>
      <c r="BJ55" s="1734">
        <f t="shared" si="579"/>
        <v>534.53864057125963</v>
      </c>
      <c r="BK55" s="1734">
        <f t="shared" si="579"/>
        <v>533.37039522434361</v>
      </c>
      <c r="BL55" s="1734">
        <f t="shared" si="579"/>
        <v>532.19999468317508</v>
      </c>
      <c r="BM55" s="1734">
        <f t="shared" si="579"/>
        <v>531.03037790290682</v>
      </c>
      <c r="BN55" s="1734">
        <f t="shared" si="579"/>
        <v>529.86314326009665</v>
      </c>
      <c r="BO55" s="1734">
        <f t="shared" si="579"/>
        <v>528.69740430799152</v>
      </c>
      <c r="BP55" s="1734">
        <f t="shared" si="579"/>
        <v>527.53179604285708</v>
      </c>
      <c r="BQ55" s="1734">
        <f t="shared" si="579"/>
        <v>526.36372528895322</v>
      </c>
      <c r="BR55" s="1734">
        <f t="shared" si="579"/>
        <v>525.19532230718914</v>
      </c>
      <c r="BS55" s="1734">
        <f t="shared" si="579"/>
        <v>524.02708404372765</v>
      </c>
      <c r="BT55" s="1734">
        <f t="shared" si="579"/>
        <v>522.85937667420922</v>
      </c>
      <c r="BY55" s="1158" t="s">
        <v>2718</v>
      </c>
      <c r="BZ55" s="1153">
        <v>3735.8339999999998</v>
      </c>
      <c r="CA55" s="1153">
        <v>3728.7539999999999</v>
      </c>
      <c r="CB55" s="1153">
        <v>3799.86</v>
      </c>
      <c r="CC55" s="1153">
        <v>3680.5810000000001</v>
      </c>
      <c r="CD55" s="1153">
        <v>3354.6819999999998</v>
      </c>
      <c r="CE55" s="1705">
        <v>3479.915</v>
      </c>
      <c r="CF55" s="1705">
        <v>3368.9380000000001</v>
      </c>
      <c r="CG55" s="1705">
        <v>3234.1759999999999</v>
      </c>
      <c r="CH55" s="1705">
        <v>3265.192</v>
      </c>
      <c r="CI55" s="1705">
        <v>3317.4050000000002</v>
      </c>
      <c r="CJ55" s="1705">
        <v>3301.6170000000002</v>
      </c>
      <c r="CK55" s="1705">
        <v>3274.0079999999998</v>
      </c>
      <c r="CL55" s="1705">
        <v>3301.4490000000001</v>
      </c>
      <c r="CM55" s="1705">
        <v>3314.2339999999999</v>
      </c>
      <c r="CN55" s="1705">
        <v>3364.5210000000002</v>
      </c>
      <c r="CO55" s="1705">
        <v>3391.7669999999998</v>
      </c>
      <c r="CP55" s="1705">
        <v>3392.4810000000002</v>
      </c>
      <c r="CQ55" s="1705">
        <v>3398.3980000000001</v>
      </c>
      <c r="CR55" s="1705">
        <v>3406.2170000000001</v>
      </c>
      <c r="CS55" s="1705">
        <v>3414.2330000000002</v>
      </c>
      <c r="CT55" s="1705">
        <v>3404.2719999999999</v>
      </c>
      <c r="CU55" s="1705">
        <v>3393.7339999999999</v>
      </c>
      <c r="CV55" s="1705">
        <v>3377.5390000000002</v>
      </c>
      <c r="CW55" s="1705">
        <v>3362.7489999999998</v>
      </c>
      <c r="CX55" s="1705">
        <v>3337.9929999999999</v>
      </c>
      <c r="CY55" s="1705">
        <v>3328.5439999999999</v>
      </c>
      <c r="CZ55" s="1705">
        <v>3318.6790000000001</v>
      </c>
      <c r="DA55" s="1705">
        <v>3310.4540000000002</v>
      </c>
      <c r="DB55" s="1705">
        <v>3301.8969999999999</v>
      </c>
      <c r="DC55" s="1705">
        <v>3295.1660000000002</v>
      </c>
      <c r="DD55" s="1705">
        <v>3290.2579999999998</v>
      </c>
      <c r="DE55" s="1705">
        <v>3284.4169999999999</v>
      </c>
      <c r="DF55" s="1705">
        <v>3278.549</v>
      </c>
      <c r="DG55" s="1705">
        <v>3278.0410000000002</v>
      </c>
      <c r="DH55" s="1705">
        <v>3273.5329999999999</v>
      </c>
      <c r="DI55" s="1705">
        <v>3272.1010000000001</v>
      </c>
      <c r="DJ55" s="1734">
        <f t="shared" ref="DJ55:ER55" si="580">DJ51+DJ50+DJ46</f>
        <v>3261.8883333333333</v>
      </c>
      <c r="DK55" s="1734">
        <f t="shared" si="580"/>
        <v>3258.0856000000022</v>
      </c>
      <c r="DL55" s="1734">
        <f t="shared" si="580"/>
        <v>3254.3538177777796</v>
      </c>
      <c r="DM55" s="1734">
        <f t="shared" si="580"/>
        <v>3250.3388826666669</v>
      </c>
      <c r="DN55" s="1734">
        <f t="shared" si="580"/>
        <v>3246.0925856592598</v>
      </c>
      <c r="DO55" s="1734">
        <f t="shared" si="580"/>
        <v>3241.8274443377795</v>
      </c>
      <c r="DP55" s="1734">
        <f t="shared" si="580"/>
        <v>3237.2427407770865</v>
      </c>
      <c r="DQ55" s="1734">
        <f t="shared" si="580"/>
        <v>3232.098859502933</v>
      </c>
      <c r="DR55" s="1734">
        <f t="shared" si="580"/>
        <v>3227.5159763339816</v>
      </c>
      <c r="DS55" s="1734">
        <f t="shared" si="580"/>
        <v>3222.9601492639185</v>
      </c>
      <c r="DT55" s="1734">
        <f t="shared" si="580"/>
        <v>3219.2681262768974</v>
      </c>
      <c r="DU55" s="1734">
        <f t="shared" si="580"/>
        <v>3214.6519730330274</v>
      </c>
      <c r="DV55" s="1734">
        <f t="shared" si="580"/>
        <v>3210.0166434064849</v>
      </c>
      <c r="DW55" s="1734">
        <f t="shared" si="580"/>
        <v>3205.427615134533</v>
      </c>
      <c r="DX55" s="1734">
        <f t="shared" si="580"/>
        <v>3200.8881378155879</v>
      </c>
      <c r="DY55" s="1734">
        <f t="shared" si="580"/>
        <v>3196.3946082025659</v>
      </c>
      <c r="DZ55" s="1734">
        <f t="shared" si="580"/>
        <v>3191.9799255815169</v>
      </c>
      <c r="EA55" s="1734">
        <f t="shared" si="580"/>
        <v>3187.6056380382133</v>
      </c>
      <c r="EB55" s="1734">
        <f t="shared" si="580"/>
        <v>3183.127454817517</v>
      </c>
      <c r="EC55" s="1734">
        <f t="shared" si="580"/>
        <v>3178.6021108944715</v>
      </c>
      <c r="ED55" s="1734">
        <f t="shared" si="580"/>
        <v>3174.0109769512856</v>
      </c>
      <c r="EE55" s="1734">
        <f t="shared" si="580"/>
        <v>3169.5560525255878</v>
      </c>
      <c r="EF55" s="1734">
        <f t="shared" si="580"/>
        <v>3165.1053274196138</v>
      </c>
      <c r="EG55" s="1734">
        <f t="shared" si="580"/>
        <v>3160.6446190713377</v>
      </c>
      <c r="EH55" s="1734">
        <f t="shared" si="580"/>
        <v>3156.1699742436904</v>
      </c>
      <c r="EI55" s="1734">
        <f t="shared" si="580"/>
        <v>3151.6804772708115</v>
      </c>
      <c r="EJ55" s="1734">
        <f t="shared" si="580"/>
        <v>3147.1781178500987</v>
      </c>
      <c r="EK55" s="1734">
        <f t="shared" si="580"/>
        <v>3142.6785080242735</v>
      </c>
      <c r="EL55" s="1734">
        <f t="shared" si="580"/>
        <v>3138.1993647719964</v>
      </c>
      <c r="EM55" s="1734">
        <f t="shared" si="580"/>
        <v>3133.7295240275535</v>
      </c>
      <c r="EN55" s="1734">
        <f t="shared" si="580"/>
        <v>3129.2601946088907</v>
      </c>
      <c r="EO55" s="1734">
        <f t="shared" si="580"/>
        <v>3124.7703368290381</v>
      </c>
      <c r="EP55" s="1734">
        <f t="shared" si="580"/>
        <v>3120.2799415798895</v>
      </c>
      <c r="EQ55" s="1734">
        <f t="shared" si="580"/>
        <v>3115.7922425825882</v>
      </c>
      <c r="ER55" s="1734">
        <f t="shared" si="580"/>
        <v>3111.3083008161393</v>
      </c>
    </row>
    <row r="56" spans="1:148" ht="16.05" customHeight="1">
      <c r="A56" s="1157"/>
      <c r="G56" s="1705"/>
      <c r="H56" s="1705"/>
      <c r="I56" s="1705"/>
      <c r="J56" s="1705"/>
      <c r="K56" s="1705"/>
      <c r="L56" s="1705"/>
      <c r="M56" s="1705"/>
      <c r="N56" s="1705"/>
      <c r="O56" s="1705"/>
      <c r="P56" s="1705"/>
      <c r="Q56" s="1705"/>
      <c r="R56" s="1705"/>
      <c r="S56" s="1705"/>
      <c r="T56" s="1705"/>
      <c r="U56" s="1705"/>
      <c r="V56" s="1705"/>
      <c r="W56" s="1705"/>
      <c r="X56" s="1705"/>
      <c r="Y56" s="1705"/>
      <c r="Z56" s="1705"/>
      <c r="AA56" s="1705"/>
      <c r="AB56" s="1705"/>
      <c r="AC56" s="1705"/>
      <c r="AD56" s="1705"/>
      <c r="AE56" s="1705"/>
      <c r="AF56" s="1705"/>
      <c r="AG56" s="1705"/>
      <c r="AH56" s="1705"/>
      <c r="AI56" s="1705"/>
      <c r="AJ56" s="1705"/>
      <c r="AK56" s="1705"/>
      <c r="AL56" s="1735"/>
      <c r="AM56" s="1735"/>
      <c r="AN56" s="1735"/>
      <c r="AO56" s="1735"/>
      <c r="AP56" s="1735"/>
      <c r="AQ56" s="1735"/>
      <c r="AR56" s="1735"/>
      <c r="AS56" s="1735"/>
      <c r="AT56" s="1735"/>
      <c r="AU56" s="1735"/>
      <c r="AV56" s="1735"/>
      <c r="AW56" s="1735"/>
      <c r="AX56" s="1735"/>
      <c r="AY56" s="1735"/>
      <c r="AZ56" s="1735"/>
      <c r="BA56" s="1735"/>
      <c r="BB56" s="1735"/>
      <c r="BC56" s="1735"/>
      <c r="BD56" s="1735"/>
      <c r="BE56" s="1735"/>
      <c r="BF56" s="1735"/>
      <c r="BG56" s="1735"/>
      <c r="BH56" s="1735"/>
      <c r="BI56" s="1735"/>
      <c r="BJ56" s="1735"/>
      <c r="BK56" s="1735"/>
      <c r="BL56" s="1735"/>
      <c r="BM56" s="1735"/>
      <c r="BN56" s="1735"/>
      <c r="BO56" s="1735"/>
      <c r="BP56" s="1735"/>
      <c r="BQ56" s="1735"/>
      <c r="BR56" s="1735"/>
      <c r="BS56" s="1735"/>
      <c r="BT56" s="1735"/>
      <c r="BY56" s="1157"/>
      <c r="CE56" s="1705"/>
      <c r="CF56" s="1705"/>
      <c r="CG56" s="1705"/>
      <c r="CH56" s="1705"/>
      <c r="CI56" s="1705"/>
      <c r="CJ56" s="1705"/>
      <c r="CK56" s="1705"/>
      <c r="CL56" s="1705"/>
      <c r="CM56" s="1705"/>
      <c r="CN56" s="1705"/>
      <c r="CO56" s="1705"/>
      <c r="CP56" s="1705"/>
      <c r="CQ56" s="1705"/>
      <c r="CR56" s="1705"/>
      <c r="CS56" s="1705"/>
      <c r="CT56" s="1705"/>
      <c r="CU56" s="1705"/>
      <c r="CV56" s="1705"/>
      <c r="CW56" s="1705"/>
      <c r="CX56" s="1705"/>
      <c r="CY56" s="1705"/>
      <c r="CZ56" s="1705"/>
      <c r="DA56" s="1705"/>
      <c r="DB56" s="1705"/>
      <c r="DC56" s="1705"/>
      <c r="DD56" s="1705"/>
      <c r="DE56" s="1705"/>
      <c r="DF56" s="1705"/>
      <c r="DG56" s="1705"/>
      <c r="DH56" s="1705"/>
      <c r="DI56" s="1705"/>
      <c r="DJ56" s="1735"/>
      <c r="DK56" s="1735"/>
      <c r="DL56" s="1735"/>
      <c r="DM56" s="1735"/>
      <c r="DN56" s="1735"/>
      <c r="DO56" s="1735"/>
      <c r="DP56" s="1735"/>
      <c r="DQ56" s="1735"/>
      <c r="DR56" s="1735"/>
      <c r="DS56" s="1735"/>
      <c r="DT56" s="1735"/>
      <c r="DU56" s="1735"/>
      <c r="DV56" s="1735"/>
      <c r="DW56" s="1735"/>
      <c r="DX56" s="1735"/>
      <c r="DY56" s="1735"/>
      <c r="DZ56" s="1735"/>
      <c r="EA56" s="1735"/>
      <c r="EB56" s="1735"/>
      <c r="EC56" s="1735"/>
      <c r="ED56" s="1735"/>
      <c r="EE56" s="1735"/>
      <c r="EF56" s="1735"/>
      <c r="EG56" s="1735"/>
      <c r="EH56" s="1735"/>
      <c r="EI56" s="1735"/>
      <c r="EJ56" s="1735"/>
      <c r="EK56" s="1735"/>
      <c r="EL56" s="1735"/>
      <c r="EM56" s="1735"/>
      <c r="EN56" s="1735"/>
      <c r="EO56" s="1735"/>
      <c r="EP56" s="1735"/>
      <c r="EQ56" s="1735"/>
      <c r="ER56" s="1735"/>
    </row>
    <row r="57" spans="1:148" ht="16.05" customHeight="1">
      <c r="A57" s="1157" t="s">
        <v>2336</v>
      </c>
      <c r="G57" s="1705"/>
      <c r="H57" s="1705"/>
      <c r="I57" s="1705"/>
      <c r="J57" s="1705"/>
      <c r="K57" s="1705"/>
      <c r="L57" s="1705"/>
      <c r="M57" s="1705"/>
      <c r="N57" s="1705"/>
      <c r="O57" s="1705"/>
      <c r="P57" s="1705"/>
      <c r="Q57" s="1705"/>
      <c r="R57" s="1705"/>
      <c r="S57" s="1705"/>
      <c r="T57" s="1705"/>
      <c r="U57" s="1705"/>
      <c r="V57" s="1705"/>
      <c r="W57" s="1705"/>
      <c r="X57" s="1705"/>
      <c r="Y57" s="1705"/>
      <c r="Z57" s="1705"/>
      <c r="AA57" s="1705"/>
      <c r="AB57" s="1705"/>
      <c r="AC57" s="1705"/>
      <c r="AD57" s="1705"/>
      <c r="AE57" s="1705"/>
      <c r="AF57" s="1705"/>
      <c r="AG57" s="1705"/>
      <c r="AH57" s="1705"/>
      <c r="AI57" s="1705"/>
      <c r="AJ57" s="1705"/>
      <c r="AK57" s="1705"/>
      <c r="AL57" s="1735"/>
      <c r="AM57" s="1735"/>
      <c r="AN57" s="1735"/>
      <c r="AO57" s="1735"/>
      <c r="AP57" s="1735"/>
      <c r="AQ57" s="1735"/>
      <c r="AR57" s="1735"/>
      <c r="AS57" s="1735"/>
      <c r="AT57" s="1735"/>
      <c r="AU57" s="1735"/>
      <c r="AV57" s="1735"/>
      <c r="AW57" s="1735"/>
      <c r="AX57" s="1735"/>
      <c r="AY57" s="1735"/>
      <c r="AZ57" s="1735"/>
      <c r="BA57" s="1735"/>
      <c r="BB57" s="1735"/>
      <c r="BC57" s="1735"/>
      <c r="BD57" s="1735"/>
      <c r="BE57" s="1735"/>
      <c r="BF57" s="1735"/>
      <c r="BG57" s="1735"/>
      <c r="BH57" s="1735"/>
      <c r="BI57" s="1735"/>
      <c r="BJ57" s="1735"/>
      <c r="BK57" s="1735"/>
      <c r="BL57" s="1735"/>
      <c r="BM57" s="1735"/>
      <c r="BN57" s="1735"/>
      <c r="BO57" s="1735"/>
      <c r="BP57" s="1735"/>
      <c r="BQ57" s="1735"/>
      <c r="BR57" s="1735"/>
      <c r="BS57" s="1735"/>
      <c r="BT57" s="1735"/>
      <c r="BY57" s="1157" t="s">
        <v>2336</v>
      </c>
      <c r="CE57" s="1705"/>
      <c r="CF57" s="1705"/>
      <c r="CG57" s="1705"/>
      <c r="CH57" s="1705"/>
      <c r="CI57" s="1705"/>
      <c r="CJ57" s="1705"/>
      <c r="CK57" s="1705"/>
      <c r="CL57" s="1705"/>
      <c r="CM57" s="1705"/>
      <c r="CN57" s="1705"/>
      <c r="CO57" s="1705"/>
      <c r="CP57" s="1705"/>
      <c r="CQ57" s="1705"/>
      <c r="CR57" s="1705"/>
      <c r="CS57" s="1705"/>
      <c r="CT57" s="1705"/>
      <c r="CU57" s="1705"/>
      <c r="CV57" s="1705"/>
      <c r="CW57" s="1705"/>
      <c r="CX57" s="1705"/>
      <c r="CY57" s="1705"/>
      <c r="CZ57" s="1705"/>
      <c r="DA57" s="1705"/>
      <c r="DB57" s="1705"/>
      <c r="DC57" s="1705"/>
      <c r="DD57" s="1705"/>
      <c r="DE57" s="1705"/>
      <c r="DF57" s="1705"/>
      <c r="DG57" s="1705"/>
      <c r="DH57" s="1705"/>
      <c r="DI57" s="1705"/>
      <c r="DJ57" s="1735"/>
      <c r="DK57" s="1735"/>
      <c r="DL57" s="1735"/>
      <c r="DM57" s="1735"/>
      <c r="DN57" s="1735"/>
      <c r="DO57" s="1735"/>
      <c r="DP57" s="1735"/>
      <c r="DQ57" s="1735"/>
      <c r="DR57" s="1735"/>
      <c r="DS57" s="1735"/>
      <c r="DT57" s="1735"/>
      <c r="DU57" s="1735"/>
      <c r="DV57" s="1735"/>
      <c r="DW57" s="1735"/>
      <c r="DX57" s="1735"/>
      <c r="DY57" s="1735"/>
      <c r="DZ57" s="1735"/>
      <c r="EA57" s="1735"/>
      <c r="EB57" s="1735"/>
      <c r="EC57" s="1735"/>
      <c r="ED57" s="1735"/>
      <c r="EE57" s="1735"/>
      <c r="EF57" s="1735"/>
      <c r="EG57" s="1735"/>
      <c r="EH57" s="1735"/>
      <c r="EI57" s="1735"/>
      <c r="EJ57" s="1735"/>
      <c r="EK57" s="1735"/>
      <c r="EL57" s="1735"/>
      <c r="EM57" s="1735"/>
      <c r="EN57" s="1735"/>
      <c r="EO57" s="1735"/>
      <c r="EP57" s="1735"/>
      <c r="EQ57" s="1735"/>
      <c r="ER57" s="1735"/>
    </row>
    <row r="58" spans="1:148" ht="16.05" customHeight="1">
      <c r="A58" s="1158" t="s">
        <v>2705</v>
      </c>
      <c r="B58" s="1153">
        <v>105.968</v>
      </c>
      <c r="C58" s="1153">
        <v>106.166</v>
      </c>
      <c r="D58" s="1153">
        <v>105.627</v>
      </c>
      <c r="E58" s="1153">
        <v>103.776</v>
      </c>
      <c r="F58" s="1153">
        <v>103.285</v>
      </c>
      <c r="G58" s="1705">
        <v>111.354</v>
      </c>
      <c r="H58" s="1705">
        <v>110.877</v>
      </c>
      <c r="I58" s="1705">
        <v>110.426</v>
      </c>
      <c r="J58" s="1705">
        <v>109.742</v>
      </c>
      <c r="K58" s="1705">
        <v>114.57599999999999</v>
      </c>
      <c r="L58" s="1705">
        <v>115.226</v>
      </c>
      <c r="M58" s="1705">
        <v>114.48399999999999</v>
      </c>
      <c r="N58" s="1705">
        <v>113.854</v>
      </c>
      <c r="O58" s="1705">
        <v>113.005</v>
      </c>
      <c r="P58" s="1705">
        <v>112.232</v>
      </c>
      <c r="Q58" s="1705">
        <v>111.63</v>
      </c>
      <c r="R58" s="1705">
        <v>111.086</v>
      </c>
      <c r="S58" s="1705">
        <v>110.521</v>
      </c>
      <c r="T58" s="1705">
        <v>109.97499999999999</v>
      </c>
      <c r="U58" s="1705">
        <v>109.41</v>
      </c>
      <c r="V58" s="1705">
        <v>108.858</v>
      </c>
      <c r="W58" s="1705">
        <v>109.40900000000001</v>
      </c>
      <c r="X58" s="1705">
        <v>109.85899999999999</v>
      </c>
      <c r="Y58" s="1705">
        <v>110.366</v>
      </c>
      <c r="Z58" s="1705">
        <v>110.176</v>
      </c>
      <c r="AA58" s="1705">
        <v>110.496</v>
      </c>
      <c r="AB58" s="1705">
        <v>110.233</v>
      </c>
      <c r="AC58" s="1705">
        <v>109.965</v>
      </c>
      <c r="AD58" s="1705">
        <v>110.47799999999999</v>
      </c>
      <c r="AE58" s="1705">
        <v>110.956</v>
      </c>
      <c r="AF58" s="1705">
        <v>111.742</v>
      </c>
      <c r="AG58" s="1705">
        <v>111.846</v>
      </c>
      <c r="AH58" s="1705">
        <v>111.751</v>
      </c>
      <c r="AI58" s="1705">
        <v>111.57</v>
      </c>
      <c r="AJ58" s="1705">
        <v>111.499</v>
      </c>
      <c r="AK58" s="1705">
        <v>111.087</v>
      </c>
      <c r="AL58" s="1734">
        <f>AL59+AL60</f>
        <v>111.99186666666668</v>
      </c>
      <c r="AM58" s="1734">
        <f t="shared" ref="AM58" si="581">AM59+AM60</f>
        <v>112.10894666666672</v>
      </c>
      <c r="AN58" s="1734">
        <f t="shared" ref="AN58" si="582">AN59+AN60</f>
        <v>112.08440088888898</v>
      </c>
      <c r="AO58" s="1734">
        <f t="shared" ref="AO58" si="583">AO59+AO60</f>
        <v>112.04370702222224</v>
      </c>
      <c r="AP58" s="1734">
        <f t="shared" ref="AP58" si="584">AP59+AP60</f>
        <v>112.007108882963</v>
      </c>
      <c r="AQ58" s="1734">
        <f t="shared" ref="AQ58" si="585">AQ59+AQ60</f>
        <v>112.09269101985183</v>
      </c>
      <c r="AR58" s="1734">
        <f t="shared" ref="AR58" si="586">AR59+AR60</f>
        <v>112.22249875263213</v>
      </c>
      <c r="AS58" s="1734">
        <f t="shared" ref="AS58" si="587">AS59+AS60</f>
        <v>112.36265017720103</v>
      </c>
      <c r="AT58" s="1734">
        <f t="shared" ref="AT58" si="588">AT59+AT60</f>
        <v>112.47916225475529</v>
      </c>
      <c r="AU58" s="1734">
        <f t="shared" ref="AU58" si="589">AU59+AU60</f>
        <v>112.57050248485132</v>
      </c>
      <c r="AV58" s="1734">
        <f t="shared" ref="AV58" si="590">AV59+AV60</f>
        <v>112.52343465666854</v>
      </c>
      <c r="AW58" s="1734">
        <f t="shared" ref="AW58" si="591">AW59+AW60</f>
        <v>112.59973730933388</v>
      </c>
      <c r="AX58" s="1734">
        <f t="shared" ref="AX58" si="592">AX59+AX60</f>
        <v>112.70234449039845</v>
      </c>
      <c r="AY58" s="1734">
        <f t="shared" ref="AY58" si="593">AY59+AY60</f>
        <v>112.80672962697037</v>
      </c>
      <c r="AZ58" s="1734">
        <f t="shared" ref="AZ58" si="594">AZ59+AZ60</f>
        <v>112.90082088029266</v>
      </c>
      <c r="BA58" s="1734">
        <f t="shared" ref="BA58" si="595">BA59+BA60</f>
        <v>112.97192095749142</v>
      </c>
      <c r="BB58" s="1734">
        <f t="shared" ref="BB58" si="596">BB59+BB60</f>
        <v>113.03470216891816</v>
      </c>
      <c r="BC58" s="1734">
        <f t="shared" ref="BC58" si="597">BC59+BC60</f>
        <v>113.09859593114754</v>
      </c>
      <c r="BD58" s="1734">
        <f t="shared" ref="BD58" si="598">BD59+BD60</f>
        <v>113.17127401706813</v>
      </c>
      <c r="BE58" s="1734">
        <f t="shared" ref="BE58" si="599">BE59+BE60</f>
        <v>113.25503017444157</v>
      </c>
      <c r="BF58" s="1734">
        <f t="shared" ref="BF58" si="600">BF59+BF60</f>
        <v>113.35050540530261</v>
      </c>
      <c r="BG58" s="1734">
        <f t="shared" ref="BG58" si="601">BG59+BG60</f>
        <v>113.42598412835309</v>
      </c>
      <c r="BH58" s="1734">
        <f t="shared" ref="BH58" si="602">BH59+BH60</f>
        <v>113.49686366475919</v>
      </c>
      <c r="BI58" s="1734">
        <f t="shared" ref="BI58" si="603">BI59+BI60</f>
        <v>113.5683738094101</v>
      </c>
      <c r="BJ58" s="1734">
        <f t="shared" ref="BJ58" si="604">BJ59+BJ60</f>
        <v>113.64335610338327</v>
      </c>
      <c r="BK58" s="1734">
        <f t="shared" ref="BK58" si="605">BK59+BK60</f>
        <v>113.72264603700228</v>
      </c>
      <c r="BL58" s="1734">
        <f t="shared" ref="BL58" si="606">BL59+BL60</f>
        <v>113.80310961644921</v>
      </c>
      <c r="BM58" s="1734">
        <f t="shared" ref="BM58" si="607">BM59+BM60</f>
        <v>113.88245194542134</v>
      </c>
      <c r="BN58" s="1734">
        <f t="shared" ref="BN58" si="608">BN59+BN60</f>
        <v>113.95934237940816</v>
      </c>
      <c r="BO58" s="1734">
        <f t="shared" ref="BO58" si="609">BO59+BO60</f>
        <v>114.03411274228353</v>
      </c>
      <c r="BP58" s="1734">
        <f t="shared" ref="BP58" si="610">BP59+BP60</f>
        <v>114.10858833478602</v>
      </c>
      <c r="BQ58" s="1734">
        <f t="shared" ref="BQ58" si="611">BQ59+BQ60</f>
        <v>114.18637538799618</v>
      </c>
      <c r="BR58" s="1734">
        <f t="shared" ref="BR58" si="612">BR59+BR60</f>
        <v>114.26486606000503</v>
      </c>
      <c r="BS58" s="1734">
        <f t="shared" ref="BS58" si="613">BS59+BS60</f>
        <v>114.34296145988293</v>
      </c>
      <c r="BT58" s="1734">
        <f t="shared" ref="BT58" si="614">BT59+BT60</f>
        <v>114.42016423193587</v>
      </c>
      <c r="BY58" s="1158" t="s">
        <v>2705</v>
      </c>
      <c r="BZ58" s="1153">
        <v>325.97699999999998</v>
      </c>
      <c r="CA58" s="1153">
        <v>357.78199999999998</v>
      </c>
      <c r="CB58" s="1153">
        <v>361.75700000000001</v>
      </c>
      <c r="CC58" s="1153">
        <v>398.04599999999999</v>
      </c>
      <c r="CD58" s="1153">
        <v>353.84800000000001</v>
      </c>
      <c r="CE58" s="1705">
        <v>370.05700000000002</v>
      </c>
      <c r="CF58" s="1705">
        <v>391.49200000000002</v>
      </c>
      <c r="CG58" s="1705">
        <v>389.19600000000003</v>
      </c>
      <c r="CH58" s="1705">
        <v>387.435</v>
      </c>
      <c r="CI58" s="1705">
        <v>395.43700000000001</v>
      </c>
      <c r="CJ58" s="1705">
        <v>391.27600000000001</v>
      </c>
      <c r="CK58" s="1705">
        <v>381.61399999999998</v>
      </c>
      <c r="CL58" s="1705">
        <v>377.62799999999999</v>
      </c>
      <c r="CM58" s="1705">
        <v>368.93099999999998</v>
      </c>
      <c r="CN58" s="1705">
        <v>364.726</v>
      </c>
      <c r="CO58" s="1705">
        <v>361.71300000000002</v>
      </c>
      <c r="CP58" s="1705">
        <v>359.20699999999999</v>
      </c>
      <c r="CQ58" s="1705">
        <v>354.37799999999999</v>
      </c>
      <c r="CR58" s="1705">
        <v>353.68900000000002</v>
      </c>
      <c r="CS58" s="1705">
        <v>352.721</v>
      </c>
      <c r="CT58" s="1705">
        <v>351.82900000000001</v>
      </c>
      <c r="CU58" s="1705">
        <v>359.12</v>
      </c>
      <c r="CV58" s="1705">
        <v>365.63299999999998</v>
      </c>
      <c r="CW58" s="1705">
        <v>372.54899999999998</v>
      </c>
      <c r="CX58" s="1705">
        <v>374.25200000000001</v>
      </c>
      <c r="CY58" s="1705">
        <v>379.721</v>
      </c>
      <c r="CZ58" s="1705">
        <v>380.827</v>
      </c>
      <c r="DA58" s="1705">
        <v>381.875</v>
      </c>
      <c r="DB58" s="1705">
        <v>388.709</v>
      </c>
      <c r="DC58" s="1705">
        <v>395.25799999999998</v>
      </c>
      <c r="DD58" s="1705">
        <v>404.077</v>
      </c>
      <c r="DE58" s="1705">
        <v>407.79399999999998</v>
      </c>
      <c r="DF58" s="1705">
        <v>410.01100000000002</v>
      </c>
      <c r="DG58" s="1705">
        <v>411.55700000000002</v>
      </c>
      <c r="DH58" s="1705">
        <v>413.904</v>
      </c>
      <c r="DI58" s="1705">
        <v>413.69200000000001</v>
      </c>
      <c r="DJ58" s="1734">
        <f t="shared" ref="DJ58" si="615">DJ59+DJ60</f>
        <v>423.51079999999899</v>
      </c>
      <c r="DK58" s="1734">
        <f t="shared" ref="DK58" si="616">DK59+DK60</f>
        <v>427.28851999999858</v>
      </c>
      <c r="DL58" s="1734">
        <f t="shared" ref="DL58" si="617">DL59+DL60</f>
        <v>430.01140799999973</v>
      </c>
      <c r="DM58" s="1734">
        <f t="shared" ref="DM58" si="618">DM59+DM60</f>
        <v>432.6182831999991</v>
      </c>
      <c r="DN58" s="1734">
        <f t="shared" ref="DN58" si="619">DN59+DN60</f>
        <v>435.260814613332</v>
      </c>
      <c r="DO58" s="1734">
        <f t="shared" ref="DO58" si="620">DO59+DO60</f>
        <v>438.82113971199846</v>
      </c>
      <c r="DP58" s="1734">
        <f t="shared" ref="DP58" si="621">DP59+DP60</f>
        <v>442.71834054257545</v>
      </c>
      <c r="DQ58" s="1734">
        <f t="shared" ref="DQ58" si="622">DQ59+DQ60</f>
        <v>446.69694572458394</v>
      </c>
      <c r="DR58" s="1734">
        <f t="shared" ref="DR58" si="623">DR59+DR60</f>
        <v>450.4987702765572</v>
      </c>
      <c r="DS58" s="1734">
        <f t="shared" ref="DS58" si="624">DS59+DS60</f>
        <v>454.10452826768221</v>
      </c>
      <c r="DT58" s="1734">
        <f t="shared" ref="DT58" si="625">DT59+DT60</f>
        <v>456.65640477015108</v>
      </c>
      <c r="DU58" s="1734">
        <f t="shared" ref="DU58" si="626">DU59+DU60</f>
        <v>460.15320998909675</v>
      </c>
      <c r="DV58" s="1734">
        <f t="shared" ref="DV58" si="627">DV59+DV60</f>
        <v>463.84642231094352</v>
      </c>
      <c r="DW58" s="1734">
        <f t="shared" ref="DW58" si="628">DW59+DW60</f>
        <v>467.55204369558953</v>
      </c>
      <c r="DX58" s="1734">
        <f t="shared" ref="DX58" si="629">DX59+DX60</f>
        <v>471.17941273336334</v>
      </c>
      <c r="DY58" s="1734">
        <f t="shared" ref="DY58" si="630">DY59+DY60</f>
        <v>474.63348706342924</v>
      </c>
      <c r="DZ58" s="1734">
        <f t="shared" ref="DZ58" si="631">DZ59+DZ60</f>
        <v>478.02403794383167</v>
      </c>
      <c r="EA58" s="1734">
        <f t="shared" ref="EA58" si="632">EA59+EA60</f>
        <v>481.4225729077869</v>
      </c>
      <c r="EB58" s="1734">
        <f t="shared" ref="EB58" si="633">EB59+EB60</f>
        <v>484.88777007910801</v>
      </c>
      <c r="EC58" s="1734">
        <f t="shared" ref="EC58" si="634">EC59+EC60</f>
        <v>488.4378241872717</v>
      </c>
      <c r="ED58" s="1734">
        <f t="shared" ref="ED58" si="635">ED59+ED60</f>
        <v>492.07683541616211</v>
      </c>
      <c r="EE58" s="1734">
        <f t="shared" ref="EE58" si="636">EE59+EE60</f>
        <v>495.56306514263019</v>
      </c>
      <c r="EF58" s="1734">
        <f t="shared" ref="EF58" si="637">EF59+EF60</f>
        <v>499.01490610833554</v>
      </c>
      <c r="EG58" s="1734">
        <f t="shared" ref="EG58" si="638">EG59+EG60</f>
        <v>502.47168306924783</v>
      </c>
      <c r="EH58" s="1734">
        <f t="shared" ref="EH58" si="639">EH59+EH60</f>
        <v>505.9547709306035</v>
      </c>
      <c r="EI58" s="1734">
        <f t="shared" ref="EI58" si="640">EI59+EI60</f>
        <v>509.47041638832945</v>
      </c>
      <c r="EJ58" s="1734">
        <f t="shared" ref="EJ58" si="641">EJ59+EJ60</f>
        <v>512.99504930401622</v>
      </c>
      <c r="EK58" s="1734">
        <f t="shared" ref="EK58" si="642">EK59+EK60</f>
        <v>516.51122033242348</v>
      </c>
      <c r="EL58" s="1734">
        <f t="shared" ref="EL58" si="643">EL59+EL60</f>
        <v>520.00873500523653</v>
      </c>
      <c r="EM58" s="1734">
        <f t="shared" ref="EM58" si="644">EM59+EM60</f>
        <v>523.49006496455263</v>
      </c>
      <c r="EN58" s="1734">
        <f t="shared" ref="EN58" si="645">EN59+EN60</f>
        <v>526.96921034136221</v>
      </c>
      <c r="EO58" s="1734">
        <f t="shared" ref="EO58" si="646">EO59+EO60</f>
        <v>530.47360081144643</v>
      </c>
      <c r="EP58" s="1734">
        <f t="shared" ref="EP58" si="647">EP59+EP60</f>
        <v>533.9832504016108</v>
      </c>
      <c r="EQ58" s="1734">
        <f t="shared" ref="EQ58" si="648">EQ59+EQ60</f>
        <v>537.48988170744099</v>
      </c>
      <c r="ER58" s="1734">
        <f t="shared" ref="ER58" si="649">ER59+ER60</f>
        <v>540.98974977229568</v>
      </c>
    </row>
    <row r="59" spans="1:148" ht="16.05" customHeight="1">
      <c r="A59" s="1157" t="s">
        <v>2704</v>
      </c>
      <c r="B59" s="1154">
        <v>50.634</v>
      </c>
      <c r="C59" s="1154">
        <v>51.036000000000001</v>
      </c>
      <c r="D59" s="1154">
        <v>51.158000000000001</v>
      </c>
      <c r="E59" s="1154">
        <v>50.537999999999997</v>
      </c>
      <c r="F59" s="1154">
        <v>51.051000000000002</v>
      </c>
      <c r="G59" s="1705">
        <v>49.634999999999998</v>
      </c>
      <c r="H59" s="1705">
        <v>49.156999999999996</v>
      </c>
      <c r="I59" s="1705">
        <v>48.957999999999998</v>
      </c>
      <c r="J59" s="1705">
        <v>48.765999999999998</v>
      </c>
      <c r="K59" s="1705">
        <v>53.857999999999997</v>
      </c>
      <c r="L59" s="1705">
        <v>54.392000000000003</v>
      </c>
      <c r="M59" s="1705">
        <v>54.13</v>
      </c>
      <c r="N59" s="1705">
        <v>53.750999999999998</v>
      </c>
      <c r="O59" s="1705">
        <v>53.375</v>
      </c>
      <c r="P59" s="1705">
        <v>53.000999999999998</v>
      </c>
      <c r="Q59" s="1705">
        <v>52.631</v>
      </c>
      <c r="R59" s="1705">
        <v>52.264000000000003</v>
      </c>
      <c r="S59" s="1705">
        <v>51.899000000000001</v>
      </c>
      <c r="T59" s="1705">
        <v>51.537999999999997</v>
      </c>
      <c r="U59" s="1705">
        <v>51.179000000000002</v>
      </c>
      <c r="V59" s="1705">
        <v>50.823999999999998</v>
      </c>
      <c r="W59" s="1705">
        <v>51.642000000000003</v>
      </c>
      <c r="X59" s="1705">
        <v>52.363999999999997</v>
      </c>
      <c r="Y59" s="1705">
        <v>53.143999999999998</v>
      </c>
      <c r="Z59" s="1705">
        <v>53.223999999999997</v>
      </c>
      <c r="AA59" s="1705">
        <v>53.813000000000002</v>
      </c>
      <c r="AB59" s="1705">
        <v>53.780999999999999</v>
      </c>
      <c r="AC59" s="1705">
        <v>53.759</v>
      </c>
      <c r="AD59" s="1705">
        <v>54.514000000000003</v>
      </c>
      <c r="AE59" s="1705">
        <v>55.234000000000002</v>
      </c>
      <c r="AF59" s="1705">
        <v>56.241999999999997</v>
      </c>
      <c r="AG59" s="1705">
        <v>56.537999999999997</v>
      </c>
      <c r="AH59" s="1705">
        <v>56.624000000000002</v>
      </c>
      <c r="AI59" s="1705">
        <v>56.582999999999998</v>
      </c>
      <c r="AJ59" s="1705">
        <v>56.646000000000001</v>
      </c>
      <c r="AK59" s="1705">
        <v>56.332000000000001</v>
      </c>
      <c r="AL59" s="1735">
        <f t="shared" ref="AL59:AL60" si="650">TREND(AB59:AK59,AB$4:AK$4,AL$4)</f>
        <v>57.557933333333381</v>
      </c>
      <c r="AM59" s="1735">
        <f t="shared" ref="AM59:AM60" si="651">TREND(AC59:AL59,AC$4:AL$4,AM$4)</f>
        <v>57.839173333333406</v>
      </c>
      <c r="AN59" s="1735">
        <f t="shared" ref="AN59:AN60" si="652">TREND(AD59:AM59,AD$4:AM$4,AN$4)</f>
        <v>57.97524711111123</v>
      </c>
      <c r="AO59" s="1735">
        <f t="shared" ref="AO59:AO60" si="653">TREND(AE59:AN59,AE$4:AN$4,AO$4)</f>
        <v>58.095072177777809</v>
      </c>
      <c r="AP59" s="1735">
        <f t="shared" ref="AP59:AP60" si="654">TREND(AF59:AO59,AF$4:AO$4,AP$4)</f>
        <v>58.224077463703793</v>
      </c>
      <c r="AQ59" s="1735">
        <f t="shared" ref="AQ59:AQ60" si="655">TREND(AG59:AP59,AG$4:AP$4,AQ$4)</f>
        <v>58.482746718814894</v>
      </c>
      <c r="AR59" s="1735">
        <f t="shared" ref="AR59:AR60" si="656">TREND(AH59:AQ59,AH$4:AQ$4,AR$4)</f>
        <v>58.791678511723546</v>
      </c>
      <c r="AS59" s="1735">
        <f t="shared" ref="AS59:AS60" si="657">TREND(AI59:AR59,AI$4:AR$4,AS$4)</f>
        <v>59.117466573874708</v>
      </c>
      <c r="AT59" s="1735">
        <f t="shared" ref="AT59:AT60" si="658">TREND(AJ59:AS59,AJ$4:AS$4,AT$4)</f>
        <v>59.418124626771316</v>
      </c>
      <c r="AU59" s="1735">
        <f t="shared" ref="AU59:AU60" si="659">TREND(AK59:AT59,AK$4:AT$4,AU$4)</f>
        <v>59.686881462568408</v>
      </c>
      <c r="AV59" s="1735">
        <f t="shared" ref="AV59:AV60" si="660">TREND(AL59:AU59,AL$4:AU$4,AV$4)</f>
        <v>59.794599390899464</v>
      </c>
      <c r="AW59" s="1735">
        <f t="shared" ref="AW59:AW60" si="661">TREND(AM59:AV59,AM$4:AV$4,AW$4)</f>
        <v>60.048661281947318</v>
      </c>
      <c r="AX59" s="1735">
        <f t="shared" ref="AX59:AX60" si="662">TREND(AN59:AW59,AN$4:AW$4,AX$4)</f>
        <v>60.330234192243211</v>
      </c>
      <c r="AY59" s="1735">
        <f t="shared" ref="AY59:AY60" si="663">TREND(AO59:AX59,AO$4:AX$4,AY$4)</f>
        <v>60.613423410823998</v>
      </c>
      <c r="AZ59" s="1735">
        <f t="shared" ref="AZ59:AZ60" si="664">TREND(AP59:AY59,AP$4:AY$4,AZ$4)</f>
        <v>60.884842529206139</v>
      </c>
      <c r="BA59" s="1735">
        <f t="shared" ref="BA59:BA60" si="665">TREND(AQ59:AZ59,AQ$4:AZ$4,BA$4)</f>
        <v>61.131340622318191</v>
      </c>
      <c r="BB59" s="1735">
        <f t="shared" ref="BB59:BB60" si="666">TREND(AR59:BA59,AR$4:BA$4,BB$4)</f>
        <v>61.368032083004607</v>
      </c>
      <c r="BC59" s="1735">
        <f t="shared" ref="BC59:BC60" si="667">TREND(AS59:BB59,AS$4:BB$4,BC$4)</f>
        <v>61.605209012507544</v>
      </c>
      <c r="BD59" s="1735">
        <f t="shared" ref="BD59:BD60" si="668">TREND(AT59:BC59,AT$4:BC$4,BD$4)</f>
        <v>61.852376625633326</v>
      </c>
      <c r="BE59" s="1735">
        <f t="shared" ref="BE59:BE60" si="669">TREND(AU59:BD59,AU$4:BD$4,BE$4)</f>
        <v>62.112737268872991</v>
      </c>
      <c r="BF59" s="1735">
        <f t="shared" ref="BF59:BF60" si="670">TREND(AV59:BE59,AV$4:BE$4,BF$4)</f>
        <v>62.386627192363733</v>
      </c>
      <c r="BG59" s="1735">
        <f t="shared" ref="BG59:BG60" si="671">TREND(AW59:BF59,AW$4:BF$4,BG$4)</f>
        <v>62.637074145718486</v>
      </c>
      <c r="BH59" s="1735">
        <f t="shared" ref="BH59:BH60" si="672">TREND(AX59:BG59,AX$4:BG$4,BH$4)</f>
        <v>62.882647864597232</v>
      </c>
      <c r="BI59" s="1735">
        <f t="shared" ref="BI59:BI60" si="673">TREND(AY59:BH59,AY$4:BH$4,BI$4)</f>
        <v>63.128976322854726</v>
      </c>
      <c r="BJ59" s="1735">
        <f t="shared" ref="BJ59:BJ60" si="674">TREND(AZ59:BI59,AZ$4:BI$4,BJ$4)</f>
        <v>63.379192377879974</v>
      </c>
      <c r="BK59" s="1735">
        <f t="shared" ref="BK59:BK60" si="675">TREND(BA59:BJ59,BA$4:BJ$4,BK$4)</f>
        <v>63.634169759015094</v>
      </c>
      <c r="BL59" s="1735">
        <f t="shared" ref="BL59:BL60" si="676">TREND(BB59:BK59,BB$4:BK$4,BL$4)</f>
        <v>63.890580927522592</v>
      </c>
      <c r="BM59" s="1735">
        <f t="shared" ref="BM59:BM60" si="677">TREND(BC59:BL59,BC$4:BL$4,BM$4)</f>
        <v>64.145819010502976</v>
      </c>
      <c r="BN59" s="1735">
        <f t="shared" ref="BN59:BN60" si="678">TREND(BD59:BM59,BD$4:BM$4,BN$4)</f>
        <v>64.398229584908563</v>
      </c>
      <c r="BO59" s="1735">
        <f t="shared" ref="BO59:BO60" si="679">TREND(BE59:BN59,BE$4:BN$4,BO$4)</f>
        <v>64.648141752710103</v>
      </c>
      <c r="BP59" s="1735">
        <f t="shared" ref="BP59:BP60" si="680">TREND(BF59:BO59,BF$4:BO$4,BP$4)</f>
        <v>64.897724761877896</v>
      </c>
      <c r="BQ59" s="1735">
        <f t="shared" ref="BQ59:BQ60" si="681">TREND(BG59:BP59,BG$4:BP$4,BQ$4)</f>
        <v>65.151151322054375</v>
      </c>
      <c r="BR59" s="1735">
        <f t="shared" ref="BR59:BR60" si="682">TREND(BH59:BQ59,BH$4:BQ$4,BR$4)</f>
        <v>65.40532785589528</v>
      </c>
      <c r="BS59" s="1735">
        <f t="shared" ref="BS59:BS60" si="683">TREND(BI59:BR59,BI$4:BR$4,BS$4)</f>
        <v>65.659056183217672</v>
      </c>
      <c r="BT59" s="1735">
        <f t="shared" ref="BT59:BT60" si="684">TREND(BJ59:BS59,BJ$4:BS$4,BT$4)</f>
        <v>65.911784764251365</v>
      </c>
      <c r="BY59" s="1157" t="s">
        <v>2704</v>
      </c>
      <c r="BZ59" s="1154">
        <v>155.524</v>
      </c>
      <c r="CA59" s="1154">
        <v>168.024</v>
      </c>
      <c r="CB59" s="1154">
        <v>159.684</v>
      </c>
      <c r="CC59" s="1154">
        <v>184.94399999999999</v>
      </c>
      <c r="CD59" s="1154">
        <v>154.26499999999999</v>
      </c>
      <c r="CE59" s="1705">
        <v>156.12799999999999</v>
      </c>
      <c r="CF59" s="1705">
        <v>154.48699999999999</v>
      </c>
      <c r="CG59" s="1705">
        <v>158.791</v>
      </c>
      <c r="CH59" s="1705">
        <v>158.95699999999999</v>
      </c>
      <c r="CI59" s="1705">
        <v>170.95</v>
      </c>
      <c r="CJ59" s="1705">
        <v>170.898</v>
      </c>
      <c r="CK59" s="1705">
        <v>166.66</v>
      </c>
      <c r="CL59" s="1705">
        <v>165.499</v>
      </c>
      <c r="CM59" s="1705">
        <v>158.48599999999999</v>
      </c>
      <c r="CN59" s="1705">
        <v>155.44900000000001</v>
      </c>
      <c r="CO59" s="1705">
        <v>152.37200000000001</v>
      </c>
      <c r="CP59" s="1705">
        <v>149.404</v>
      </c>
      <c r="CQ59" s="1705">
        <v>144.30600000000001</v>
      </c>
      <c r="CR59" s="1705">
        <v>143.239</v>
      </c>
      <c r="CS59" s="1705">
        <v>142.07599999999999</v>
      </c>
      <c r="CT59" s="1705">
        <v>140.922</v>
      </c>
      <c r="CU59" s="1705">
        <v>148.49600000000001</v>
      </c>
      <c r="CV59" s="1705">
        <v>155.34800000000001</v>
      </c>
      <c r="CW59" s="1705">
        <v>162.613</v>
      </c>
      <c r="CX59" s="1705">
        <v>164.65700000000001</v>
      </c>
      <c r="CY59" s="1705">
        <v>170.47300000000001</v>
      </c>
      <c r="CZ59" s="1705">
        <v>171.66399999999999</v>
      </c>
      <c r="DA59" s="1705">
        <v>172.90899999999999</v>
      </c>
      <c r="DB59" s="1705">
        <v>179.93600000000001</v>
      </c>
      <c r="DC59" s="1705">
        <v>186.68799999999999</v>
      </c>
      <c r="DD59" s="1705">
        <v>195.57499999999999</v>
      </c>
      <c r="DE59" s="1705">
        <v>199.148</v>
      </c>
      <c r="DF59" s="1705">
        <v>201.143</v>
      </c>
      <c r="DG59" s="1705">
        <v>202.184</v>
      </c>
      <c r="DH59" s="1705">
        <v>203.99100000000001</v>
      </c>
      <c r="DI59" s="1705">
        <v>202.97499999999999</v>
      </c>
      <c r="DJ59" s="1735">
        <f t="shared" ref="DJ59:DJ60" si="685">TREND(CZ59:DI59,CZ$4:DI$4,DJ$4)</f>
        <v>213.53966666666565</v>
      </c>
      <c r="DK59" s="1735">
        <f t="shared" ref="DK59:DK60" si="686">TREND(DA59:DJ59,DA$4:DJ$4,DK$4)</f>
        <v>216.98506666666526</v>
      </c>
      <c r="DL59" s="1735">
        <f t="shared" ref="DL59:DL60" si="687">TREND(DB59:DK59,DB$4:DK$4,DL$4)</f>
        <v>219.34891555555532</v>
      </c>
      <c r="DM59" s="1735">
        <f t="shared" ref="DM59:DM60" si="688">TREND(DC59:DL59,DC$4:DL$4,DM$4)</f>
        <v>221.59376622222135</v>
      </c>
      <c r="DN59" s="1735">
        <f t="shared" ref="DN59:DN60" si="689">TREND(DD59:DM59,DD$4:DM$4,DN$4)</f>
        <v>223.90956278518388</v>
      </c>
      <c r="DO59" s="1735">
        <f t="shared" ref="DO59:DO60" si="690">TREND(DE59:DN59,DE$4:DN$4,DO$4)</f>
        <v>227.19449355851702</v>
      </c>
      <c r="DP59" s="1735">
        <f t="shared" ref="DP59:DP60" si="691">TREND(DF59:DO59,DF$4:DO$4,DP$4)</f>
        <v>230.85722578883724</v>
      </c>
      <c r="DQ59" s="1735">
        <f t="shared" ref="DQ59:DQ60" si="692">TREND(DG59:DP59,DG$4:DP$4,DQ$4)</f>
        <v>234.64728467405166</v>
      </c>
      <c r="DR59" s="1735">
        <f t="shared" ref="DR59:DR60" si="693">TREND(DH59:DQ59,DH$4:DQ$4,DR$4)</f>
        <v>238.25001872742905</v>
      </c>
      <c r="DS59" s="1735">
        <f t="shared" ref="DS59:DS60" si="694">TREND(DI59:DR59,DI$4:DR$4,DS$4)</f>
        <v>241.61149409055542</v>
      </c>
      <c r="DT59" s="1735">
        <f t="shared" ref="DT59:DT60" si="695">TREND(DJ59:DS59,DJ$4:DS$4,DT$4)</f>
        <v>243.76269168376803</v>
      </c>
      <c r="DU59" s="1735">
        <f t="shared" ref="DU59:DU60" si="696">TREND(DK59:DT59,DK$4:DT$4,DU$4)</f>
        <v>247.01584648600783</v>
      </c>
      <c r="DV59" s="1735">
        <f t="shared" ref="DV59:DV60" si="697">TREND(DL59:DU59,DL$4:DU$4,DV$4)</f>
        <v>250.47416820800299</v>
      </c>
      <c r="DW59" s="1735">
        <f t="shared" ref="DW59:DW60" si="698">TREND(DM59:DV59,DM$4:DV$4,DW$4)</f>
        <v>253.94412633454431</v>
      </c>
      <c r="DX59" s="1735">
        <f t="shared" ref="DX59:DX60" si="699">TREND(DN59:DW59,DN$4:DW$4,DX$4)</f>
        <v>257.32567771264894</v>
      </c>
      <c r="DY59" s="1735">
        <f t="shared" ref="DY59:DY60" si="700">TREND(DO59:DX59,DO$4:DX$4,DY$4)</f>
        <v>260.52070471796378</v>
      </c>
      <c r="DZ59" s="1735">
        <f t="shared" ref="DZ59:DZ60" si="701">TREND(DP59:DY59,DP$4:DY$4,DZ$4)</f>
        <v>263.64198306979688</v>
      </c>
      <c r="EA59" s="1735">
        <f t="shared" ref="EA59:EA60" si="702">TREND(DQ59:DZ59,DQ$4:DZ$4,EA$4)</f>
        <v>266.76675394648555</v>
      </c>
      <c r="EB59" s="1735">
        <f t="shared" ref="EB59:EB60" si="703">TREND(DR59:EA59,DR$4:EA$4,EB$4)</f>
        <v>269.96646505784156</v>
      </c>
      <c r="EC59" s="1735">
        <f t="shared" ref="EC59:EC60" si="704">TREND(DS59:EB59,DS$4:EB$4,EC$4)</f>
        <v>273.26549174314641</v>
      </c>
      <c r="ED59" s="1735">
        <f t="shared" ref="ED59:ED60" si="705">TREND(DT59:EC59,DT$4:EC$4,ED$4)</f>
        <v>276.66609277737734</v>
      </c>
      <c r="EE59" s="1735">
        <f t="shared" ref="EE59:EE60" si="706">TREND(DU59:ED59,DU$4:ED$4,EE$4)</f>
        <v>279.8903204066537</v>
      </c>
      <c r="EF59" s="1735">
        <f t="shared" ref="EF59:EF60" si="707">TREND(DV59:EE59,DV$4:EE$4,EF$4)</f>
        <v>283.07818696199593</v>
      </c>
      <c r="EG59" s="1735">
        <f t="shared" ref="EG59:EG60" si="708">TREND(DW59:EF59,DW$4:EF$4,EG$4)</f>
        <v>286.27178767063197</v>
      </c>
      <c r="EH59" s="1735">
        <f t="shared" ref="EH59:EH60" si="709">TREND(DX59:EG59,DX$4:EG$4,EH$4)</f>
        <v>289.49454957953276</v>
      </c>
      <c r="EI59" s="1735">
        <f t="shared" ref="EI59:EI60" si="710">TREND(DY59:EH59,DY$4:EH$4,EI$4)</f>
        <v>292.75298586374811</v>
      </c>
      <c r="EJ59" s="1735">
        <f t="shared" ref="EJ59:EJ60" si="711">TREND(DZ59:EI59,DZ$4:EI$4,EJ$4)</f>
        <v>296.02221240527706</v>
      </c>
      <c r="EK59" s="1735">
        <f t="shared" ref="EK59:EK60" si="712">TREND(EA59:EJ59,EA$4:EJ$4,EK$4)</f>
        <v>299.2826517141857</v>
      </c>
      <c r="EL59" s="1735">
        <f t="shared" ref="EL59:EL60" si="713">TREND(EB59:EK59,EB$4:EK$4,EL$4)</f>
        <v>302.52185702474344</v>
      </c>
      <c r="EM59" s="1735">
        <f t="shared" ref="EM59:EM60" si="714">TREND(EC59:EL59,EC$4:EL$4,EM$4)</f>
        <v>305.74227423804041</v>
      </c>
      <c r="EN59" s="1735">
        <f t="shared" ref="EN59:EN60" si="715">TREND(ED59:EM59,ED$4:EM$4,EN$4)</f>
        <v>308.96023932160915</v>
      </c>
      <c r="EO59" s="1735">
        <f t="shared" ref="EO59:EO60" si="716">TREND(EE59:EN59,EE$4:EN$4,EO$4)</f>
        <v>312.20709854807319</v>
      </c>
      <c r="EP59" s="1735">
        <f t="shared" ref="EP59:EP60" si="717">TREND(EF59:EO59,EF$4:EO$4,EP$4)</f>
        <v>315.45955239664909</v>
      </c>
      <c r="EQ59" s="1735">
        <f t="shared" ref="EQ59:EQ60" si="718">TREND(EG59:EP59,EG$4:EP$4,EQ$4)</f>
        <v>318.70863365665173</v>
      </c>
      <c r="ER59" s="1735">
        <f t="shared" ref="ER59:ER60" si="719">TREND(EH59:EQ59,EH$4:EQ$4,ER$4)</f>
        <v>321.95021658064888</v>
      </c>
    </row>
    <row r="60" spans="1:148" ht="16.05" customHeight="1">
      <c r="A60" s="1157" t="s">
        <v>2696</v>
      </c>
      <c r="B60" s="1154">
        <v>55.332999999999998</v>
      </c>
      <c r="C60" s="1154">
        <v>55.13</v>
      </c>
      <c r="D60" s="1154">
        <v>54.469000000000001</v>
      </c>
      <c r="E60" s="1154">
        <v>53.238</v>
      </c>
      <c r="F60" s="1154">
        <v>52.234000000000002</v>
      </c>
      <c r="G60" s="1705">
        <v>61.719000000000001</v>
      </c>
      <c r="H60" s="1705">
        <v>61.72</v>
      </c>
      <c r="I60" s="1705">
        <v>61.468000000000004</v>
      </c>
      <c r="J60" s="1705">
        <v>60.975999999999999</v>
      </c>
      <c r="K60" s="1705">
        <v>60.718000000000004</v>
      </c>
      <c r="L60" s="1705">
        <v>60.834000000000003</v>
      </c>
      <c r="M60" s="1705">
        <v>60.353999999999999</v>
      </c>
      <c r="N60" s="1705">
        <v>60.103000000000002</v>
      </c>
      <c r="O60" s="1705">
        <v>59.63</v>
      </c>
      <c r="P60" s="1705">
        <v>59.231000000000002</v>
      </c>
      <c r="Q60" s="1705">
        <v>58.999000000000002</v>
      </c>
      <c r="R60" s="1705">
        <v>58.822000000000003</v>
      </c>
      <c r="S60" s="1705">
        <v>58.622</v>
      </c>
      <c r="T60" s="1705">
        <v>58.436999999999998</v>
      </c>
      <c r="U60" s="1705">
        <v>58.231000000000002</v>
      </c>
      <c r="V60" s="1705">
        <v>58.034999999999997</v>
      </c>
      <c r="W60" s="1705">
        <v>57.767000000000003</v>
      </c>
      <c r="X60" s="1705">
        <v>57.494</v>
      </c>
      <c r="Y60" s="1705">
        <v>57.222000000000001</v>
      </c>
      <c r="Z60" s="1705">
        <v>56.951999999999998</v>
      </c>
      <c r="AA60" s="1705">
        <v>56.683</v>
      </c>
      <c r="AB60" s="1705">
        <v>56.451999999999998</v>
      </c>
      <c r="AC60" s="1705">
        <v>56.207000000000001</v>
      </c>
      <c r="AD60" s="1705">
        <v>55.963999999999999</v>
      </c>
      <c r="AE60" s="1705">
        <v>55.722000000000001</v>
      </c>
      <c r="AF60" s="1705">
        <v>55.499000000000002</v>
      </c>
      <c r="AG60" s="1705">
        <v>55.307000000000002</v>
      </c>
      <c r="AH60" s="1705">
        <v>55.127000000000002</v>
      </c>
      <c r="AI60" s="1705">
        <v>54.987000000000002</v>
      </c>
      <c r="AJ60" s="1705">
        <v>54.853000000000002</v>
      </c>
      <c r="AK60" s="1705">
        <v>54.756</v>
      </c>
      <c r="AL60" s="1735">
        <f t="shared" si="650"/>
        <v>54.4339333333333</v>
      </c>
      <c r="AM60" s="1735">
        <f t="shared" si="651"/>
        <v>54.269773333333319</v>
      </c>
      <c r="AN60" s="1735">
        <f t="shared" si="652"/>
        <v>54.109153777777749</v>
      </c>
      <c r="AO60" s="1735">
        <f t="shared" si="653"/>
        <v>53.948634844444427</v>
      </c>
      <c r="AP60" s="1735">
        <f t="shared" si="654"/>
        <v>53.783031419259203</v>
      </c>
      <c r="AQ60" s="1735">
        <f t="shared" si="655"/>
        <v>53.609944301036933</v>
      </c>
      <c r="AR60" s="1735">
        <f t="shared" si="656"/>
        <v>53.430820240908588</v>
      </c>
      <c r="AS60" s="1735">
        <f t="shared" si="657"/>
        <v>53.245183603326325</v>
      </c>
      <c r="AT60" s="1735">
        <f t="shared" si="658"/>
        <v>53.061037627983978</v>
      </c>
      <c r="AU60" s="1735">
        <f t="shared" si="659"/>
        <v>52.88362102228291</v>
      </c>
      <c r="AV60" s="1735">
        <f t="shared" si="660"/>
        <v>52.728835265769078</v>
      </c>
      <c r="AW60" s="1735">
        <f t="shared" si="661"/>
        <v>52.551076027386557</v>
      </c>
      <c r="AX60" s="1735">
        <f t="shared" si="662"/>
        <v>52.372110298155235</v>
      </c>
      <c r="AY60" s="1735">
        <f t="shared" si="663"/>
        <v>52.193306216146368</v>
      </c>
      <c r="AZ60" s="1735">
        <f t="shared" si="664"/>
        <v>52.015978351086517</v>
      </c>
      <c r="BA60" s="1735">
        <f t="shared" si="665"/>
        <v>51.840580335173229</v>
      </c>
      <c r="BB60" s="1735">
        <f t="shared" si="666"/>
        <v>51.666670085913552</v>
      </c>
      <c r="BC60" s="1735">
        <f t="shared" si="667"/>
        <v>51.493386918639999</v>
      </c>
      <c r="BD60" s="1735">
        <f t="shared" si="668"/>
        <v>51.318897391434803</v>
      </c>
      <c r="BE60" s="1735">
        <f t="shared" si="669"/>
        <v>51.142292905568581</v>
      </c>
      <c r="BF60" s="1735">
        <f t="shared" si="670"/>
        <v>50.96387821293888</v>
      </c>
      <c r="BG60" s="1735">
        <f t="shared" si="671"/>
        <v>50.788909982634607</v>
      </c>
      <c r="BH60" s="1735">
        <f t="shared" si="672"/>
        <v>50.614215800161958</v>
      </c>
      <c r="BI60" s="1735">
        <f t="shared" si="673"/>
        <v>50.439397486555379</v>
      </c>
      <c r="BJ60" s="1735">
        <f t="shared" si="674"/>
        <v>50.264163725503295</v>
      </c>
      <c r="BK60" s="1735">
        <f t="shared" si="675"/>
        <v>50.088476277987183</v>
      </c>
      <c r="BL60" s="1735">
        <f t="shared" si="676"/>
        <v>49.912528688926614</v>
      </c>
      <c r="BM60" s="1735">
        <f t="shared" si="677"/>
        <v>49.736632934918362</v>
      </c>
      <c r="BN60" s="1735">
        <f t="shared" si="678"/>
        <v>49.561112794499593</v>
      </c>
      <c r="BO60" s="1735">
        <f t="shared" si="679"/>
        <v>49.385970989573423</v>
      </c>
      <c r="BP60" s="1735">
        <f t="shared" si="680"/>
        <v>49.210863572908124</v>
      </c>
      <c r="BQ60" s="1735">
        <f t="shared" si="681"/>
        <v>49.035224065941804</v>
      </c>
      <c r="BR60" s="1735">
        <f t="shared" si="682"/>
        <v>48.859538204109754</v>
      </c>
      <c r="BS60" s="1735">
        <f t="shared" si="683"/>
        <v>48.683905276665257</v>
      </c>
      <c r="BT60" s="1735">
        <f t="shared" si="684"/>
        <v>48.508379467684506</v>
      </c>
      <c r="BY60" s="1157" t="s">
        <v>2696</v>
      </c>
      <c r="BZ60" s="1154">
        <v>170.453</v>
      </c>
      <c r="CA60" s="1154">
        <v>189.75800000000001</v>
      </c>
      <c r="CB60" s="1154">
        <v>202.07300000000001</v>
      </c>
      <c r="CC60" s="1154">
        <v>213.102</v>
      </c>
      <c r="CD60" s="1154">
        <v>199.583</v>
      </c>
      <c r="CE60" s="1705">
        <v>213.929</v>
      </c>
      <c r="CF60" s="1705">
        <v>237.005</v>
      </c>
      <c r="CG60" s="1705">
        <v>230.405</v>
      </c>
      <c r="CH60" s="1705">
        <v>228.47900000000001</v>
      </c>
      <c r="CI60" s="1705">
        <v>224.48699999999999</v>
      </c>
      <c r="CJ60" s="1705">
        <v>220.37799999999999</v>
      </c>
      <c r="CK60" s="1705">
        <v>214.95400000000001</v>
      </c>
      <c r="CL60" s="1705">
        <v>212.12899999999999</v>
      </c>
      <c r="CM60" s="1705">
        <v>210.44499999999999</v>
      </c>
      <c r="CN60" s="1705">
        <v>209.27600000000001</v>
      </c>
      <c r="CO60" s="1705">
        <v>209.34100000000001</v>
      </c>
      <c r="CP60" s="1705">
        <v>209.803</v>
      </c>
      <c r="CQ60" s="1705">
        <v>210.07300000000001</v>
      </c>
      <c r="CR60" s="1705">
        <v>210.45</v>
      </c>
      <c r="CS60" s="1705">
        <v>210.64500000000001</v>
      </c>
      <c r="CT60" s="1705">
        <v>210.90600000000001</v>
      </c>
      <c r="CU60" s="1705">
        <v>210.624</v>
      </c>
      <c r="CV60" s="1705">
        <v>210.285</v>
      </c>
      <c r="CW60" s="1705">
        <v>209.93600000000001</v>
      </c>
      <c r="CX60" s="1705">
        <v>209.595</v>
      </c>
      <c r="CY60" s="1705">
        <v>209.24700000000001</v>
      </c>
      <c r="CZ60" s="1705">
        <v>209.16200000000001</v>
      </c>
      <c r="DA60" s="1705">
        <v>208.96600000000001</v>
      </c>
      <c r="DB60" s="1705">
        <v>208.773</v>
      </c>
      <c r="DC60" s="1705">
        <v>208.57</v>
      </c>
      <c r="DD60" s="1705">
        <v>208.501</v>
      </c>
      <c r="DE60" s="1705">
        <v>208.64699999999999</v>
      </c>
      <c r="DF60" s="1705">
        <v>208.86799999999999</v>
      </c>
      <c r="DG60" s="1705">
        <v>209.37299999999999</v>
      </c>
      <c r="DH60" s="1705">
        <v>209.91300000000001</v>
      </c>
      <c r="DI60" s="1705">
        <v>210.71700000000001</v>
      </c>
      <c r="DJ60" s="1735">
        <f t="shared" si="685"/>
        <v>209.97113333333331</v>
      </c>
      <c r="DK60" s="1735">
        <f t="shared" si="686"/>
        <v>210.30345333333332</v>
      </c>
      <c r="DL60" s="1735">
        <f t="shared" si="687"/>
        <v>210.66249244444441</v>
      </c>
      <c r="DM60" s="1735">
        <f t="shared" si="688"/>
        <v>211.02451697777775</v>
      </c>
      <c r="DN60" s="1735">
        <f t="shared" si="689"/>
        <v>211.35125182814812</v>
      </c>
      <c r="DO60" s="1735">
        <f t="shared" si="690"/>
        <v>211.62664615348143</v>
      </c>
      <c r="DP60" s="1735">
        <f t="shared" si="691"/>
        <v>211.86111475373821</v>
      </c>
      <c r="DQ60" s="1735">
        <f t="shared" si="692"/>
        <v>212.04966105053228</v>
      </c>
      <c r="DR60" s="1735">
        <f t="shared" si="693"/>
        <v>212.24875154912814</v>
      </c>
      <c r="DS60" s="1735">
        <f t="shared" si="694"/>
        <v>212.49303417712679</v>
      </c>
      <c r="DT60" s="1735">
        <f t="shared" si="695"/>
        <v>212.89371308638306</v>
      </c>
      <c r="DU60" s="1735">
        <f t="shared" si="696"/>
        <v>213.13736350308892</v>
      </c>
      <c r="DV60" s="1735">
        <f t="shared" si="697"/>
        <v>213.37225410294053</v>
      </c>
      <c r="DW60" s="1735">
        <f t="shared" si="698"/>
        <v>213.60791736104522</v>
      </c>
      <c r="DX60" s="1735">
        <f t="shared" si="699"/>
        <v>213.8537350207144</v>
      </c>
      <c r="DY60" s="1735">
        <f t="shared" si="700"/>
        <v>214.11278234546546</v>
      </c>
      <c r="DZ60" s="1735">
        <f t="shared" si="701"/>
        <v>214.38205487403479</v>
      </c>
      <c r="EA60" s="1735">
        <f t="shared" si="702"/>
        <v>214.65581896130135</v>
      </c>
      <c r="EB60" s="1735">
        <f t="shared" si="703"/>
        <v>214.92130502126645</v>
      </c>
      <c r="EC60" s="1735">
        <f t="shared" si="704"/>
        <v>215.17233244412529</v>
      </c>
      <c r="ED60" s="1735">
        <f t="shared" si="705"/>
        <v>215.41074263878477</v>
      </c>
      <c r="EE60" s="1735">
        <f t="shared" si="706"/>
        <v>215.67274473597649</v>
      </c>
      <c r="EF60" s="1735">
        <f t="shared" si="707"/>
        <v>215.93671914633961</v>
      </c>
      <c r="EG60" s="1735">
        <f t="shared" si="708"/>
        <v>216.19989539861587</v>
      </c>
      <c r="EH60" s="1735">
        <f t="shared" si="709"/>
        <v>216.46022135107074</v>
      </c>
      <c r="EI60" s="1735">
        <f t="shared" si="710"/>
        <v>216.71743052458135</v>
      </c>
      <c r="EJ60" s="1735">
        <f t="shared" si="711"/>
        <v>216.97283689873916</v>
      </c>
      <c r="EK60" s="1735">
        <f t="shared" si="712"/>
        <v>217.22856861823777</v>
      </c>
      <c r="EL60" s="1735">
        <f t="shared" si="713"/>
        <v>217.48687798049315</v>
      </c>
      <c r="EM60" s="1735">
        <f t="shared" si="714"/>
        <v>217.74779072651228</v>
      </c>
      <c r="EN60" s="1735">
        <f t="shared" si="715"/>
        <v>218.00897101975301</v>
      </c>
      <c r="EO60" s="1735">
        <f t="shared" si="716"/>
        <v>218.2665022633733</v>
      </c>
      <c r="EP60" s="1735">
        <f t="shared" si="717"/>
        <v>218.52369800496172</v>
      </c>
      <c r="EQ60" s="1735">
        <f t="shared" si="718"/>
        <v>218.78124805078926</v>
      </c>
      <c r="ER60" s="1735">
        <f t="shared" si="719"/>
        <v>219.03953319164674</v>
      </c>
    </row>
    <row r="61" spans="1:148" ht="16.05" customHeight="1">
      <c r="A61" s="1158" t="s">
        <v>2703</v>
      </c>
      <c r="B61" s="1153">
        <v>492.95499999999998</v>
      </c>
      <c r="C61" s="1153">
        <v>586.07299999999998</v>
      </c>
      <c r="D61" s="1153">
        <v>657.875</v>
      </c>
      <c r="E61" s="1153">
        <v>707.76400000000001</v>
      </c>
      <c r="F61" s="1153">
        <v>771.48400000000004</v>
      </c>
      <c r="G61" s="1705">
        <v>838.24800000000005</v>
      </c>
      <c r="H61" s="1705">
        <v>922.41800000000001</v>
      </c>
      <c r="I61" s="1705">
        <v>993.07500000000005</v>
      </c>
      <c r="J61" s="1705">
        <v>1034.278</v>
      </c>
      <c r="K61" s="1705">
        <v>1086.0229999999999</v>
      </c>
      <c r="L61" s="1705">
        <v>1121.067</v>
      </c>
      <c r="M61" s="1705">
        <v>1135.1099999999999</v>
      </c>
      <c r="N61" s="1705">
        <v>1147.329</v>
      </c>
      <c r="O61" s="1705">
        <v>1179.155</v>
      </c>
      <c r="P61" s="1705">
        <v>1178.3520000000001</v>
      </c>
      <c r="Q61" s="1705">
        <v>1178.287</v>
      </c>
      <c r="R61" s="1705">
        <v>1180.912</v>
      </c>
      <c r="S61" s="1705">
        <v>1180.6690000000001</v>
      </c>
      <c r="T61" s="1705">
        <v>1185.4929999999999</v>
      </c>
      <c r="U61" s="1705">
        <v>1192.8820000000001</v>
      </c>
      <c r="V61" s="1705">
        <v>1195.126</v>
      </c>
      <c r="W61" s="1705">
        <v>1194.144</v>
      </c>
      <c r="X61" s="1705">
        <v>1194.386</v>
      </c>
      <c r="Y61" s="1705">
        <v>1194.075</v>
      </c>
      <c r="Z61" s="1705">
        <v>1193.539</v>
      </c>
      <c r="AA61" s="1705">
        <v>1194.433</v>
      </c>
      <c r="AB61" s="1705">
        <v>1196.6079999999999</v>
      </c>
      <c r="AC61" s="1705">
        <v>1198.998</v>
      </c>
      <c r="AD61" s="1705">
        <v>1201.4829999999999</v>
      </c>
      <c r="AE61" s="1705">
        <v>1204.2650000000001</v>
      </c>
      <c r="AF61" s="1705">
        <v>1208.1510000000001</v>
      </c>
      <c r="AG61" s="1705">
        <v>1211.538</v>
      </c>
      <c r="AH61" s="1705">
        <v>1215.5170000000001</v>
      </c>
      <c r="AI61" s="1705">
        <v>1220.675</v>
      </c>
      <c r="AJ61" s="1705">
        <v>1226.3330000000001</v>
      </c>
      <c r="AK61" s="1705">
        <v>1235.423</v>
      </c>
      <c r="AL61" s="1734">
        <f>SUM(AL62:AL64)</f>
        <v>1234.3587333333326</v>
      </c>
      <c r="AM61" s="1734">
        <f t="shared" ref="AM61" si="720">SUM(AM62:AM64)</f>
        <v>1239.2651599999999</v>
      </c>
      <c r="AN61" s="1734">
        <f t="shared" ref="AN61" si="721">SUM(AN62:AN64)</f>
        <v>1244.2545751111102</v>
      </c>
      <c r="AO61" s="1734">
        <f t="shared" ref="AO61" si="722">SUM(AO62:AO64)</f>
        <v>1249.2179455999994</v>
      </c>
      <c r="AP61" s="1734">
        <f t="shared" ref="AP61" si="723">SUM(AP62:AP64)</f>
        <v>1254.0570926103701</v>
      </c>
      <c r="AQ61" s="1734">
        <f t="shared" ref="AQ61" si="724">SUM(AQ62:AQ64)</f>
        <v>1258.8710353848892</v>
      </c>
      <c r="AR61" s="1734">
        <f t="shared" ref="AR61" si="725">SUM(AR62:AR64)</f>
        <v>1263.4532824285252</v>
      </c>
      <c r="AS61" s="1734">
        <f t="shared" ref="AS61" si="726">SUM(AS62:AS64)</f>
        <v>1267.7741592639513</v>
      </c>
      <c r="AT61" s="1734">
        <f t="shared" ref="AT61" si="727">SUM(AT62:AT64)</f>
        <v>1272.0033680049874</v>
      </c>
      <c r="AU61" s="1734">
        <f t="shared" ref="AU61" si="728">SUM(AU62:AU64)</f>
        <v>1276.2931829581667</v>
      </c>
      <c r="AV61" s="1734">
        <f t="shared" ref="AV61" si="729">SUM(AV62:AV64)</f>
        <v>1281.6780326922899</v>
      </c>
      <c r="AW61" s="1734">
        <f t="shared" ref="AW61" si="730">SUM(AW62:AW64)</f>
        <v>1286.2083390117414</v>
      </c>
      <c r="AX61" s="1734">
        <f t="shared" ref="AX61" si="731">SUM(AX62:AX64)</f>
        <v>1290.7045283461493</v>
      </c>
      <c r="AY61" s="1734">
        <f t="shared" ref="AY61" si="732">SUM(AY62:AY64)</f>
        <v>1295.2001588431694</v>
      </c>
      <c r="AZ61" s="1734">
        <f t="shared" ref="AZ61" si="733">SUM(AZ62:AZ64)</f>
        <v>1299.7209434536981</v>
      </c>
      <c r="BA61" s="1734">
        <f t="shared" ref="BA61" si="734">SUM(BA62:BA64)</f>
        <v>1304.2750002283292</v>
      </c>
      <c r="BB61" s="1734">
        <f t="shared" ref="BB61" si="735">SUM(BB62:BB64)</f>
        <v>1308.8901410631261</v>
      </c>
      <c r="BC61" s="1734">
        <f t="shared" ref="BC61" si="736">SUM(BC62:BC64)</f>
        <v>1313.5463397872481</v>
      </c>
      <c r="BD61" s="1734">
        <f t="shared" ref="BD61" si="737">SUM(BD62:BD64)</f>
        <v>1318.1881279148292</v>
      </c>
      <c r="BE61" s="1734">
        <f t="shared" ref="BE61" si="738">SUM(BE62:BE64)</f>
        <v>1322.7629415894962</v>
      </c>
      <c r="BF61" s="1734">
        <f t="shared" ref="BF61" si="739">SUM(BF62:BF64)</f>
        <v>1327.2326473942239</v>
      </c>
      <c r="BG61" s="1734">
        <f t="shared" ref="BG61" si="740">SUM(BG62:BG64)</f>
        <v>1331.8282115411848</v>
      </c>
      <c r="BH61" s="1734">
        <f t="shared" ref="BH61" si="741">SUM(BH62:BH64)</f>
        <v>1336.4331087186574</v>
      </c>
      <c r="BI61" s="1734">
        <f t="shared" ref="BI61" si="742">SUM(BI62:BI64)</f>
        <v>1341.037623754326</v>
      </c>
      <c r="BJ61" s="1734">
        <f t="shared" ref="BJ61" si="743">SUM(BJ62:BJ64)</f>
        <v>1345.6342075786388</v>
      </c>
      <c r="BK61" s="1734">
        <f t="shared" ref="BK61" si="744">SUM(BK62:BK64)</f>
        <v>1350.2191365014078</v>
      </c>
      <c r="BL61" s="1734">
        <f t="shared" ref="BL61" si="745">SUM(BL62:BL64)</f>
        <v>1354.7915678581885</v>
      </c>
      <c r="BM61" s="1734">
        <f t="shared" ref="BM61" si="746">SUM(BM62:BM64)</f>
        <v>1359.3607335620845</v>
      </c>
      <c r="BN61" s="1734">
        <f t="shared" ref="BN61" si="747">SUM(BN62:BN64)</f>
        <v>1363.9391234209716</v>
      </c>
      <c r="BO61" s="1734">
        <f t="shared" ref="BO61" si="748">SUM(BO62:BO64)</f>
        <v>1368.5323864724478</v>
      </c>
      <c r="BP61" s="1734">
        <f t="shared" ref="BP61" si="749">SUM(BP62:BP64)</f>
        <v>1373.1328386906789</v>
      </c>
      <c r="BQ61" s="1734">
        <f t="shared" ref="BQ61" si="750">SUM(BQ62:BQ64)</f>
        <v>1377.714097018601</v>
      </c>
      <c r="BR61" s="1734">
        <f t="shared" ref="BR61" si="751">SUM(BR62:BR64)</f>
        <v>1382.2933296971187</v>
      </c>
      <c r="BS61" s="1734">
        <f t="shared" ref="BS61" si="752">SUM(BS62:BS64)</f>
        <v>1386.8731689958768</v>
      </c>
      <c r="BT61" s="1734">
        <f t="shared" ref="BT61" si="753">SUM(BT62:BT64)</f>
        <v>1391.4554666250815</v>
      </c>
      <c r="BY61" s="1158" t="s">
        <v>2703</v>
      </c>
      <c r="BZ61" s="1153">
        <v>2562.915</v>
      </c>
      <c r="CA61" s="1153">
        <v>2925.8879999999999</v>
      </c>
      <c r="CB61" s="1153">
        <v>3297.7539999999999</v>
      </c>
      <c r="CC61" s="1153">
        <v>3418.7640000000001</v>
      </c>
      <c r="CD61" s="1153">
        <v>3634.0059999999999</v>
      </c>
      <c r="CE61" s="1705">
        <v>4075.0189999999998</v>
      </c>
      <c r="CF61" s="1705">
        <v>4609.1459999999997</v>
      </c>
      <c r="CG61" s="1705">
        <v>4717.5649999999996</v>
      </c>
      <c r="CH61" s="1705">
        <v>4941.3140000000003</v>
      </c>
      <c r="CI61" s="1705">
        <v>5139.1469999999999</v>
      </c>
      <c r="CJ61" s="1705">
        <v>5235.9290000000001</v>
      </c>
      <c r="CK61" s="1705">
        <v>5278.0159999999996</v>
      </c>
      <c r="CL61" s="1705">
        <v>5360.05</v>
      </c>
      <c r="CM61" s="1705">
        <v>5529.6049999999996</v>
      </c>
      <c r="CN61" s="1705">
        <v>5587.1880000000001</v>
      </c>
      <c r="CO61" s="1705">
        <v>5658.2879999999996</v>
      </c>
      <c r="CP61" s="1705">
        <v>5799.1049999999996</v>
      </c>
      <c r="CQ61" s="1705">
        <v>5816.6480000000001</v>
      </c>
      <c r="CR61" s="1705">
        <v>5871.7659999999996</v>
      </c>
      <c r="CS61" s="1705">
        <v>5945.8280000000004</v>
      </c>
      <c r="CT61" s="1705">
        <v>5981.4319999999998</v>
      </c>
      <c r="CU61" s="1705">
        <v>5992.86</v>
      </c>
      <c r="CV61" s="1705">
        <v>6013.2520000000004</v>
      </c>
      <c r="CW61" s="1705">
        <v>6029.3729999999996</v>
      </c>
      <c r="CX61" s="1705">
        <v>6043.6760000000004</v>
      </c>
      <c r="CY61" s="1705">
        <v>6068.4849999999997</v>
      </c>
      <c r="CZ61" s="1705">
        <v>6102.683</v>
      </c>
      <c r="DA61" s="1705">
        <v>6138.3389999999999</v>
      </c>
      <c r="DB61" s="1705">
        <v>6174.5540000000001</v>
      </c>
      <c r="DC61" s="1705">
        <v>6212.8459999999995</v>
      </c>
      <c r="DD61" s="1705">
        <v>6259.2079999999996</v>
      </c>
      <c r="DE61" s="1705">
        <v>6301.723</v>
      </c>
      <c r="DF61" s="1705">
        <v>6348.5060000000003</v>
      </c>
      <c r="DG61" s="1705">
        <v>6403.9350000000004</v>
      </c>
      <c r="DH61" s="1705">
        <v>6462.9480000000003</v>
      </c>
      <c r="DI61" s="1705">
        <v>6547.3739999999998</v>
      </c>
      <c r="DJ61" s="1734">
        <f t="shared" ref="DJ61" si="754">SUM(DJ62:DJ64)</f>
        <v>6557.5743333333303</v>
      </c>
      <c r="DK61" s="1734">
        <f t="shared" ref="DK61" si="755">SUM(DK62:DK64)</f>
        <v>6611.1785999999993</v>
      </c>
      <c r="DL61" s="1734">
        <f t="shared" ref="DL61" si="756">SUM(DL62:DL64)</f>
        <v>6665.4062844444488</v>
      </c>
      <c r="DM61" s="1734">
        <f t="shared" ref="DM61" si="757">SUM(DM62:DM64)</f>
        <v>6719.4602026666616</v>
      </c>
      <c r="DN61" s="1734">
        <f t="shared" ref="DN61" si="758">SUM(DN62:DN64)</f>
        <v>6772.623202548144</v>
      </c>
      <c r="DO61" s="1734">
        <f t="shared" ref="DO61" si="759">SUM(DO62:DO64)</f>
        <v>6825.6403222044319</v>
      </c>
      <c r="DP61" s="1734">
        <f t="shared" ref="DP61" si="760">SUM(DP62:DP64)</f>
        <v>6876.9742095533729</v>
      </c>
      <c r="DQ61" s="1734">
        <f t="shared" ref="DQ61" si="761">SUM(DQ62:DQ64)</f>
        <v>6926.3890970282591</v>
      </c>
      <c r="DR61" s="1734">
        <f t="shared" ref="DR61" si="762">SUM(DR62:DR64)</f>
        <v>6975.1197921895437</v>
      </c>
      <c r="DS61" s="1734">
        <f t="shared" ref="DS61" si="763">SUM(DS62:DS64)</f>
        <v>7024.2492922801102</v>
      </c>
      <c r="DT61" s="1734">
        <f t="shared" ref="DT61" si="764">SUM(DT62:DT64)</f>
        <v>7081.3994062609345</v>
      </c>
      <c r="DU61" s="1734">
        <f t="shared" ref="DU61" si="765">SUM(DU62:DU64)</f>
        <v>7132.3379685709733</v>
      </c>
      <c r="DV61" s="1734">
        <f t="shared" ref="DV61" si="766">SUM(DV62:DV64)</f>
        <v>7183.024755387647</v>
      </c>
      <c r="DW61" s="1734">
        <f t="shared" ref="DW61" si="767">SUM(DW62:DW64)</f>
        <v>7233.7030148780832</v>
      </c>
      <c r="DX61" s="1734">
        <f t="shared" ref="DX61" si="768">SUM(DX62:DX64)</f>
        <v>7284.5590582944424</v>
      </c>
      <c r="DY61" s="1734">
        <f t="shared" ref="DY61" si="769">SUM(DY62:DY64)</f>
        <v>7335.6514648982702</v>
      </c>
      <c r="DZ61" s="1734">
        <f t="shared" ref="DZ61" si="770">SUM(DZ62:DZ64)</f>
        <v>7387.1896756689166</v>
      </c>
      <c r="EA61" s="1734">
        <f t="shared" ref="EA61" si="771">SUM(EA62:EA64)</f>
        <v>7439.0314645279286</v>
      </c>
      <c r="EB61" s="1734">
        <f t="shared" ref="EB61" si="772">SUM(EB62:EB64)</f>
        <v>7490.7729078495104</v>
      </c>
      <c r="EC61" s="1734">
        <f t="shared" ref="EC61" si="773">SUM(EC62:EC64)</f>
        <v>7542.0296227094077</v>
      </c>
      <c r="ED61" s="1734">
        <f t="shared" ref="ED61" si="774">SUM(ED62:ED64)</f>
        <v>7592.5133491600645</v>
      </c>
      <c r="EE61" s="1734">
        <f t="shared" ref="EE61" si="775">SUM(EE62:EE64)</f>
        <v>7643.9119078905933</v>
      </c>
      <c r="EF61" s="1734">
        <f t="shared" ref="EF61" si="776">SUM(EF62:EF64)</f>
        <v>7695.3792438694145</v>
      </c>
      <c r="EG61" s="1734">
        <f t="shared" ref="EG61" si="777">SUM(EG62:EG64)</f>
        <v>7746.8450614362227</v>
      </c>
      <c r="EH61" s="1734">
        <f t="shared" ref="EH61" si="778">SUM(EH62:EH64)</f>
        <v>7798.2544426617751</v>
      </c>
      <c r="EI61" s="1734">
        <f t="shared" ref="EI61" si="779">SUM(EI62:EI64)</f>
        <v>7849.5797181846719</v>
      </c>
      <c r="EJ61" s="1734">
        <f t="shared" ref="EJ61" si="780">SUM(EJ62:EJ64)</f>
        <v>7900.8133867199431</v>
      </c>
      <c r="EK61" s="1734">
        <f t="shared" ref="EK61" si="781">SUM(EK62:EK64)</f>
        <v>7952.0221619890508</v>
      </c>
      <c r="EL61" s="1734">
        <f t="shared" ref="EL61" si="782">SUM(EL62:EL64)</f>
        <v>8003.2973436581669</v>
      </c>
      <c r="EM61" s="1734">
        <f t="shared" ref="EM61" si="783">SUM(EM62:EM64)</f>
        <v>8054.6809363832581</v>
      </c>
      <c r="EN61" s="1734">
        <f t="shared" ref="EN61" si="784">SUM(EN62:EN64)</f>
        <v>8106.1181277737778</v>
      </c>
      <c r="EO61" s="1734">
        <f t="shared" ref="EO61" si="785">SUM(EO62:EO64)</f>
        <v>8157.4157685291066</v>
      </c>
      <c r="EP61" s="1734">
        <f t="shared" ref="EP61" si="786">SUM(EP62:EP64)</f>
        <v>8208.6984293404312</v>
      </c>
      <c r="EQ61" s="1734">
        <f t="shared" ref="EQ61" si="787">SUM(EQ62:EQ64)</f>
        <v>8259.9851866947647</v>
      </c>
      <c r="ER61" s="1734">
        <f t="shared" ref="ER61" si="788">SUM(ER62:ER64)</f>
        <v>8311.2895859772398</v>
      </c>
    </row>
    <row r="62" spans="1:148" ht="16.05" customHeight="1">
      <c r="A62" s="1157" t="s">
        <v>2702</v>
      </c>
      <c r="B62" s="1154">
        <v>364.05099999999999</v>
      </c>
      <c r="C62" s="1154">
        <v>450.33600000000001</v>
      </c>
      <c r="D62" s="1154">
        <v>512.33699999999999</v>
      </c>
      <c r="E62" s="1154">
        <v>558.11800000000005</v>
      </c>
      <c r="F62" s="1154">
        <v>608.32399999999996</v>
      </c>
      <c r="G62" s="1705">
        <v>661.87699999999995</v>
      </c>
      <c r="H62" s="1705">
        <v>719.15599999999995</v>
      </c>
      <c r="I62" s="1705">
        <v>769.57299999999998</v>
      </c>
      <c r="J62" s="1705">
        <v>807.10199999999998</v>
      </c>
      <c r="K62" s="1705">
        <v>837.35799999999995</v>
      </c>
      <c r="L62" s="1705">
        <v>848.78</v>
      </c>
      <c r="M62" s="1705">
        <v>851.65599999999995</v>
      </c>
      <c r="N62" s="1705">
        <v>857.92899999999997</v>
      </c>
      <c r="O62" s="1705">
        <v>889.01499999999999</v>
      </c>
      <c r="P62" s="1705">
        <v>887.88400000000001</v>
      </c>
      <c r="Q62" s="1705">
        <v>887.60400000000004</v>
      </c>
      <c r="R62" s="1705">
        <v>891.10599999999999</v>
      </c>
      <c r="S62" s="1705">
        <v>892.52599999999995</v>
      </c>
      <c r="T62" s="1705">
        <v>897.28700000000003</v>
      </c>
      <c r="U62" s="1705">
        <v>900.57500000000005</v>
      </c>
      <c r="V62" s="1705">
        <v>901.07799999999997</v>
      </c>
      <c r="W62" s="1705">
        <v>898.22799999999995</v>
      </c>
      <c r="X62" s="1705">
        <v>895.83199999999999</v>
      </c>
      <c r="Y62" s="1705">
        <v>892.78499999999997</v>
      </c>
      <c r="Z62" s="1705">
        <v>888.98199999999997</v>
      </c>
      <c r="AA62" s="1705">
        <v>885.71</v>
      </c>
      <c r="AB62" s="1705">
        <v>882.16099999999994</v>
      </c>
      <c r="AC62" s="1705">
        <v>878.21299999999997</v>
      </c>
      <c r="AD62" s="1705">
        <v>873.88699999999994</v>
      </c>
      <c r="AE62" s="1705">
        <v>869.53300000000002</v>
      </c>
      <c r="AF62" s="1705">
        <v>865.2</v>
      </c>
      <c r="AG62" s="1705">
        <v>860.92</v>
      </c>
      <c r="AH62" s="1705">
        <v>856.71100000000001</v>
      </c>
      <c r="AI62" s="1705">
        <v>852.81299999999999</v>
      </c>
      <c r="AJ62" s="1705">
        <v>848.875</v>
      </c>
      <c r="AK62" s="1705">
        <v>845.101</v>
      </c>
      <c r="AL62" s="1735">
        <f t="shared" ref="AL62:AL66" si="789">TREND(AB62:AK62,AB$4:AK$4,AL$4)</f>
        <v>840.44066666666549</v>
      </c>
      <c r="AM62" s="1735">
        <f t="shared" ref="AM62:AM66" si="790">TREND(AC62:AL62,AC$4:AL$4,AM$4)</f>
        <v>836.29893333333348</v>
      </c>
      <c r="AN62" s="1735">
        <f t="shared" ref="AN62:AN66" si="791">TREND(AD62:AM62,AD$4:AM$4,AN$4)</f>
        <v>832.22906222222264</v>
      </c>
      <c r="AO62" s="1735">
        <f t="shared" ref="AO62:AO66" si="792">TREND(AE62:AN62,AE$4:AN$4,AO$4)</f>
        <v>828.17191377777635</v>
      </c>
      <c r="AP62" s="1735">
        <f t="shared" ref="AP62:AP66" si="793">TREND(AF62:AO62,AF$4:AO$4,AP$4)</f>
        <v>824.10803514073996</v>
      </c>
      <c r="AQ62" s="1735">
        <f t="shared" ref="AQ62:AQ66" si="794">TREND(AG62:AP62,AG$4:AP$4,AQ$4)</f>
        <v>820.02054413036967</v>
      </c>
      <c r="AR62" s="1735">
        <f t="shared" ref="AR62:AR66" si="795">TREND(AH62:AQ62,AH$4:AQ$4,AR$4)</f>
        <v>815.89618770646848</v>
      </c>
      <c r="AS62" s="1735">
        <f t="shared" ref="AS62:AS66" si="796">TREND(AI62:AR62,AI$4:AR$4,AS$4)</f>
        <v>811.72631910431483</v>
      </c>
      <c r="AT62" s="1735">
        <f t="shared" ref="AT62:AT66" si="797">TREND(AJ62:AS62,AJ$4:AS$4,AT$4)</f>
        <v>807.5700238808713</v>
      </c>
      <c r="AU62" s="1735">
        <f t="shared" ref="AU62:AU66" si="798">TREND(AK62:AT62,AK$4:AT$4,AU$4)</f>
        <v>803.44018929442427</v>
      </c>
      <c r="AV62" s="1735">
        <f t="shared" ref="AV62:AV66" si="799">TREND(AL62:AU62,AL$4:AU$4,AV$4)</f>
        <v>799.4056859480097</v>
      </c>
      <c r="AW62" s="1735">
        <f t="shared" ref="AW62:AW66" si="800">TREND(AM62:AV62,AM$4:AV$4,AW$4)</f>
        <v>795.2920130878465</v>
      </c>
      <c r="AX62" s="1735">
        <f t="shared" ref="AX62:AX66" si="801">TREND(AN62:AW62,AN$4:AW$4,AX$4)</f>
        <v>791.16407424263707</v>
      </c>
      <c r="AY62" s="1735">
        <f t="shared" ref="AY62:AY66" si="802">TREND(AO62:AX62,AO$4:AX$4,AY$4)</f>
        <v>787.03345557941429</v>
      </c>
      <c r="AZ62" s="1735">
        <f t="shared" ref="AZ62:AZ66" si="803">TREND(AP62:AY62,AP$4:AY$4,AZ$4)</f>
        <v>782.90634906435662</v>
      </c>
      <c r="BA62" s="1735">
        <f t="shared" ref="BA62:BA66" si="804">TREND(AQ62:AZ62,AQ$4:AZ$4,BA$4)</f>
        <v>778.7872628532914</v>
      </c>
      <c r="BB62" s="1735">
        <f t="shared" ref="BB62:BB66" si="805">TREND(AR62:BA62,AR$4:BA$4,BB$4)</f>
        <v>774.67732362679271</v>
      </c>
      <c r="BC62" s="1735">
        <f t="shared" ref="BC62:BC66" si="806">TREND(AS62:BB62,AS$4:BB$4,BC$4)</f>
        <v>770.57246574845885</v>
      </c>
      <c r="BD62" s="1735">
        <f t="shared" ref="BD62:BD66" si="807">TREND(AT62:BC62,AT$4:BC$4,BD$4)</f>
        <v>766.46162403019662</v>
      </c>
      <c r="BE62" s="1735">
        <f t="shared" ref="BE62:BE66" si="808">TREND(AU62:BD62,AU$4:BD$4,BE$4)</f>
        <v>762.3416904554324</v>
      </c>
      <c r="BF62" s="1735">
        <f t="shared" ref="BF62:BF66" si="809">TREND(AV62:BE62,AV$4:BE$4,BF$4)</f>
        <v>758.21305421775833</v>
      </c>
      <c r="BG62" s="1735">
        <f t="shared" ref="BG62:BG66" si="810">TREND(AW62:BF62,AW$4:BF$4,BG$4)</f>
        <v>754.09699584856935</v>
      </c>
      <c r="BH62" s="1735">
        <f t="shared" ref="BH62:BH66" si="811">TREND(AX62:BG62,AX$4:BG$4,BH$4)</f>
        <v>749.98371015101111</v>
      </c>
      <c r="BI62" s="1735">
        <f t="shared" ref="BI62:BI66" si="812">TREND(AY62:BH62,AY$4:BH$4,BI$4)</f>
        <v>745.87066096498893</v>
      </c>
      <c r="BJ62" s="1735">
        <f t="shared" ref="BJ62:BJ66" si="813">TREND(AZ62:BI62,AZ$4:BI$4,BJ$4)</f>
        <v>741.75625140047669</v>
      </c>
      <c r="BK62" s="1735">
        <f t="shared" ref="BK62:BK66" si="814">TREND(BA62:BJ62,BA$4:BJ$4,BK$4)</f>
        <v>737.63970258043992</v>
      </c>
      <c r="BL62" s="1735">
        <f t="shared" ref="BL62:BL66" si="815">TREND(BB62:BK62,BB$4:BK$4,BL$4)</f>
        <v>733.52145108702825</v>
      </c>
      <c r="BM62" s="1735">
        <f t="shared" ref="BM62:BM66" si="816">TREND(BC62:BL62,BC$4:BL$4,BM$4)</f>
        <v>729.40308588737389</v>
      </c>
      <c r="BN62" s="1735">
        <f t="shared" ref="BN62:BN66" si="817">TREND(BD62:BM62,BD$4:BM$4,BN$4)</f>
        <v>725.28647067628845</v>
      </c>
      <c r="BO62" s="1735">
        <f t="shared" ref="BO62:BO66" si="818">TREND(BE62:BN62,BE$4:BN$4,BO$4)</f>
        <v>721.17161024663983</v>
      </c>
      <c r="BP62" s="1735">
        <f t="shared" ref="BP62:BP66" si="819">TREND(BF62:BO62,BF$4:BO$4,BP$4)</f>
        <v>717.0571669154524</v>
      </c>
      <c r="BQ62" s="1735">
        <f t="shared" ref="BQ62:BQ66" si="820">TREND(BG62:BP62,BG$4:BP$4,BQ$4)</f>
        <v>712.94064860233084</v>
      </c>
      <c r="BR62" s="1735">
        <f t="shared" ref="BR62:BR66" si="821">TREND(BH62:BQ62,BH$4:BQ$4,BR$4)</f>
        <v>708.8236332189972</v>
      </c>
      <c r="BS62" s="1735">
        <f t="shared" ref="BS62:BS66" si="822">TREND(BI62:BR62,BI$4:BR$4,BS$4)</f>
        <v>704.70669197939787</v>
      </c>
      <c r="BT62" s="1735">
        <f t="shared" ref="BT62:BT66" si="823">TREND(BJ62:BS62,BJ$4:BS$4,BT$4)</f>
        <v>700.59016625648474</v>
      </c>
      <c r="BY62" s="1157" t="s">
        <v>2702</v>
      </c>
      <c r="BZ62" s="1154">
        <v>1853.452</v>
      </c>
      <c r="CA62" s="1154">
        <v>2162.982</v>
      </c>
      <c r="CB62" s="1154">
        <v>2478.9920000000002</v>
      </c>
      <c r="CC62" s="1154">
        <v>2567.8449999999998</v>
      </c>
      <c r="CD62" s="1154">
        <v>2740.1909999999998</v>
      </c>
      <c r="CE62" s="1705">
        <v>3130.7469999999998</v>
      </c>
      <c r="CF62" s="1705">
        <v>3575.76</v>
      </c>
      <c r="CG62" s="1705">
        <v>3587.3539999999998</v>
      </c>
      <c r="CH62" s="1705">
        <v>3764.0309999999999</v>
      </c>
      <c r="CI62" s="1705">
        <v>3906.6010000000001</v>
      </c>
      <c r="CJ62" s="1705">
        <v>3959.8420000000001</v>
      </c>
      <c r="CK62" s="1705">
        <v>3981.8420000000001</v>
      </c>
      <c r="CL62" s="1705">
        <v>4045.1550000000002</v>
      </c>
      <c r="CM62" s="1705">
        <v>4190.0609999999997</v>
      </c>
      <c r="CN62" s="1705">
        <v>4197.9799999999996</v>
      </c>
      <c r="CO62" s="1705">
        <v>4212.0990000000002</v>
      </c>
      <c r="CP62" s="1705">
        <v>4254.2479999999996</v>
      </c>
      <c r="CQ62" s="1705">
        <v>4280.7709999999997</v>
      </c>
      <c r="CR62" s="1705">
        <v>4332.0410000000002</v>
      </c>
      <c r="CS62" s="1705">
        <v>4372.2139999999999</v>
      </c>
      <c r="CT62" s="1705">
        <v>4391.5320000000002</v>
      </c>
      <c r="CU62" s="1705">
        <v>4385.7550000000001</v>
      </c>
      <c r="CV62" s="1705">
        <v>4383.2309999999998</v>
      </c>
      <c r="CW62" s="1705">
        <v>4375.7370000000001</v>
      </c>
      <c r="CX62" s="1705">
        <v>4362.4989999999998</v>
      </c>
      <c r="CY62" s="1705">
        <v>4353.0929999999998</v>
      </c>
      <c r="CZ62" s="1705">
        <v>4341.4989999999998</v>
      </c>
      <c r="DA62" s="1705">
        <v>4326.8220000000001</v>
      </c>
      <c r="DB62" s="1705">
        <v>4309.2060000000001</v>
      </c>
      <c r="DC62" s="1705">
        <v>4291.2730000000001</v>
      </c>
      <c r="DD62" s="1705">
        <v>4273.375</v>
      </c>
      <c r="DE62" s="1705">
        <v>4255.7560000000003</v>
      </c>
      <c r="DF62" s="1705">
        <v>4238.5510000000004</v>
      </c>
      <c r="DG62" s="1705">
        <v>4223.5510000000004</v>
      </c>
      <c r="DH62" s="1705">
        <v>4208.143</v>
      </c>
      <c r="DI62" s="1705">
        <v>4193.8389999999999</v>
      </c>
      <c r="DJ62" s="1735">
        <f t="shared" ref="DJ62:DJ66" si="824">TREND(CZ62:DI62,CZ$4:DI$4,DJ$4)</f>
        <v>4174.0763999999981</v>
      </c>
      <c r="DK62" s="1735">
        <f t="shared" ref="DK62:DK66" si="825">TREND(DA62:DJ62,DA$4:DJ$4,DK$4)</f>
        <v>4157.3056933333282</v>
      </c>
      <c r="DL62" s="1735">
        <f t="shared" ref="DL62:DL66" si="826">TREND(DB62:DK62,DB$4:DK$4,DL$4)</f>
        <v>4141.0743440000006</v>
      </c>
      <c r="DM62" s="1735">
        <f t="shared" ref="DM62:DM66" si="827">TREND(DC62:DL62,DC$4:DL$4,DM$4)</f>
        <v>4124.9539420444416</v>
      </c>
      <c r="DN62" s="1735">
        <f t="shared" ref="DN62:DN66" si="828">TREND(DD62:DM62,DD$4:DM$4,DN$4)</f>
        <v>4108.8120230399945</v>
      </c>
      <c r="DO62" s="1735">
        <f t="shared" ref="DO62:DO66" si="829">TREND(DE62:DN62,DE$4:DN$4,DO$4)</f>
        <v>4092.5284736308095</v>
      </c>
      <c r="DP62" s="1735">
        <f t="shared" ref="DP62:DP66" si="830">TREND(DF62:DO62,DF$4:DO$4,DP$4)</f>
        <v>4076.0039695886153</v>
      </c>
      <c r="DQ62" s="1735">
        <f t="shared" ref="DQ62:DQ66" si="831">TREND(DG62:DP62,DG$4:DP$4,DQ$4)</f>
        <v>4059.1634990208258</v>
      </c>
      <c r="DR62" s="1735">
        <f t="shared" ref="DR62:DR66" si="832">TREND(DH62:DQ62,DH$4:DQ$4,DR$4)</f>
        <v>4042.4233089200134</v>
      </c>
      <c r="DS62" s="1735">
        <f t="shared" ref="DS62:DS66" si="833">TREND(DI62:DR62,DI$4:DR$4,DS$4)</f>
        <v>4025.8374095108229</v>
      </c>
      <c r="DT62" s="1735">
        <f t="shared" ref="DT62:DT66" si="834">TREND(DJ62:DS62,DJ$4:DS$4,DT$4)</f>
        <v>4009.8507297432734</v>
      </c>
      <c r="DU62" s="1735">
        <f t="shared" ref="DU62:DU66" si="835">TREND(DK62:DT62,DK$4:DT$4,DU$4)</f>
        <v>3993.399457434658</v>
      </c>
      <c r="DV62" s="1735">
        <f t="shared" ref="DV62:DV66" si="836">TREND(DL62:DU62,DL$4:DU$4,DV$4)</f>
        <v>3976.8438657752704</v>
      </c>
      <c r="DW62" s="1735">
        <f t="shared" ref="DW62:DW66" si="837">TREND(DM62:DV62,DM$4:DV$4,DW$4)</f>
        <v>3960.2647600231503</v>
      </c>
      <c r="DX62" s="1735">
        <f t="shared" ref="DX62:DX66" si="838">TREND(DN62:DW62,DN$4:DW$4,DX$4)</f>
        <v>3943.7039366636745</v>
      </c>
      <c r="DY62" s="1735">
        <f t="shared" ref="DY62:DY66" si="839">TREND(DO62:DX62,DO$4:DX$4,DY$4)</f>
        <v>3927.1935510273179</v>
      </c>
      <c r="DZ62" s="1735">
        <f t="shared" ref="DZ62:DZ66" si="840">TREND(DP62:DY62,DP$4:DY$4,DZ$4)</f>
        <v>3910.7439370523862</v>
      </c>
      <c r="EA62" s="1735">
        <f t="shared" ref="EA62:EA66" si="841">TREND(DQ62:DZ62,DQ$4:DZ$4,EA$4)</f>
        <v>3894.3302712497971</v>
      </c>
      <c r="EB62" s="1735">
        <f t="shared" ref="EB62:EB66" si="842">TREND(DR62:EA62,DR$4:EA$4,EB$4)</f>
        <v>3877.8776824771776</v>
      </c>
      <c r="EC62" s="1735">
        <f t="shared" ref="EC62:EC66" si="843">TREND(DS62:EB62,DS$4:EB$4,EC$4)</f>
        <v>3861.3688893533617</v>
      </c>
      <c r="ED62" s="1735">
        <f t="shared" ref="ED62:ED66" si="844">TREND(DT62:EC62,DT$4:EC$4,ED$4)</f>
        <v>3844.8033809004191</v>
      </c>
      <c r="EE62" s="1735">
        <f t="shared" ref="EE62:EE66" si="845">TREND(DU62:ED62,DU$4:ED$4,EE$4)</f>
        <v>3828.3131224721219</v>
      </c>
      <c r="EF62" s="1735">
        <f t="shared" ref="EF62:EF66" si="846">TREND(DV62:EE62,DV$4:EE$4,EF$4)</f>
        <v>3811.8429113130696</v>
      </c>
      <c r="EG62" s="1735">
        <f t="shared" ref="EG62:EG66" si="847">TREND(DW62:EF62,DW$4:EF$4,EG$4)</f>
        <v>3795.3755469120515</v>
      </c>
      <c r="EH62" s="1735">
        <f t="shared" ref="EH62:EH66" si="848">TREND(DX62:EG62,DX$4:EG$4,EH$4)</f>
        <v>3778.9002055142191</v>
      </c>
      <c r="EI62" s="1735">
        <f t="shared" ref="EI62:EI66" si="849">TREND(DY62:EH62,DY$4:EH$4,EI$4)</f>
        <v>3762.4111222021238</v>
      </c>
      <c r="EJ62" s="1735">
        <f t="shared" ref="EJ62:EJ66" si="850">TREND(DZ62:EI62,DZ$4:EI$4,EJ$4)</f>
        <v>3745.9105514721305</v>
      </c>
      <c r="EK62" s="1735">
        <f t="shared" ref="EK62:EK66" si="851">TREND(EA62:EJ62,EA$4:EJ$4,EK$4)</f>
        <v>3729.4086839785086</v>
      </c>
      <c r="EL62" s="1735">
        <f t="shared" ref="EL62:EL66" si="852">TREND(EB62:EK62,EB$4:EK$4,EL$4)</f>
        <v>3712.9179843120946</v>
      </c>
      <c r="EM62" s="1735">
        <f t="shared" ref="EM62:EM66" si="853">TREND(EC62:EL62,EC$4:EL$4,EM$4)</f>
        <v>3696.4384202578294</v>
      </c>
      <c r="EN62" s="1735">
        <f t="shared" ref="EN62:EN66" si="854">TREND(ED62:EM62,ED$4:EM$4,EN$4)</f>
        <v>3679.9619989598505</v>
      </c>
      <c r="EO62" s="1735">
        <f t="shared" ref="EO62:EO66" si="855">TREND(EE62:EN62,EE$4:EN$4,EO$4)</f>
        <v>3663.4729048282679</v>
      </c>
      <c r="EP62" s="1735">
        <f t="shared" ref="EP62:EP66" si="856">TREND(EF62:EO62,EF$4:EO$4,EP$4)</f>
        <v>3646.9801962592028</v>
      </c>
      <c r="EQ62" s="1735">
        <f t="shared" ref="EQ62:EQ66" si="857">TREND(EG62:EP62,EG$4:EP$4,EQ$4)</f>
        <v>3630.487695796357</v>
      </c>
      <c r="ER62" s="1735">
        <f t="shared" ref="ER62:ER66" si="858">TREND(EH62:EQ62,EH$4:EQ$4,ER$4)</f>
        <v>3613.997745645036</v>
      </c>
    </row>
    <row r="63" spans="1:148" ht="16.05" customHeight="1">
      <c r="A63" s="1157" t="s">
        <v>2701</v>
      </c>
      <c r="B63" s="1154">
        <v>85.582999999999998</v>
      </c>
      <c r="C63" s="1154">
        <v>88.682000000000002</v>
      </c>
      <c r="D63" s="1154">
        <v>95.102000000000004</v>
      </c>
      <c r="E63" s="1154">
        <v>99.25</v>
      </c>
      <c r="F63" s="1154">
        <v>107.03</v>
      </c>
      <c r="G63" s="1705">
        <v>116.779</v>
      </c>
      <c r="H63" s="1705">
        <v>138.52600000000001</v>
      </c>
      <c r="I63" s="1705">
        <v>152.77799999999999</v>
      </c>
      <c r="J63" s="1705">
        <v>151.55500000000001</v>
      </c>
      <c r="K63" s="1705">
        <v>165.34299999999999</v>
      </c>
      <c r="L63" s="1705">
        <v>181.80500000000001</v>
      </c>
      <c r="M63" s="1705">
        <v>186.821</v>
      </c>
      <c r="N63" s="1705">
        <v>190.28399999999999</v>
      </c>
      <c r="O63" s="1705">
        <v>190.589</v>
      </c>
      <c r="P63" s="1705">
        <v>189.42500000000001</v>
      </c>
      <c r="Q63" s="1705">
        <v>188.26900000000001</v>
      </c>
      <c r="R63" s="1705">
        <v>187.12299999999999</v>
      </c>
      <c r="S63" s="1705">
        <v>185.98599999999999</v>
      </c>
      <c r="T63" s="1705">
        <v>185.154</v>
      </c>
      <c r="U63" s="1705">
        <v>188.333</v>
      </c>
      <c r="V63" s="1705">
        <v>188.88800000000001</v>
      </c>
      <c r="W63" s="1705">
        <v>189.571</v>
      </c>
      <c r="X63" s="1705">
        <v>190.89500000000001</v>
      </c>
      <c r="Y63" s="1705">
        <v>192.29300000000001</v>
      </c>
      <c r="Z63" s="1705">
        <v>194.18100000000001</v>
      </c>
      <c r="AA63" s="1705">
        <v>196.90199999999999</v>
      </c>
      <c r="AB63" s="1705">
        <v>201.01900000000001</v>
      </c>
      <c r="AC63" s="1705">
        <v>205.58600000000001</v>
      </c>
      <c r="AD63" s="1705">
        <v>210.50700000000001</v>
      </c>
      <c r="AE63" s="1705">
        <v>215.619</v>
      </c>
      <c r="AF63" s="1705">
        <v>221.66399999999999</v>
      </c>
      <c r="AG63" s="1705">
        <v>227.02099999999999</v>
      </c>
      <c r="AH63" s="1705">
        <v>232.68199999999999</v>
      </c>
      <c r="AI63" s="1705">
        <v>238.898</v>
      </c>
      <c r="AJ63" s="1705">
        <v>245.33199999999999</v>
      </c>
      <c r="AK63" s="1705">
        <v>254.536</v>
      </c>
      <c r="AL63" s="1735">
        <f t="shared" si="789"/>
        <v>257.23226666666778</v>
      </c>
      <c r="AM63" s="1735">
        <f t="shared" si="790"/>
        <v>263.53930666666747</v>
      </c>
      <c r="AN63" s="1735">
        <f t="shared" si="791"/>
        <v>269.83947822222217</v>
      </c>
      <c r="AO63" s="1735">
        <f t="shared" si="792"/>
        <v>276.10843128889064</v>
      </c>
      <c r="AP63" s="1735">
        <f t="shared" si="793"/>
        <v>282.29266703407484</v>
      </c>
      <c r="AQ63" s="1735">
        <f t="shared" si="794"/>
        <v>288.52996832474309</v>
      </c>
      <c r="AR63" s="1735">
        <f t="shared" si="795"/>
        <v>294.6488123294057</v>
      </c>
      <c r="AS63" s="1735">
        <f t="shared" si="796"/>
        <v>300.62419604761453</v>
      </c>
      <c r="AT63" s="1735">
        <f t="shared" si="797"/>
        <v>306.51621243115005</v>
      </c>
      <c r="AU63" s="1735">
        <f t="shared" si="798"/>
        <v>312.36568896492281</v>
      </c>
      <c r="AV63" s="1735">
        <f t="shared" si="799"/>
        <v>318.93040861679765</v>
      </c>
      <c r="AW63" s="1735">
        <f t="shared" si="800"/>
        <v>324.98470797620575</v>
      </c>
      <c r="AX63" s="1735">
        <f t="shared" si="801"/>
        <v>331.02939494936618</v>
      </c>
      <c r="AY63" s="1735">
        <f t="shared" si="802"/>
        <v>337.07564237263614</v>
      </c>
      <c r="AZ63" s="1735">
        <f t="shared" si="803"/>
        <v>343.13278180118323</v>
      </c>
      <c r="BA63" s="1735">
        <f t="shared" si="804"/>
        <v>349.19742579428203</v>
      </c>
      <c r="BB63" s="1735">
        <f t="shared" si="805"/>
        <v>355.29520007765677</v>
      </c>
      <c r="BC63" s="1735">
        <f t="shared" si="806"/>
        <v>361.41927864432364</v>
      </c>
      <c r="BD63" s="1735">
        <f t="shared" si="807"/>
        <v>367.54333177929584</v>
      </c>
      <c r="BE63" s="1735">
        <f t="shared" si="808"/>
        <v>373.63520503075415</v>
      </c>
      <c r="BF63" s="1735">
        <f t="shared" si="809"/>
        <v>379.65521336859092</v>
      </c>
      <c r="BG63" s="1735">
        <f t="shared" si="810"/>
        <v>385.7491825443376</v>
      </c>
      <c r="BH63" s="1735">
        <f t="shared" si="811"/>
        <v>391.84689890277514</v>
      </c>
      <c r="BI63" s="1735">
        <f t="shared" si="812"/>
        <v>397.94465335955283</v>
      </c>
      <c r="BJ63" s="1735">
        <f t="shared" si="813"/>
        <v>404.03934198169009</v>
      </c>
      <c r="BK63" s="1735">
        <f t="shared" si="814"/>
        <v>410.1292091678315</v>
      </c>
      <c r="BL63" s="1735">
        <f t="shared" si="815"/>
        <v>416.21182428122302</v>
      </c>
      <c r="BM63" s="1735">
        <f t="shared" si="816"/>
        <v>422.29143969063261</v>
      </c>
      <c r="BN63" s="1735">
        <f t="shared" si="817"/>
        <v>428.37488060134638</v>
      </c>
      <c r="BO63" s="1735">
        <f t="shared" si="818"/>
        <v>434.46663464258563</v>
      </c>
      <c r="BP63" s="1735">
        <f t="shared" si="819"/>
        <v>440.56415324590489</v>
      </c>
      <c r="BQ63" s="1735">
        <f t="shared" si="820"/>
        <v>446.65058620651871</v>
      </c>
      <c r="BR63" s="1735">
        <f t="shared" si="821"/>
        <v>452.73605480642436</v>
      </c>
      <c r="BS63" s="1735">
        <f t="shared" si="822"/>
        <v>458.82167496439797</v>
      </c>
      <c r="BT63" s="1735">
        <f t="shared" si="823"/>
        <v>464.90833398045652</v>
      </c>
      <c r="BY63" s="1157" t="s">
        <v>2701</v>
      </c>
      <c r="BZ63" s="1154">
        <v>443.625</v>
      </c>
      <c r="CA63" s="1154">
        <v>478.798</v>
      </c>
      <c r="CB63" s="1154">
        <v>512.02</v>
      </c>
      <c r="CC63" s="1154">
        <v>554.83600000000001</v>
      </c>
      <c r="CD63" s="1154">
        <v>587.72900000000004</v>
      </c>
      <c r="CE63" s="1705">
        <v>618.47799999999995</v>
      </c>
      <c r="CF63" s="1705">
        <v>674.31799999999998</v>
      </c>
      <c r="CG63" s="1705">
        <v>753.26</v>
      </c>
      <c r="CH63" s="1705">
        <v>792.67100000000005</v>
      </c>
      <c r="CI63" s="1705">
        <v>836.16399999999999</v>
      </c>
      <c r="CJ63" s="1705">
        <v>868.19</v>
      </c>
      <c r="CK63" s="1705">
        <v>876.66700000000003</v>
      </c>
      <c r="CL63" s="1705">
        <v>886.53800000000001</v>
      </c>
      <c r="CM63" s="1705">
        <v>899.01</v>
      </c>
      <c r="CN63" s="1705">
        <v>918.92899999999997</v>
      </c>
      <c r="CO63" s="1705">
        <v>944.303</v>
      </c>
      <c r="CP63" s="1705">
        <v>993.76900000000001</v>
      </c>
      <c r="CQ63" s="1705">
        <v>987.59299999999996</v>
      </c>
      <c r="CR63" s="1705">
        <v>983.66700000000003</v>
      </c>
      <c r="CS63" s="1705">
        <v>1009.593</v>
      </c>
      <c r="CT63" s="1705">
        <v>1015.962</v>
      </c>
      <c r="CU63" s="1705">
        <v>1023.265</v>
      </c>
      <c r="CV63" s="1705">
        <v>1035.328</v>
      </c>
      <c r="CW63" s="1705">
        <v>1047.9169999999999</v>
      </c>
      <c r="CX63" s="1705">
        <v>1064.1400000000001</v>
      </c>
      <c r="CY63" s="1705">
        <v>1086.5509999999999</v>
      </c>
      <c r="CZ63" s="1705">
        <v>1119.335</v>
      </c>
      <c r="DA63" s="1705">
        <v>1155.4590000000001</v>
      </c>
      <c r="DB63" s="1705">
        <v>1194.1980000000001</v>
      </c>
      <c r="DC63" s="1705">
        <v>1234.3430000000001</v>
      </c>
      <c r="DD63" s="1705">
        <v>1281.4159999999999</v>
      </c>
      <c r="DE63" s="1705">
        <v>1323.354</v>
      </c>
      <c r="DF63" s="1705">
        <v>1367.5340000000001</v>
      </c>
      <c r="DG63" s="1705">
        <v>1415.8320000000001</v>
      </c>
      <c r="DH63" s="1705">
        <v>1465.7349999999999</v>
      </c>
      <c r="DI63" s="1705">
        <v>1536.2529999999999</v>
      </c>
      <c r="DJ63" s="1735">
        <f t="shared" si="824"/>
        <v>1558.475066666666</v>
      </c>
      <c r="DK63" s="1735">
        <f t="shared" si="825"/>
        <v>1607.4571600000054</v>
      </c>
      <c r="DL63" s="1735">
        <f t="shared" si="826"/>
        <v>1656.3891528888926</v>
      </c>
      <c r="DM63" s="1735">
        <f t="shared" si="827"/>
        <v>1705.0911322666652</v>
      </c>
      <c r="DN63" s="1735">
        <f t="shared" si="828"/>
        <v>1753.1664932029671</v>
      </c>
      <c r="DO63" s="1735">
        <f t="shared" si="829"/>
        <v>1801.6415896959952</v>
      </c>
      <c r="DP63" s="1735">
        <f t="shared" si="830"/>
        <v>1849.2401585727202</v>
      </c>
      <c r="DQ63" s="1735">
        <f t="shared" si="831"/>
        <v>1895.773649020397</v>
      </c>
      <c r="DR63" s="1735">
        <f t="shared" si="832"/>
        <v>1941.6862584089686</v>
      </c>
      <c r="DS63" s="1735">
        <f t="shared" si="833"/>
        <v>1987.2752682849241</v>
      </c>
      <c r="DT63" s="1735">
        <f t="shared" si="834"/>
        <v>2038.1745982173452</v>
      </c>
      <c r="DU63" s="1735">
        <f t="shared" si="835"/>
        <v>2085.2913933481759</v>
      </c>
      <c r="DV63" s="1735">
        <f t="shared" si="836"/>
        <v>2132.3368293168605</v>
      </c>
      <c r="DW63" s="1735">
        <f t="shared" si="837"/>
        <v>2179.3933555534895</v>
      </c>
      <c r="DX63" s="1735">
        <f t="shared" si="838"/>
        <v>2226.5298416903534</v>
      </c>
      <c r="DY63" s="1735">
        <f t="shared" si="839"/>
        <v>2273.7208703124779</v>
      </c>
      <c r="DZ63" s="1735">
        <f t="shared" si="840"/>
        <v>2321.1574462157878</v>
      </c>
      <c r="EA63" s="1735">
        <f t="shared" si="841"/>
        <v>2368.7896521397779</v>
      </c>
      <c r="EB63" s="1735">
        <f t="shared" si="842"/>
        <v>2416.4225187098928</v>
      </c>
      <c r="EC63" s="1735">
        <f t="shared" si="843"/>
        <v>2463.8174942037003</v>
      </c>
      <c r="ED63" s="1735">
        <f t="shared" si="844"/>
        <v>2510.6784451752028</v>
      </c>
      <c r="EE63" s="1735">
        <f t="shared" si="845"/>
        <v>2558.0874494560558</v>
      </c>
      <c r="EF63" s="1735">
        <f t="shared" si="846"/>
        <v>2605.5242776869418</v>
      </c>
      <c r="EG63" s="1735">
        <f t="shared" si="847"/>
        <v>2652.9615497279738</v>
      </c>
      <c r="EH63" s="1735">
        <f t="shared" si="848"/>
        <v>2700.3763076905307</v>
      </c>
      <c r="EI63" s="1735">
        <f t="shared" si="849"/>
        <v>2747.7554855296185</v>
      </c>
      <c r="EJ63" s="1735">
        <f t="shared" si="850"/>
        <v>2795.0808444035792</v>
      </c>
      <c r="EK63" s="1735">
        <f t="shared" si="851"/>
        <v>2842.3837927201675</v>
      </c>
      <c r="EL63" s="1735">
        <f t="shared" si="852"/>
        <v>2889.7149487306306</v>
      </c>
      <c r="EM63" s="1735">
        <f t="shared" si="853"/>
        <v>2937.107722191955</v>
      </c>
      <c r="EN63" s="1735">
        <f t="shared" si="854"/>
        <v>2984.5434365014225</v>
      </c>
      <c r="EO63" s="1735">
        <f t="shared" si="855"/>
        <v>3031.8970082612068</v>
      </c>
      <c r="EP63" s="1735">
        <f t="shared" si="856"/>
        <v>3079.243410444702</v>
      </c>
      <c r="EQ63" s="1735">
        <f t="shared" si="857"/>
        <v>3126.5908904428507</v>
      </c>
      <c r="ER63" s="1735">
        <f t="shared" si="858"/>
        <v>3173.9460261339846</v>
      </c>
    </row>
    <row r="64" spans="1:148" ht="16.05" customHeight="1">
      <c r="A64" s="1157" t="s">
        <v>2696</v>
      </c>
      <c r="B64" s="1154">
        <v>43.320999999999998</v>
      </c>
      <c r="C64" s="1154">
        <v>47.055</v>
      </c>
      <c r="D64" s="1154">
        <v>50.436</v>
      </c>
      <c r="E64" s="1154">
        <v>50.395000000000003</v>
      </c>
      <c r="F64" s="1154">
        <v>56.128999999999998</v>
      </c>
      <c r="G64" s="1705">
        <v>59.591999999999999</v>
      </c>
      <c r="H64" s="1705">
        <v>64.736000000000004</v>
      </c>
      <c r="I64" s="1705">
        <v>70.724999999999994</v>
      </c>
      <c r="J64" s="1705">
        <v>75.620999999999995</v>
      </c>
      <c r="K64" s="1705">
        <v>83.322000000000003</v>
      </c>
      <c r="L64" s="1705">
        <v>90.481999999999999</v>
      </c>
      <c r="M64" s="1705">
        <v>96.634</v>
      </c>
      <c r="N64" s="1705">
        <v>99.116</v>
      </c>
      <c r="O64" s="1705">
        <v>99.551000000000002</v>
      </c>
      <c r="P64" s="1705">
        <v>101.042</v>
      </c>
      <c r="Q64" s="1705">
        <v>102.414</v>
      </c>
      <c r="R64" s="1705">
        <v>102.68300000000001</v>
      </c>
      <c r="S64" s="1705">
        <v>102.157</v>
      </c>
      <c r="T64" s="1705">
        <v>103.05200000000001</v>
      </c>
      <c r="U64" s="1705">
        <v>103.974</v>
      </c>
      <c r="V64" s="1705">
        <v>105.16</v>
      </c>
      <c r="W64" s="1705">
        <v>106.345</v>
      </c>
      <c r="X64" s="1705">
        <v>107.65900000000001</v>
      </c>
      <c r="Y64" s="1705">
        <v>108.997</v>
      </c>
      <c r="Z64" s="1705">
        <v>110.376</v>
      </c>
      <c r="AA64" s="1705">
        <v>111.821</v>
      </c>
      <c r="AB64" s="1705">
        <v>113.429</v>
      </c>
      <c r="AC64" s="1705">
        <v>115.199</v>
      </c>
      <c r="AD64" s="1705">
        <v>117.089</v>
      </c>
      <c r="AE64" s="1705">
        <v>119.113</v>
      </c>
      <c r="AF64" s="1705">
        <v>121.286</v>
      </c>
      <c r="AG64" s="1705">
        <v>123.596</v>
      </c>
      <c r="AH64" s="1705">
        <v>126.124</v>
      </c>
      <c r="AI64" s="1705">
        <v>128.965</v>
      </c>
      <c r="AJ64" s="1705">
        <v>132.12700000000001</v>
      </c>
      <c r="AK64" s="1705">
        <v>135.786</v>
      </c>
      <c r="AL64" s="1735">
        <f t="shared" si="789"/>
        <v>136.68579999999929</v>
      </c>
      <c r="AM64" s="1735">
        <f t="shared" si="790"/>
        <v>139.42691999999897</v>
      </c>
      <c r="AN64" s="1735">
        <f t="shared" si="791"/>
        <v>142.18603466666536</v>
      </c>
      <c r="AO64" s="1735">
        <f t="shared" si="792"/>
        <v>144.93760053333244</v>
      </c>
      <c r="AP64" s="1735">
        <f t="shared" si="793"/>
        <v>147.65639043555529</v>
      </c>
      <c r="AQ64" s="1735">
        <f t="shared" si="794"/>
        <v>150.32052292977642</v>
      </c>
      <c r="AR64" s="1735">
        <f t="shared" si="795"/>
        <v>152.90828239265102</v>
      </c>
      <c r="AS64" s="1735">
        <f t="shared" si="796"/>
        <v>155.42364411202198</v>
      </c>
      <c r="AT64" s="1735">
        <f t="shared" si="797"/>
        <v>157.917131692966</v>
      </c>
      <c r="AU64" s="1735">
        <f t="shared" si="798"/>
        <v>160.48730469881957</v>
      </c>
      <c r="AV64" s="1735">
        <f t="shared" si="799"/>
        <v>163.34193812748254</v>
      </c>
      <c r="AW64" s="1735">
        <f t="shared" si="800"/>
        <v>165.93161794768912</v>
      </c>
      <c r="AX64" s="1735">
        <f t="shared" si="801"/>
        <v>168.5110591541461</v>
      </c>
      <c r="AY64" s="1735">
        <f t="shared" si="802"/>
        <v>171.09106089111901</v>
      </c>
      <c r="AZ64" s="1735">
        <f t="shared" si="803"/>
        <v>173.68181258815821</v>
      </c>
      <c r="BA64" s="1735">
        <f t="shared" si="804"/>
        <v>176.29031158075577</v>
      </c>
      <c r="BB64" s="1735">
        <f t="shared" si="805"/>
        <v>178.91761735867658</v>
      </c>
      <c r="BC64" s="1735">
        <f t="shared" si="806"/>
        <v>181.55459539446565</v>
      </c>
      <c r="BD64" s="1735">
        <f t="shared" si="807"/>
        <v>184.18317210533678</v>
      </c>
      <c r="BE64" s="1735">
        <f t="shared" si="808"/>
        <v>186.78604610330967</v>
      </c>
      <c r="BF64" s="1735">
        <f t="shared" si="809"/>
        <v>189.36437980787468</v>
      </c>
      <c r="BG64" s="1735">
        <f t="shared" si="810"/>
        <v>191.98203314827788</v>
      </c>
      <c r="BH64" s="1735">
        <f t="shared" si="811"/>
        <v>194.60249966487117</v>
      </c>
      <c r="BI64" s="1735">
        <f t="shared" si="812"/>
        <v>197.22230942978422</v>
      </c>
      <c r="BJ64" s="1735">
        <f t="shared" si="813"/>
        <v>199.83861419647201</v>
      </c>
      <c r="BK64" s="1735">
        <f t="shared" si="814"/>
        <v>202.45022475313635</v>
      </c>
      <c r="BL64" s="1735">
        <f t="shared" si="815"/>
        <v>205.05829248993723</v>
      </c>
      <c r="BM64" s="1735">
        <f t="shared" si="816"/>
        <v>207.66620798407803</v>
      </c>
      <c r="BN64" s="1735">
        <f t="shared" si="817"/>
        <v>210.27777214333673</v>
      </c>
      <c r="BO64" s="1735">
        <f t="shared" si="818"/>
        <v>212.89414158322234</v>
      </c>
      <c r="BP64" s="1735">
        <f t="shared" si="819"/>
        <v>215.51151852932162</v>
      </c>
      <c r="BQ64" s="1735">
        <f t="shared" si="820"/>
        <v>218.12286220975147</v>
      </c>
      <c r="BR64" s="1735">
        <f t="shared" si="821"/>
        <v>220.73364167169711</v>
      </c>
      <c r="BS64" s="1735">
        <f t="shared" si="822"/>
        <v>223.34480205208092</v>
      </c>
      <c r="BT64" s="1735">
        <f t="shared" si="823"/>
        <v>225.95696638814024</v>
      </c>
      <c r="BY64" s="1157" t="s">
        <v>2696</v>
      </c>
      <c r="BZ64" s="1154">
        <v>265.83800000000002</v>
      </c>
      <c r="CA64" s="1154">
        <v>284.10700000000003</v>
      </c>
      <c r="CB64" s="1154">
        <v>306.74200000000002</v>
      </c>
      <c r="CC64" s="1154">
        <v>296.08300000000003</v>
      </c>
      <c r="CD64" s="1154">
        <v>306.08600000000001</v>
      </c>
      <c r="CE64" s="1705">
        <v>325.79399999999998</v>
      </c>
      <c r="CF64" s="1705">
        <v>359.06599999999997</v>
      </c>
      <c r="CG64" s="1705">
        <v>376.95</v>
      </c>
      <c r="CH64" s="1705">
        <v>384.61200000000002</v>
      </c>
      <c r="CI64" s="1705">
        <v>396.38200000000001</v>
      </c>
      <c r="CJ64" s="1705">
        <v>407.89600000000002</v>
      </c>
      <c r="CK64" s="1705">
        <v>419.50599999999997</v>
      </c>
      <c r="CL64" s="1705">
        <v>428.35599999999999</v>
      </c>
      <c r="CM64" s="1705">
        <v>440.53399999999999</v>
      </c>
      <c r="CN64" s="1705">
        <v>470.279</v>
      </c>
      <c r="CO64" s="1705">
        <v>501.88499999999999</v>
      </c>
      <c r="CP64" s="1705">
        <v>551.08900000000006</v>
      </c>
      <c r="CQ64" s="1705">
        <v>548.28399999999999</v>
      </c>
      <c r="CR64" s="1705">
        <v>556.05899999999997</v>
      </c>
      <c r="CS64" s="1705">
        <v>564.02</v>
      </c>
      <c r="CT64" s="1705">
        <v>573.93799999999999</v>
      </c>
      <c r="CU64" s="1705">
        <v>583.84</v>
      </c>
      <c r="CV64" s="1705">
        <v>594.69200000000001</v>
      </c>
      <c r="CW64" s="1705">
        <v>605.71900000000005</v>
      </c>
      <c r="CX64" s="1705">
        <v>617.03700000000003</v>
      </c>
      <c r="CY64" s="1705">
        <v>628.84100000000001</v>
      </c>
      <c r="CZ64" s="1705">
        <v>641.85</v>
      </c>
      <c r="DA64" s="1705">
        <v>656.05700000000002</v>
      </c>
      <c r="DB64" s="1705">
        <v>671.15099999999995</v>
      </c>
      <c r="DC64" s="1705">
        <v>687.23</v>
      </c>
      <c r="DD64" s="1705">
        <v>704.41700000000003</v>
      </c>
      <c r="DE64" s="1705">
        <v>722.61400000000003</v>
      </c>
      <c r="DF64" s="1705">
        <v>742.42100000000005</v>
      </c>
      <c r="DG64" s="1705">
        <v>764.55200000000002</v>
      </c>
      <c r="DH64" s="1705">
        <v>789.07</v>
      </c>
      <c r="DI64" s="1705">
        <v>817.28200000000004</v>
      </c>
      <c r="DJ64" s="1735">
        <f t="shared" si="824"/>
        <v>825.02286666666623</v>
      </c>
      <c r="DK64" s="1735">
        <f t="shared" si="825"/>
        <v>846.41574666666565</v>
      </c>
      <c r="DL64" s="1735">
        <f t="shared" si="826"/>
        <v>867.9427875555557</v>
      </c>
      <c r="DM64" s="1735">
        <f t="shared" si="827"/>
        <v>889.41512835555477</v>
      </c>
      <c r="DN64" s="1735">
        <f t="shared" si="828"/>
        <v>910.6446863051824</v>
      </c>
      <c r="DO64" s="1735">
        <f t="shared" si="829"/>
        <v>931.4702588776272</v>
      </c>
      <c r="DP64" s="1735">
        <f t="shared" si="830"/>
        <v>951.73008139203739</v>
      </c>
      <c r="DQ64" s="1735">
        <f t="shared" si="831"/>
        <v>971.4519489870363</v>
      </c>
      <c r="DR64" s="1735">
        <f t="shared" si="832"/>
        <v>991.01022486056172</v>
      </c>
      <c r="DS64" s="1735">
        <f t="shared" si="833"/>
        <v>1011.1366144843632</v>
      </c>
      <c r="DT64" s="1735">
        <f t="shared" si="834"/>
        <v>1033.3740783003159</v>
      </c>
      <c r="DU64" s="1735">
        <f t="shared" si="835"/>
        <v>1053.6471177881394</v>
      </c>
      <c r="DV64" s="1735">
        <f t="shared" si="836"/>
        <v>1073.8440602955161</v>
      </c>
      <c r="DW64" s="1735">
        <f t="shared" si="837"/>
        <v>1094.0448993014434</v>
      </c>
      <c r="DX64" s="1735">
        <f t="shared" si="838"/>
        <v>1114.3252799404145</v>
      </c>
      <c r="DY64" s="1735">
        <f t="shared" si="839"/>
        <v>1134.7370435584744</v>
      </c>
      <c r="DZ64" s="1735">
        <f t="shared" si="840"/>
        <v>1155.2882924007426</v>
      </c>
      <c r="EA64" s="1735">
        <f t="shared" si="841"/>
        <v>1175.9115411383536</v>
      </c>
      <c r="EB64" s="1735">
        <f t="shared" si="842"/>
        <v>1196.47270666244</v>
      </c>
      <c r="EC64" s="1735">
        <f t="shared" si="843"/>
        <v>1216.8432391523456</v>
      </c>
      <c r="ED64" s="1735">
        <f t="shared" si="844"/>
        <v>1237.0315230844426</v>
      </c>
      <c r="EE64" s="1735">
        <f t="shared" si="845"/>
        <v>1257.5113359624156</v>
      </c>
      <c r="EF64" s="1735">
        <f t="shared" si="846"/>
        <v>1278.0120548694031</v>
      </c>
      <c r="EG64" s="1735">
        <f t="shared" si="847"/>
        <v>1298.5079647961975</v>
      </c>
      <c r="EH64" s="1735">
        <f t="shared" si="848"/>
        <v>1318.9779294570253</v>
      </c>
      <c r="EI64" s="1735">
        <f t="shared" si="849"/>
        <v>1339.4131104529297</v>
      </c>
      <c r="EJ64" s="1735">
        <f t="shared" si="850"/>
        <v>1359.8219908442334</v>
      </c>
      <c r="EK64" s="1735">
        <f t="shared" si="851"/>
        <v>1380.2296852903746</v>
      </c>
      <c r="EL64" s="1735">
        <f t="shared" si="852"/>
        <v>1400.6644106154417</v>
      </c>
      <c r="EM64" s="1735">
        <f t="shared" si="853"/>
        <v>1421.1347939334737</v>
      </c>
      <c r="EN64" s="1735">
        <f t="shared" si="854"/>
        <v>1441.6126923125048</v>
      </c>
      <c r="EO64" s="1735">
        <f t="shared" si="855"/>
        <v>1462.0458554396319</v>
      </c>
      <c r="EP64" s="1735">
        <f t="shared" si="856"/>
        <v>1482.4748226365264</v>
      </c>
      <c r="EQ64" s="1735">
        <f t="shared" si="857"/>
        <v>1502.9066004555571</v>
      </c>
      <c r="ER64" s="1735">
        <f t="shared" si="858"/>
        <v>1523.3458141982192</v>
      </c>
    </row>
    <row r="65" spans="1:148" ht="16.05" customHeight="1">
      <c r="A65" s="1158" t="s">
        <v>2700</v>
      </c>
      <c r="B65" s="1153">
        <v>0</v>
      </c>
      <c r="C65" s="1153">
        <v>0</v>
      </c>
      <c r="D65" s="1153">
        <v>0</v>
      </c>
      <c r="E65" s="1153">
        <v>0</v>
      </c>
      <c r="F65" s="1153">
        <v>0</v>
      </c>
      <c r="G65" s="1705">
        <v>0.219</v>
      </c>
      <c r="H65" s="1705">
        <v>0.217</v>
      </c>
      <c r="I65" s="1705">
        <v>0.218</v>
      </c>
      <c r="J65" s="1705">
        <v>0.216</v>
      </c>
      <c r="K65" s="1705">
        <v>0.214</v>
      </c>
      <c r="L65" s="1705">
        <v>0.48199999999999998</v>
      </c>
      <c r="M65" s="1705">
        <v>0.48299999999999998</v>
      </c>
      <c r="N65" s="1705">
        <v>0.48399999999999999</v>
      </c>
      <c r="O65" s="1705">
        <v>0.497</v>
      </c>
      <c r="P65" s="1705">
        <v>0.51200000000000001</v>
      </c>
      <c r="Q65" s="1705">
        <v>0.53500000000000003</v>
      </c>
      <c r="R65" s="1705">
        <v>0.54700000000000004</v>
      </c>
      <c r="S65" s="1705">
        <v>0.56599999999999995</v>
      </c>
      <c r="T65" s="1705">
        <v>0.60699999999999998</v>
      </c>
      <c r="U65" s="1705">
        <v>0.65500000000000003</v>
      </c>
      <c r="V65" s="1705">
        <v>0.69799999999999995</v>
      </c>
      <c r="W65" s="1705">
        <v>0.74099999999999999</v>
      </c>
      <c r="X65" s="1705">
        <v>0.78200000000000003</v>
      </c>
      <c r="Y65" s="1705">
        <v>0.82099999999999995</v>
      </c>
      <c r="Z65" s="1705">
        <v>0.85799999999999998</v>
      </c>
      <c r="AA65" s="1705">
        <v>0.89100000000000001</v>
      </c>
      <c r="AB65" s="1705">
        <v>0.90600000000000003</v>
      </c>
      <c r="AC65" s="1705">
        <v>0.92</v>
      </c>
      <c r="AD65" s="1705">
        <v>0.95299999999999996</v>
      </c>
      <c r="AE65" s="1705">
        <v>0.98699999999999999</v>
      </c>
      <c r="AF65" s="1705">
        <v>1.024</v>
      </c>
      <c r="AG65" s="1705">
        <v>1.0640000000000001</v>
      </c>
      <c r="AH65" s="1705">
        <v>1.1040000000000001</v>
      </c>
      <c r="AI65" s="1705">
        <v>1.1459999999999999</v>
      </c>
      <c r="AJ65" s="1705">
        <v>1.1930000000000001</v>
      </c>
      <c r="AK65" s="1705">
        <v>1.244</v>
      </c>
      <c r="AL65" s="1734">
        <f t="shared" si="789"/>
        <v>1.2644000000000091</v>
      </c>
      <c r="AM65" s="1734">
        <f t="shared" si="790"/>
        <v>1.3090266666666679</v>
      </c>
      <c r="AN65" s="1734">
        <f t="shared" si="791"/>
        <v>1.3513439999999974</v>
      </c>
      <c r="AO65" s="1734">
        <f t="shared" si="792"/>
        <v>1.3934531555555481</v>
      </c>
      <c r="AP65" s="1734">
        <f t="shared" si="793"/>
        <v>1.4349163733333228</v>
      </c>
      <c r="AQ65" s="1734">
        <f t="shared" si="794"/>
        <v>1.4757346678518388</v>
      </c>
      <c r="AR65" s="1734">
        <f t="shared" si="795"/>
        <v>1.5161525219555472</v>
      </c>
      <c r="AS65" s="1734">
        <f t="shared" si="796"/>
        <v>1.5559552065106033</v>
      </c>
      <c r="AT65" s="1734">
        <f t="shared" si="797"/>
        <v>1.5954021300906476</v>
      </c>
      <c r="AU65" s="1734">
        <f t="shared" si="798"/>
        <v>1.6358308093353457</v>
      </c>
      <c r="AV65" s="1734">
        <f t="shared" si="799"/>
        <v>1.679204151605191</v>
      </c>
      <c r="AW65" s="1734">
        <f t="shared" si="800"/>
        <v>1.7192447768273098</v>
      </c>
      <c r="AX65" s="1734">
        <f t="shared" si="801"/>
        <v>1.7595484864756941</v>
      </c>
      <c r="AY65" s="1734">
        <f t="shared" si="802"/>
        <v>1.7999104281949485</v>
      </c>
      <c r="AZ65" s="1734">
        <f t="shared" si="803"/>
        <v>1.8404326223183318</v>
      </c>
      <c r="BA65" s="1734">
        <f t="shared" si="804"/>
        <v>1.8811234006558664</v>
      </c>
      <c r="BB65" s="1734">
        <f t="shared" si="805"/>
        <v>1.9219409522676756</v>
      </c>
      <c r="BC65" s="1734">
        <f t="shared" si="806"/>
        <v>1.9628377034315889</v>
      </c>
      <c r="BD65" s="1734">
        <f t="shared" si="807"/>
        <v>2.0036546422549293</v>
      </c>
      <c r="BE65" s="1734">
        <f t="shared" si="808"/>
        <v>2.0441920364342394</v>
      </c>
      <c r="BF65" s="1734">
        <f t="shared" si="809"/>
        <v>2.0845085352729171</v>
      </c>
      <c r="BG65" s="1734">
        <f t="shared" si="810"/>
        <v>2.1252937764457442</v>
      </c>
      <c r="BH65" s="1734">
        <f t="shared" si="811"/>
        <v>2.1660503219024037</v>
      </c>
      <c r="BI65" s="1734">
        <f t="shared" si="812"/>
        <v>2.2067872081401134</v>
      </c>
      <c r="BJ65" s="1734">
        <f t="shared" si="813"/>
        <v>2.2474819109695545</v>
      </c>
      <c r="BK65" s="1734">
        <f t="shared" si="814"/>
        <v>2.2881352947006945</v>
      </c>
      <c r="BL65" s="1734">
        <f t="shared" si="815"/>
        <v>2.3287642869042031</v>
      </c>
      <c r="BM65" s="1734">
        <f t="shared" si="816"/>
        <v>2.3693954301492681</v>
      </c>
      <c r="BN65" s="1734">
        <f t="shared" si="817"/>
        <v>2.4100632753603151</v>
      </c>
      <c r="BO65" s="1734">
        <f t="shared" si="818"/>
        <v>2.4507789272274607</v>
      </c>
      <c r="BP65" s="1734">
        <f t="shared" si="819"/>
        <v>2.4914969027489491</v>
      </c>
      <c r="BQ65" s="1734">
        <f t="shared" si="820"/>
        <v>2.5321473421164598</v>
      </c>
      <c r="BR65" s="1734">
        <f t="shared" si="821"/>
        <v>2.5728014637119969</v>
      </c>
      <c r="BS65" s="1734">
        <f t="shared" si="822"/>
        <v>2.6134620750228095</v>
      </c>
      <c r="BT65" s="1734">
        <f t="shared" si="823"/>
        <v>2.6541333577340396</v>
      </c>
      <c r="BY65" s="1158" t="s">
        <v>2700</v>
      </c>
      <c r="BZ65" s="1153">
        <v>0.53700000000000003</v>
      </c>
      <c r="CA65" s="1153">
        <v>0.53100000000000003</v>
      </c>
      <c r="CB65" s="1153">
        <v>0.54100000000000004</v>
      </c>
      <c r="CC65" s="1153">
        <v>0.36699999999999999</v>
      </c>
      <c r="CD65" s="1153">
        <v>0.35199999999999998</v>
      </c>
      <c r="CE65" s="1705">
        <v>0.32600000000000001</v>
      </c>
      <c r="CF65" s="1705">
        <v>0.39500000000000002</v>
      </c>
      <c r="CG65" s="1705">
        <v>0.374</v>
      </c>
      <c r="CH65" s="1705">
        <v>0.371</v>
      </c>
      <c r="CI65" s="1705">
        <v>0.36799999999999999</v>
      </c>
      <c r="CJ65" s="1705">
        <v>0.83</v>
      </c>
      <c r="CK65" s="1705">
        <v>0.84599999999999997</v>
      </c>
      <c r="CL65" s="1705">
        <v>0.86299999999999999</v>
      </c>
      <c r="CM65" s="1705">
        <v>0.96499999999999997</v>
      </c>
      <c r="CN65" s="1705">
        <v>1.0880000000000001</v>
      </c>
      <c r="CO65" s="1705">
        <v>1.2669999999999999</v>
      </c>
      <c r="CP65" s="1705">
        <v>1.369</v>
      </c>
      <c r="CQ65" s="1705">
        <v>1.522</v>
      </c>
      <c r="CR65" s="1705">
        <v>1.8320000000000001</v>
      </c>
      <c r="CS65" s="1705">
        <v>2.2040000000000002</v>
      </c>
      <c r="CT65" s="1705">
        <v>2.5329999999999999</v>
      </c>
      <c r="CU65" s="1705">
        <v>2.8580000000000001</v>
      </c>
      <c r="CV65" s="1705">
        <v>3.17</v>
      </c>
      <c r="CW65" s="1705">
        <v>3.47</v>
      </c>
      <c r="CX65" s="1705">
        <v>3.7559999999999998</v>
      </c>
      <c r="CY65" s="1705">
        <v>4.0110000000000001</v>
      </c>
      <c r="CZ65" s="1705">
        <v>4.1340000000000003</v>
      </c>
      <c r="DA65" s="1705">
        <v>4.2469999999999999</v>
      </c>
      <c r="DB65" s="1705">
        <v>4.4980000000000002</v>
      </c>
      <c r="DC65" s="1705">
        <v>4.7629999999999999</v>
      </c>
      <c r="DD65" s="1705">
        <v>5.0419999999999998</v>
      </c>
      <c r="DE65" s="1705">
        <v>5.3479999999999999</v>
      </c>
      <c r="DF65" s="1705">
        <v>5.6520000000000001</v>
      </c>
      <c r="DG65" s="1705">
        <v>5.9790000000000001</v>
      </c>
      <c r="DH65" s="1705">
        <v>6.3339999999999996</v>
      </c>
      <c r="DI65" s="1705">
        <v>6.726</v>
      </c>
      <c r="DJ65" s="1734">
        <f t="shared" si="824"/>
        <v>6.8827999999999747</v>
      </c>
      <c r="DK65" s="1734">
        <f t="shared" si="825"/>
        <v>7.2234533333333957</v>
      </c>
      <c r="DL65" s="1734">
        <f t="shared" si="826"/>
        <v>7.5472480000000814</v>
      </c>
      <c r="DM65" s="1734">
        <f t="shared" si="827"/>
        <v>7.869063644444509</v>
      </c>
      <c r="DN65" s="1734">
        <f t="shared" si="828"/>
        <v>8.1869890133333456</v>
      </c>
      <c r="DO65" s="1734">
        <f t="shared" si="829"/>
        <v>8.4994136201481751</v>
      </c>
      <c r="DP65" s="1734">
        <f t="shared" si="830"/>
        <v>8.8087421354666731</v>
      </c>
      <c r="DQ65" s="1734">
        <f t="shared" si="831"/>
        <v>9.112774482236091</v>
      </c>
      <c r="DR65" s="1734">
        <f t="shared" si="832"/>
        <v>9.4151702920154321</v>
      </c>
      <c r="DS65" s="1734">
        <f t="shared" si="833"/>
        <v>9.7242727935574749</v>
      </c>
      <c r="DT65" s="1734">
        <f t="shared" si="834"/>
        <v>10.056138276248589</v>
      </c>
      <c r="DU65" s="1734">
        <f t="shared" si="835"/>
        <v>10.362678432445705</v>
      </c>
      <c r="DV65" s="1734">
        <f t="shared" si="836"/>
        <v>10.671119654927338</v>
      </c>
      <c r="DW65" s="1734">
        <f t="shared" si="837"/>
        <v>10.980000937571958</v>
      </c>
      <c r="DX65" s="1734">
        <f t="shared" si="838"/>
        <v>11.289994128130957</v>
      </c>
      <c r="DY65" s="1734">
        <f t="shared" si="839"/>
        <v>11.601368873742217</v>
      </c>
      <c r="DZ65" s="1734">
        <f t="shared" si="840"/>
        <v>11.913739738428717</v>
      </c>
      <c r="EA65" s="1734">
        <f t="shared" si="841"/>
        <v>12.226749536168427</v>
      </c>
      <c r="EB65" s="1734">
        <f t="shared" si="842"/>
        <v>12.539038705278472</v>
      </c>
      <c r="EC65" s="1734">
        <f t="shared" si="843"/>
        <v>12.849284087711567</v>
      </c>
      <c r="ED65" s="1734">
        <f t="shared" si="844"/>
        <v>13.157797062644931</v>
      </c>
      <c r="EE65" s="1734">
        <f t="shared" si="845"/>
        <v>13.469878603325469</v>
      </c>
      <c r="EF65" s="1734">
        <f t="shared" si="846"/>
        <v>13.7817595495045</v>
      </c>
      <c r="EG65" s="1734">
        <f t="shared" si="847"/>
        <v>14.093497188758192</v>
      </c>
      <c r="EH65" s="1734">
        <f t="shared" si="848"/>
        <v>14.404922232780223</v>
      </c>
      <c r="EI65" s="1734">
        <f t="shared" si="849"/>
        <v>14.716015728481125</v>
      </c>
      <c r="EJ65" s="1734">
        <f t="shared" si="850"/>
        <v>15.026918014315356</v>
      </c>
      <c r="EK65" s="1734">
        <f t="shared" si="851"/>
        <v>15.337836988083609</v>
      </c>
      <c r="EL65" s="1734">
        <f t="shared" si="852"/>
        <v>15.649047612364029</v>
      </c>
      <c r="EM65" s="1734">
        <f t="shared" si="853"/>
        <v>15.960613767991731</v>
      </c>
      <c r="EN65" s="1734">
        <f t="shared" si="854"/>
        <v>16.272204560713476</v>
      </c>
      <c r="EO65" s="1734">
        <f t="shared" si="855"/>
        <v>16.583279818487767</v>
      </c>
      <c r="EP65" s="1734">
        <f t="shared" si="856"/>
        <v>16.894379757015031</v>
      </c>
      <c r="EQ65" s="1734">
        <f t="shared" si="857"/>
        <v>17.20552784225697</v>
      </c>
      <c r="ER65" s="1734">
        <f t="shared" si="858"/>
        <v>17.51675718489571</v>
      </c>
    </row>
    <row r="66" spans="1:148" ht="16.05" customHeight="1">
      <c r="A66" s="1158" t="s">
        <v>2699</v>
      </c>
      <c r="B66" s="1153">
        <v>40.892000000000003</v>
      </c>
      <c r="C66" s="1153">
        <v>40.54</v>
      </c>
      <c r="D66" s="1153">
        <v>39.823999999999998</v>
      </c>
      <c r="E66" s="1153">
        <v>40.768000000000001</v>
      </c>
      <c r="F66" s="1153">
        <v>38.927999999999997</v>
      </c>
      <c r="G66" s="1705">
        <v>37.338999999999999</v>
      </c>
      <c r="H66" s="1705">
        <v>36.384</v>
      </c>
      <c r="I66" s="1705">
        <v>35.572000000000003</v>
      </c>
      <c r="J66" s="1705">
        <v>35.287999999999997</v>
      </c>
      <c r="K66" s="1705">
        <v>39.704999999999998</v>
      </c>
      <c r="L66" s="1705">
        <v>41.014000000000003</v>
      </c>
      <c r="M66" s="1705">
        <v>42.326000000000001</v>
      </c>
      <c r="N66" s="1705">
        <v>45.026000000000003</v>
      </c>
      <c r="O66" s="1705">
        <v>46.341999999999999</v>
      </c>
      <c r="P66" s="1705">
        <v>46.070999999999998</v>
      </c>
      <c r="Q66" s="1705">
        <v>45.802</v>
      </c>
      <c r="R66" s="1705">
        <v>45.534999999999997</v>
      </c>
      <c r="S66" s="1705">
        <v>45.27</v>
      </c>
      <c r="T66" s="1705">
        <v>45.008000000000003</v>
      </c>
      <c r="U66" s="1705">
        <v>44.984999999999999</v>
      </c>
      <c r="V66" s="1705">
        <v>45.069000000000003</v>
      </c>
      <c r="W66" s="1705">
        <v>45.128999999999998</v>
      </c>
      <c r="X66" s="1705">
        <v>45.228000000000002</v>
      </c>
      <c r="Y66" s="1705">
        <v>45.35</v>
      </c>
      <c r="Z66" s="1705">
        <v>45.497</v>
      </c>
      <c r="AA66" s="1705">
        <v>45.710999999999999</v>
      </c>
      <c r="AB66" s="1705">
        <v>46.064999999999998</v>
      </c>
      <c r="AC66" s="1705">
        <v>46.33</v>
      </c>
      <c r="AD66" s="1705">
        <v>46.673999999999999</v>
      </c>
      <c r="AE66" s="1705">
        <v>47.015000000000001</v>
      </c>
      <c r="AF66" s="1705">
        <v>47.406999999999996</v>
      </c>
      <c r="AG66" s="1705">
        <v>47.869</v>
      </c>
      <c r="AH66" s="1705">
        <v>48.396999999999998</v>
      </c>
      <c r="AI66" s="1705">
        <v>49.027999999999999</v>
      </c>
      <c r="AJ66" s="1705">
        <v>49.750999999999998</v>
      </c>
      <c r="AK66" s="1705">
        <v>50.58</v>
      </c>
      <c r="AL66" s="1734">
        <f t="shared" si="789"/>
        <v>50.610266666666689</v>
      </c>
      <c r="AM66" s="1734">
        <f t="shared" si="790"/>
        <v>51.197306666666805</v>
      </c>
      <c r="AN66" s="1734">
        <f t="shared" si="791"/>
        <v>51.786811555555687</v>
      </c>
      <c r="AO66" s="1734">
        <f t="shared" si="792"/>
        <v>52.379364622222283</v>
      </c>
      <c r="AP66" s="1734">
        <f t="shared" si="793"/>
        <v>52.959018145185155</v>
      </c>
      <c r="AQ66" s="1734">
        <f t="shared" si="794"/>
        <v>53.517442102518544</v>
      </c>
      <c r="AR66" s="1734">
        <f t="shared" si="795"/>
        <v>54.052301099772876</v>
      </c>
      <c r="AS66" s="1734">
        <f t="shared" si="796"/>
        <v>54.565340889094387</v>
      </c>
      <c r="AT66" s="1734">
        <f t="shared" si="797"/>
        <v>55.074843187493116</v>
      </c>
      <c r="AU66" s="1734">
        <f t="shared" si="798"/>
        <v>55.611790345978079</v>
      </c>
      <c r="AV66" s="1734">
        <f t="shared" si="799"/>
        <v>56.229660155357578</v>
      </c>
      <c r="AW66" s="1734">
        <f t="shared" si="800"/>
        <v>56.767296309868243</v>
      </c>
      <c r="AX66" s="1734">
        <f t="shared" si="801"/>
        <v>57.301904693603774</v>
      </c>
      <c r="AY66" s="1734">
        <f t="shared" si="802"/>
        <v>57.836225091656843</v>
      </c>
      <c r="AZ66" s="1734">
        <f t="shared" si="803"/>
        <v>58.37461492417242</v>
      </c>
      <c r="BA66" s="1734">
        <f t="shared" si="804"/>
        <v>58.919144264522401</v>
      </c>
      <c r="BB66" s="1734">
        <f t="shared" si="805"/>
        <v>59.469358611035204</v>
      </c>
      <c r="BC66" s="1734">
        <f t="shared" si="806"/>
        <v>60.02217428462086</v>
      </c>
      <c r="BD66" s="1734">
        <f t="shared" si="807"/>
        <v>60.571789670708768</v>
      </c>
      <c r="BE66" s="1734">
        <f t="shared" si="808"/>
        <v>61.113329597770189</v>
      </c>
      <c r="BF66" s="1734">
        <f t="shared" si="809"/>
        <v>61.648208305703974</v>
      </c>
      <c r="BG66" s="1734">
        <f t="shared" si="810"/>
        <v>62.195034495859773</v>
      </c>
      <c r="BH66" s="1734">
        <f t="shared" si="811"/>
        <v>62.742724259924444</v>
      </c>
      <c r="BI66" s="1734">
        <f t="shared" si="812"/>
        <v>63.29020295287819</v>
      </c>
      <c r="BJ66" s="1734">
        <f t="shared" si="813"/>
        <v>63.83643725807292</v>
      </c>
      <c r="BK66" s="1734">
        <f t="shared" si="814"/>
        <v>64.381137383268197</v>
      </c>
      <c r="BL66" s="1734">
        <f t="shared" si="815"/>
        <v>64.924803893708713</v>
      </c>
      <c r="BM66" s="1734">
        <f t="shared" si="816"/>
        <v>65.468527959478479</v>
      </c>
      <c r="BN66" s="1734">
        <f t="shared" si="817"/>
        <v>66.013462812334183</v>
      </c>
      <c r="BO66" s="1734">
        <f t="shared" si="818"/>
        <v>66.55984546429886</v>
      </c>
      <c r="BP66" s="1734">
        <f t="shared" si="819"/>
        <v>67.10641361482385</v>
      </c>
      <c r="BQ66" s="1734">
        <f t="shared" si="820"/>
        <v>67.65114228990592</v>
      </c>
      <c r="BR66" s="1734">
        <f t="shared" si="821"/>
        <v>68.195702398454387</v>
      </c>
      <c r="BS66" s="1734">
        <f t="shared" si="822"/>
        <v>68.740396634569606</v>
      </c>
      <c r="BT66" s="1734">
        <f t="shared" si="823"/>
        <v>69.285431007350326</v>
      </c>
      <c r="BY66" s="1158" t="s">
        <v>2699</v>
      </c>
      <c r="BZ66" s="1153">
        <v>234.53100000000001</v>
      </c>
      <c r="CA66" s="1153">
        <v>242.916</v>
      </c>
      <c r="CB66" s="1153">
        <v>250.554</v>
      </c>
      <c r="CC66" s="1153">
        <v>243.714</v>
      </c>
      <c r="CD66" s="1153">
        <v>234.875</v>
      </c>
      <c r="CE66" s="1705">
        <v>238.893</v>
      </c>
      <c r="CF66" s="1705">
        <v>242.1</v>
      </c>
      <c r="CG66" s="1705">
        <v>238.63200000000001</v>
      </c>
      <c r="CH66" s="1705">
        <v>236.72300000000001</v>
      </c>
      <c r="CI66" s="1705">
        <v>243.226</v>
      </c>
      <c r="CJ66" s="1705">
        <v>244.50200000000001</v>
      </c>
      <c r="CK66" s="1705">
        <v>246.494</v>
      </c>
      <c r="CL66" s="1705">
        <v>253.38399999999999</v>
      </c>
      <c r="CM66" s="1705">
        <v>261.90199999999999</v>
      </c>
      <c r="CN66" s="1705">
        <v>271.39999999999998</v>
      </c>
      <c r="CO66" s="1705">
        <v>283.24299999999999</v>
      </c>
      <c r="CP66" s="1705">
        <v>305.46600000000001</v>
      </c>
      <c r="CQ66" s="1705">
        <v>303.69</v>
      </c>
      <c r="CR66" s="1705">
        <v>301.92899999999997</v>
      </c>
      <c r="CS66" s="1705">
        <v>301.94799999999998</v>
      </c>
      <c r="CT66" s="1705">
        <v>302.76499999999999</v>
      </c>
      <c r="CU66" s="1705">
        <v>303.40300000000002</v>
      </c>
      <c r="CV66" s="1705">
        <v>304.32900000000001</v>
      </c>
      <c r="CW66" s="1705">
        <v>305.42200000000003</v>
      </c>
      <c r="CX66" s="1705">
        <v>306.69799999999998</v>
      </c>
      <c r="CY66" s="1705">
        <v>308.47899999999998</v>
      </c>
      <c r="CZ66" s="1705">
        <v>311.29399999999998</v>
      </c>
      <c r="DA66" s="1705">
        <v>313.452</v>
      </c>
      <c r="DB66" s="1705">
        <v>316.18700000000001</v>
      </c>
      <c r="DC66" s="1705">
        <v>318.904</v>
      </c>
      <c r="DD66" s="1705">
        <v>322.00400000000002</v>
      </c>
      <c r="DE66" s="1705">
        <v>325.61399999999998</v>
      </c>
      <c r="DF66" s="1705">
        <v>329.72</v>
      </c>
      <c r="DG66" s="1705">
        <v>334.59300000000002</v>
      </c>
      <c r="DH66" s="1705">
        <v>340.14100000000002</v>
      </c>
      <c r="DI66" s="1705">
        <v>346.48700000000002</v>
      </c>
      <c r="DJ66" s="1734">
        <f t="shared" si="824"/>
        <v>346.89453333333404</v>
      </c>
      <c r="DK66" s="1734">
        <f t="shared" si="825"/>
        <v>351.43768</v>
      </c>
      <c r="DL66" s="1734">
        <f t="shared" si="826"/>
        <v>356.00018311111216</v>
      </c>
      <c r="DM66" s="1734">
        <f t="shared" si="827"/>
        <v>360.58464213333355</v>
      </c>
      <c r="DN66" s="1734">
        <f t="shared" si="828"/>
        <v>365.07320589037045</v>
      </c>
      <c r="DO66" s="1734">
        <f t="shared" si="829"/>
        <v>369.40515234133272</v>
      </c>
      <c r="DP66" s="1734">
        <f t="shared" si="830"/>
        <v>373.56126364665761</v>
      </c>
      <c r="DQ66" s="1734">
        <f t="shared" si="831"/>
        <v>377.55534265135429</v>
      </c>
      <c r="DR66" s="1734">
        <f t="shared" si="832"/>
        <v>381.52376901481966</v>
      </c>
      <c r="DS66" s="1734">
        <f t="shared" si="833"/>
        <v>385.69487641358046</v>
      </c>
      <c r="DT66" s="1734">
        <f t="shared" si="834"/>
        <v>390.46784217085951</v>
      </c>
      <c r="DU66" s="1734">
        <f t="shared" si="835"/>
        <v>394.64481135903225</v>
      </c>
      <c r="DV66" s="1734">
        <f t="shared" si="836"/>
        <v>398.79918674441797</v>
      </c>
      <c r="DW66" s="1734">
        <f t="shared" si="837"/>
        <v>402.95150435631695</v>
      </c>
      <c r="DX66" s="1734">
        <f t="shared" si="838"/>
        <v>407.13400451001689</v>
      </c>
      <c r="DY66" s="1734">
        <f t="shared" si="839"/>
        <v>411.36199757887152</v>
      </c>
      <c r="DZ66" s="1734">
        <f t="shared" si="840"/>
        <v>415.63232035421788</v>
      </c>
      <c r="EA66" s="1734">
        <f t="shared" si="841"/>
        <v>419.92194557195035</v>
      </c>
      <c r="EB66" s="1734">
        <f t="shared" si="842"/>
        <v>424.18777149752896</v>
      </c>
      <c r="EC66" s="1734">
        <f t="shared" si="843"/>
        <v>428.3937346288858</v>
      </c>
      <c r="ED66" s="1734">
        <f t="shared" si="844"/>
        <v>432.55011148694211</v>
      </c>
      <c r="EE66" s="1734">
        <f t="shared" si="845"/>
        <v>436.79523940914078</v>
      </c>
      <c r="EF66" s="1734">
        <f t="shared" si="846"/>
        <v>441.04679232932722</v>
      </c>
      <c r="EG66" s="1734">
        <f t="shared" si="847"/>
        <v>445.29677131701646</v>
      </c>
      <c r="EH66" s="1734">
        <f t="shared" si="848"/>
        <v>449.53751955729422</v>
      </c>
      <c r="EI66" s="1734">
        <f t="shared" si="849"/>
        <v>453.76688267062309</v>
      </c>
      <c r="EJ66" s="1734">
        <f t="shared" si="850"/>
        <v>457.9885548444945</v>
      </c>
      <c r="EK66" s="1734">
        <f t="shared" si="851"/>
        <v>462.21065628855467</v>
      </c>
      <c r="EL66" s="1734">
        <f t="shared" si="852"/>
        <v>466.44174940228186</v>
      </c>
      <c r="EM66" s="1734">
        <f t="shared" si="853"/>
        <v>470.68358596054895</v>
      </c>
      <c r="EN66" s="1734">
        <f t="shared" si="854"/>
        <v>474.92681545016785</v>
      </c>
      <c r="EO66" s="1734">
        <f t="shared" si="855"/>
        <v>479.15638047567154</v>
      </c>
      <c r="EP66" s="1734">
        <f t="shared" si="856"/>
        <v>483.384692026415</v>
      </c>
      <c r="EQ66" s="1734">
        <f t="shared" si="857"/>
        <v>487.61399957173489</v>
      </c>
      <c r="ER66" s="1734">
        <f t="shared" si="858"/>
        <v>491.84583121876312</v>
      </c>
    </row>
    <row r="67" spans="1:148" ht="16.05" customHeight="1">
      <c r="A67" s="1158" t="s">
        <v>2698</v>
      </c>
      <c r="B67" s="1153">
        <v>4.41</v>
      </c>
      <c r="C67" s="1153">
        <v>4.476</v>
      </c>
      <c r="D67" s="1153">
        <v>4.5279999999999996</v>
      </c>
      <c r="E67" s="1153">
        <v>4.6829999999999998</v>
      </c>
      <c r="F67" s="1153">
        <v>5.2690000000000001</v>
      </c>
      <c r="G67" s="1705">
        <v>5.53</v>
      </c>
      <c r="H67" s="1705">
        <v>5.9459999999999997</v>
      </c>
      <c r="I67" s="1705">
        <v>6.3109999999999999</v>
      </c>
      <c r="J67" s="1705">
        <v>7.7089999999999996</v>
      </c>
      <c r="K67" s="1705">
        <v>8.2040000000000006</v>
      </c>
      <c r="L67" s="1705">
        <v>8.1549999999999994</v>
      </c>
      <c r="M67" s="1705">
        <v>8.1050000000000004</v>
      </c>
      <c r="N67" s="1705">
        <v>8.0559999999999992</v>
      </c>
      <c r="O67" s="1705">
        <v>8.0079999999999991</v>
      </c>
      <c r="P67" s="1705">
        <v>7.96</v>
      </c>
      <c r="Q67" s="1705">
        <v>7.9119999999999999</v>
      </c>
      <c r="R67" s="1705">
        <v>7.8760000000000003</v>
      </c>
      <c r="S67" s="1705">
        <v>7.8659999999999997</v>
      </c>
      <c r="T67" s="1705">
        <v>7.86</v>
      </c>
      <c r="U67" s="1705">
        <v>7.8490000000000002</v>
      </c>
      <c r="V67" s="1705">
        <v>7.8380000000000001</v>
      </c>
      <c r="W67" s="1705">
        <v>7.8159999999999998</v>
      </c>
      <c r="X67" s="1705">
        <v>7.7939999999999996</v>
      </c>
      <c r="Y67" s="1705">
        <v>7.7759999999999998</v>
      </c>
      <c r="Z67" s="1705">
        <v>7.766</v>
      </c>
      <c r="AA67" s="1705">
        <v>7.7619999999999996</v>
      </c>
      <c r="AB67" s="1705">
        <v>7.7709999999999999</v>
      </c>
      <c r="AC67" s="1705">
        <v>7.78</v>
      </c>
      <c r="AD67" s="1705">
        <v>7.7869999999999999</v>
      </c>
      <c r="AE67" s="1705">
        <v>7.7930000000000001</v>
      </c>
      <c r="AF67" s="1705">
        <v>7.798</v>
      </c>
      <c r="AG67" s="1705">
        <v>7.806</v>
      </c>
      <c r="AH67" s="1705">
        <v>7.8159999999999998</v>
      </c>
      <c r="AI67" s="1705">
        <v>7.8419999999999996</v>
      </c>
      <c r="AJ67" s="1705">
        <v>7.8780000000000001</v>
      </c>
      <c r="AK67" s="1705">
        <v>7.9420000000000002</v>
      </c>
      <c r="AL67" s="1734">
        <f>AL68+AL69</f>
        <v>7.9074666666666644</v>
      </c>
      <c r="AM67" s="1734">
        <f t="shared" ref="AM67" si="859">AM68+AM69</f>
        <v>7.928520000000006</v>
      </c>
      <c r="AN67" s="1734">
        <f t="shared" ref="AN67" si="860">AN68+AN69</f>
        <v>7.9512968888888835</v>
      </c>
      <c r="AO67" s="1734">
        <f t="shared" ref="AO67" si="861">AO68+AO69</f>
        <v>7.975149866666662</v>
      </c>
      <c r="AP67" s="1734">
        <f t="shared" ref="AP67" si="862">AP68+AP69</f>
        <v>7.9991909096296183</v>
      </c>
      <c r="AQ67" s="1734">
        <f t="shared" ref="AQ67" si="863">AQ68+AQ69</f>
        <v>8.0217717120000032</v>
      </c>
      <c r="AR67" s="1734">
        <f t="shared" ref="AR67" si="864">AR68+AR69</f>
        <v>8.0423054413432098</v>
      </c>
      <c r="AS67" s="1734">
        <f t="shared" ref="AS67" si="865">AS68+AS69</f>
        <v>8.0593345482903729</v>
      </c>
      <c r="AT67" s="1734">
        <f t="shared" ref="AT67" si="866">AT68+AT69</f>
        <v>8.0750216019268422</v>
      </c>
      <c r="AU67" s="1734">
        <f t="shared" ref="AU67" si="867">AU68+AU69</f>
        <v>8.092361173798551</v>
      </c>
      <c r="AV67" s="1734">
        <f t="shared" ref="AV67" si="868">AV68+AV69</f>
        <v>8.1203684676238339</v>
      </c>
      <c r="AW67" s="1734">
        <f t="shared" ref="AW67" si="869">AW68+AW69</f>
        <v>8.1403457118370852</v>
      </c>
      <c r="AX67" s="1734">
        <f t="shared" ref="AX67" si="870">AX68+AX69</f>
        <v>8.1597346225607126</v>
      </c>
      <c r="AY67" s="1734">
        <f t="shared" ref="AY67" si="871">AY68+AY69</f>
        <v>8.1788312204883695</v>
      </c>
      <c r="AZ67" s="1734">
        <f t="shared" ref="AZ67" si="872">AZ68+AZ69</f>
        <v>8.1980314027496917</v>
      </c>
      <c r="BA67" s="1734">
        <f t="shared" ref="BA67" si="873">BA68+BA69</f>
        <v>8.2177438457842271</v>
      </c>
      <c r="BB67" s="1734">
        <f t="shared" ref="BB67" si="874">BB68+BB69</f>
        <v>8.2381067804566825</v>
      </c>
      <c r="BC67" s="1734">
        <f t="shared" ref="BC67" si="875">BC68+BC69</f>
        <v>8.2590257412373518</v>
      </c>
      <c r="BD67" s="1734">
        <f t="shared" ref="BD67" si="876">BD68+BD69</f>
        <v>8.2797999589086402</v>
      </c>
      <c r="BE67" s="1734">
        <f t="shared" ref="BE67" si="877">BE68+BE69</f>
        <v>8.2997543317550253</v>
      </c>
      <c r="BF67" s="1734">
        <f t="shared" ref="BF67" si="878">BF68+BF69</f>
        <v>8.3186624491069807</v>
      </c>
      <c r="BG67" s="1734">
        <f t="shared" ref="BG67" si="879">BG68+BG69</f>
        <v>8.3387762145559989</v>
      </c>
      <c r="BH67" s="1734">
        <f t="shared" ref="BH67" si="880">BH68+BH69</f>
        <v>8.3590431525426467</v>
      </c>
      <c r="BI67" s="1734">
        <f t="shared" ref="BI67" si="881">BI68+BI69</f>
        <v>8.3793585417356553</v>
      </c>
      <c r="BJ67" s="1734">
        <f t="shared" ref="BJ67" si="882">BJ68+BJ69</f>
        <v>8.3996052773877778</v>
      </c>
      <c r="BK67" s="1734">
        <f t="shared" ref="BK67" si="883">BK68+BK69</f>
        <v>8.4197022678206181</v>
      </c>
      <c r="BL67" s="1734">
        <f t="shared" ref="BL67" si="884">BL68+BL69</f>
        <v>8.4396564475932507</v>
      </c>
      <c r="BM67" s="1734">
        <f t="shared" ref="BM67" si="885">BM68+BM69</f>
        <v>8.4595585203851655</v>
      </c>
      <c r="BN67" s="1734">
        <f t="shared" ref="BN67" si="886">BN68+BN69</f>
        <v>8.4795631673596077</v>
      </c>
      <c r="BO67" s="1734">
        <f t="shared" ref="BO67" si="887">BO68+BO69</f>
        <v>8.49974061255962</v>
      </c>
      <c r="BP67" s="1734">
        <f t="shared" ref="BP67" si="888">BP68+BP69</f>
        <v>8.5199926547019658</v>
      </c>
      <c r="BQ67" s="1734">
        <f t="shared" ref="BQ67" si="889">BQ68+BQ69</f>
        <v>8.5400552596081312</v>
      </c>
      <c r="BR67" s="1734">
        <f t="shared" ref="BR67" si="890">BR68+BR69</f>
        <v>8.5600845635568277</v>
      </c>
      <c r="BS67" s="1734">
        <f t="shared" ref="BS67" si="891">BS68+BS69</f>
        <v>8.5801115028779762</v>
      </c>
      <c r="BT67" s="1734">
        <f t="shared" ref="BT67" si="892">BT68+BT69</f>
        <v>8.6001638943114216</v>
      </c>
      <c r="BY67" s="1158" t="s">
        <v>2698</v>
      </c>
      <c r="BZ67" s="1153">
        <v>17.366</v>
      </c>
      <c r="CA67" s="1153">
        <v>18.803000000000001</v>
      </c>
      <c r="CB67" s="1153">
        <v>19.2</v>
      </c>
      <c r="CC67" s="1153">
        <v>20.625</v>
      </c>
      <c r="CD67" s="1153">
        <v>19.047999999999998</v>
      </c>
      <c r="CE67" s="1705">
        <v>20.725999999999999</v>
      </c>
      <c r="CF67" s="1705">
        <v>22.888999999999999</v>
      </c>
      <c r="CG67" s="1705">
        <v>23.712</v>
      </c>
      <c r="CH67" s="1705">
        <v>29.866</v>
      </c>
      <c r="CI67" s="1705">
        <v>31.966000000000001</v>
      </c>
      <c r="CJ67" s="1705">
        <v>31.779</v>
      </c>
      <c r="CK67" s="1705">
        <v>31.594000000000001</v>
      </c>
      <c r="CL67" s="1705">
        <v>31.411000000000001</v>
      </c>
      <c r="CM67" s="1705">
        <v>31.228000000000002</v>
      </c>
      <c r="CN67" s="1705">
        <v>31.047999999999998</v>
      </c>
      <c r="CO67" s="1705">
        <v>30.867999999999999</v>
      </c>
      <c r="CP67" s="1705">
        <v>30.774000000000001</v>
      </c>
      <c r="CQ67" s="1705">
        <v>30.876999999999999</v>
      </c>
      <c r="CR67" s="1705">
        <v>31.001000000000001</v>
      </c>
      <c r="CS67" s="1705">
        <v>31.091000000000001</v>
      </c>
      <c r="CT67" s="1705">
        <v>31.177</v>
      </c>
      <c r="CU67" s="1705">
        <v>31.177</v>
      </c>
      <c r="CV67" s="1705">
        <v>31.181999999999999</v>
      </c>
      <c r="CW67" s="1705">
        <v>31.213999999999999</v>
      </c>
      <c r="CX67" s="1705">
        <v>31.303999999999998</v>
      </c>
      <c r="CY67" s="1705">
        <v>31.436</v>
      </c>
      <c r="CZ67" s="1705">
        <v>31.663</v>
      </c>
      <c r="DA67" s="1705">
        <v>31.89</v>
      </c>
      <c r="DB67" s="1705">
        <v>32.1</v>
      </c>
      <c r="DC67" s="1705">
        <v>32.302</v>
      </c>
      <c r="DD67" s="1705">
        <v>32.494999999999997</v>
      </c>
      <c r="DE67" s="1705">
        <v>32.71</v>
      </c>
      <c r="DF67" s="1705">
        <v>32.941000000000003</v>
      </c>
      <c r="DG67" s="1705">
        <v>33.284999999999997</v>
      </c>
      <c r="DH67" s="1705">
        <v>33.706000000000003</v>
      </c>
      <c r="DI67" s="1705">
        <v>34.33</v>
      </c>
      <c r="DJ67" s="1734">
        <f t="shared" ref="DJ67" si="893">DJ68+DJ69</f>
        <v>34.234600000000029</v>
      </c>
      <c r="DK67" s="1734">
        <f t="shared" ref="DK67" si="894">DK68+DK69</f>
        <v>34.543773333333348</v>
      </c>
      <c r="DL67" s="1734">
        <f t="shared" ref="DL67" si="895">DL68+DL69</f>
        <v>34.865709333333228</v>
      </c>
      <c r="DM67" s="1734">
        <f t="shared" ref="DM67" si="896">DM68+DM69</f>
        <v>35.195501511111047</v>
      </c>
      <c r="DN67" s="1734">
        <f t="shared" ref="DN67" si="897">DN68+DN69</f>
        <v>35.526696604444425</v>
      </c>
      <c r="DO67" s="1734">
        <f t="shared" ref="DO67" si="898">DO68+DO69</f>
        <v>35.848936301037014</v>
      </c>
      <c r="DP67" s="1734">
        <f t="shared" ref="DP67" si="899">DP68+DP69</f>
        <v>36.15529210263702</v>
      </c>
      <c r="DQ67" s="1734">
        <f t="shared" ref="DQ67" si="900">DQ68+DQ69</f>
        <v>36.436261138141191</v>
      </c>
      <c r="DR67" s="1734">
        <f t="shared" ref="DR67" si="901">DR68+DR69</f>
        <v>36.70753164767126</v>
      </c>
      <c r="DS67" s="1734">
        <f t="shared" ref="DS67" si="902">DS68+DS69</f>
        <v>36.989559618470594</v>
      </c>
      <c r="DT67" s="1734">
        <f t="shared" ref="DT67" si="903">DT68+DT69</f>
        <v>37.350230001078245</v>
      </c>
      <c r="DU67" s="1734">
        <f t="shared" ref="DU67" si="904">DU68+DU69</f>
        <v>37.652624562164362</v>
      </c>
      <c r="DV67" s="1734">
        <f t="shared" ref="DV67" si="905">DV68+DV69</f>
        <v>37.950714503168541</v>
      </c>
      <c r="DW67" s="1734">
        <f t="shared" ref="DW67" si="906">DW68+DW69</f>
        <v>38.246633271985587</v>
      </c>
      <c r="DX67" s="1734">
        <f t="shared" ref="DX67" si="907">DX68+DX69</f>
        <v>38.543197117747809</v>
      </c>
      <c r="DY67" s="1734">
        <f t="shared" ref="DY67" si="908">DY68+DY69</f>
        <v>38.843296409312103</v>
      </c>
      <c r="DZ67" s="1734">
        <f t="shared" ref="DZ67" si="909">DZ68+DZ69</f>
        <v>39.148265969040125</v>
      </c>
      <c r="EA67" s="1734">
        <f t="shared" ref="EA67" si="910">EA68+EA69</f>
        <v>39.457294225867656</v>
      </c>
      <c r="EB67" s="1734">
        <f t="shared" ref="EB67" si="911">EB68+EB69</f>
        <v>39.765327270466969</v>
      </c>
      <c r="EC67" s="1734">
        <f t="shared" ref="EC67" si="912">EC68+EC69</f>
        <v>40.067510129599128</v>
      </c>
      <c r="ED67" s="1734">
        <f t="shared" ref="ED67" si="913">ED68+ED69</f>
        <v>40.361920549744156</v>
      </c>
      <c r="EE67" s="1734">
        <f t="shared" ref="EE67" si="914">EE68+EE69</f>
        <v>40.665077205900587</v>
      </c>
      <c r="EF67" s="1734">
        <f t="shared" ref="EF67" si="915">EF68+EF69</f>
        <v>40.969355704231504</v>
      </c>
      <c r="EG67" s="1734">
        <f t="shared" ref="EG67" si="916">EG68+EG69</f>
        <v>41.27400607658015</v>
      </c>
      <c r="EH67" s="1734">
        <f t="shared" ref="EH67" si="917">EH68+EH69</f>
        <v>41.578185522815289</v>
      </c>
      <c r="EI67" s="1734">
        <f t="shared" ref="EI67" si="918">EI68+EI69</f>
        <v>41.881295586108308</v>
      </c>
      <c r="EJ67" s="1734">
        <f t="shared" ref="EJ67" si="919">EJ68+EJ69</f>
        <v>42.18334359213091</v>
      </c>
      <c r="EK67" s="1734">
        <f t="shared" ref="EK67" si="920">EK68+EK69</f>
        <v>42.485002738037053</v>
      </c>
      <c r="EL67" s="1734">
        <f t="shared" ref="EL67" si="921">EL68+EL69</f>
        <v>42.787394569253649</v>
      </c>
      <c r="EM67" s="1734">
        <f t="shared" ref="EM67" si="922">EM68+EM69</f>
        <v>43.091038044038612</v>
      </c>
      <c r="EN67" s="1734">
        <f t="shared" ref="EN67" si="923">EN68+EN69</f>
        <v>43.395249851253794</v>
      </c>
      <c r="EO67" s="1734">
        <f t="shared" ref="EO67" si="924">EO68+EO69</f>
        <v>43.698087299097779</v>
      </c>
      <c r="EP67" s="1734">
        <f t="shared" ref="EP67" si="925">EP68+EP69</f>
        <v>44.000679547620393</v>
      </c>
      <c r="EQ67" s="1734">
        <f t="shared" ref="EQ67" si="926">EQ68+EQ69</f>
        <v>44.30324895556052</v>
      </c>
      <c r="ER67" s="1734">
        <f t="shared" ref="ER67" si="927">ER68+ER69</f>
        <v>44.60599796974364</v>
      </c>
    </row>
    <row r="68" spans="1:148" ht="16.05" customHeight="1">
      <c r="A68" s="1157" t="s">
        <v>2697</v>
      </c>
      <c r="B68" s="1154">
        <v>1.8859999999999999</v>
      </c>
      <c r="C68" s="1154">
        <v>1.921</v>
      </c>
      <c r="D68" s="1154">
        <v>1.954</v>
      </c>
      <c r="E68" s="1154">
        <v>2.101</v>
      </c>
      <c r="F68" s="1154">
        <v>2.6819999999999999</v>
      </c>
      <c r="G68" s="1705">
        <v>3.048</v>
      </c>
      <c r="H68" s="1705">
        <v>3.3069999999999999</v>
      </c>
      <c r="I68" s="1705">
        <v>3.6419999999999999</v>
      </c>
      <c r="J68" s="1705">
        <v>5.0469999999999997</v>
      </c>
      <c r="K68" s="1705">
        <v>5.024</v>
      </c>
      <c r="L68" s="1705">
        <v>4.9950000000000001</v>
      </c>
      <c r="M68" s="1705">
        <v>4.9660000000000002</v>
      </c>
      <c r="N68" s="1705">
        <v>4.9379999999999997</v>
      </c>
      <c r="O68" s="1705">
        <v>4.91</v>
      </c>
      <c r="P68" s="1705">
        <v>4.8819999999999997</v>
      </c>
      <c r="Q68" s="1705">
        <v>4.8550000000000004</v>
      </c>
      <c r="R68" s="1705">
        <v>4.8280000000000003</v>
      </c>
      <c r="S68" s="1705">
        <v>4.8010000000000002</v>
      </c>
      <c r="T68" s="1705">
        <v>4.774</v>
      </c>
      <c r="U68" s="1705">
        <v>4.7469999999999999</v>
      </c>
      <c r="V68" s="1705">
        <v>4.72</v>
      </c>
      <c r="W68" s="1705">
        <v>4.694</v>
      </c>
      <c r="X68" s="1705">
        <v>4.6680000000000001</v>
      </c>
      <c r="Y68" s="1705">
        <v>4.6420000000000003</v>
      </c>
      <c r="Z68" s="1705">
        <v>4.617</v>
      </c>
      <c r="AA68" s="1705">
        <v>4.5910000000000002</v>
      </c>
      <c r="AB68" s="1705">
        <v>4.5659999999999998</v>
      </c>
      <c r="AC68" s="1705">
        <v>4.5410000000000004</v>
      </c>
      <c r="AD68" s="1705">
        <v>4.516</v>
      </c>
      <c r="AE68" s="1705">
        <v>4.492</v>
      </c>
      <c r="AF68" s="1705">
        <v>4.4669999999999996</v>
      </c>
      <c r="AG68" s="1705">
        <v>4.4429999999999996</v>
      </c>
      <c r="AH68" s="1705">
        <v>4.4189999999999996</v>
      </c>
      <c r="AI68" s="1705">
        <v>4.3949999999999996</v>
      </c>
      <c r="AJ68" s="1705">
        <v>4.3719999999999999</v>
      </c>
      <c r="AK68" s="1705">
        <v>4.3479999999999999</v>
      </c>
      <c r="AL68" s="1735">
        <f t="shared" ref="AL68:AL69" si="928">TREND(AB68:AK68,AB$4:AK$4,AL$4)</f>
        <v>4.3228000000000009</v>
      </c>
      <c r="AM68" s="1735">
        <f t="shared" ref="AM68:AM69" si="929">TREND(AC68:AL68,AC$4:AL$4,AM$4)</f>
        <v>4.2989199999999954</v>
      </c>
      <c r="AN68" s="1735">
        <f t="shared" ref="AN68:AN69" si="930">TREND(AD68:AM68,AD$4:AM$4,AN$4)</f>
        <v>4.275034666666663</v>
      </c>
      <c r="AO68" s="1735">
        <f t="shared" ref="AO68:AO69" si="931">TREND(AE68:AN68,AE$4:AN$4,AO$4)</f>
        <v>4.2510672000000014</v>
      </c>
      <c r="AP68" s="1735">
        <f t="shared" ref="AP68:AP69" si="932">TREND(AF68:AO68,AF$4:AO$4,AP$4)</f>
        <v>4.227177102222214</v>
      </c>
      <c r="AQ68" s="1735">
        <f t="shared" ref="AQ68:AQ69" si="933">TREND(AG68:AP68,AG$4:AP$4,AQ$4)</f>
        <v>4.2031264853333283</v>
      </c>
      <c r="AR68" s="1735">
        <f t="shared" ref="AR68:AR69" si="934">TREND(AH68:AQ68,AH$4:AQ$4,AR$4)</f>
        <v>4.1790438148740705</v>
      </c>
      <c r="AS68" s="1735">
        <f t="shared" ref="AS68:AS69" si="935">TREND(AI68:AR68,AI$4:AR$4,AS$4)</f>
        <v>4.1549196438755516</v>
      </c>
      <c r="AT68" s="1735">
        <f t="shared" ref="AT68:AT69" si="936">TREND(AJ68:AS68,AJ$4:AS$4,AT$4)</f>
        <v>4.1307428834860147</v>
      </c>
      <c r="AU68" s="1735">
        <f t="shared" ref="AU68:AU69" si="937">TREND(AK68:AT68,AK$4:AT$4,AU$4)</f>
        <v>4.1067674426822975</v>
      </c>
      <c r="AV68" s="1735">
        <f t="shared" ref="AV68:AV69" si="938">TREND(AL68:AU68,AL$4:AU$4,AV$4)</f>
        <v>4.0828856333247074</v>
      </c>
      <c r="AW68" s="1735">
        <f t="shared" ref="AW68:AW69" si="939">TREND(AM68:AV68,AM$4:AV$4,AW$4)</f>
        <v>4.0588132707119087</v>
      </c>
      <c r="AX68" s="1735">
        <f t="shared" ref="AX68:AX69" si="940">TREND(AN68:AW68,AN$4:AW$4,AX$4)</f>
        <v>4.0347382541656813</v>
      </c>
      <c r="AY68" s="1735">
        <f t="shared" ref="AY68:AY69" si="941">TREND(AO68:AX68,AO$4:AX$4,AY$4)</f>
        <v>4.0106709240646197</v>
      </c>
      <c r="AZ68" s="1735">
        <f t="shared" ref="AZ68:AZ69" si="942">TREND(AP68:AY68,AP$4:AY$4,AZ$4)</f>
        <v>3.9866050983120687</v>
      </c>
      <c r="BA68" s="1735">
        <f t="shared" ref="BA68:BA69" si="943">TREND(AQ68:AZ68,AQ$4:AZ$4,BA$4)</f>
        <v>3.9625686679134589</v>
      </c>
      <c r="BB68" s="1735">
        <f t="shared" ref="BB68:BB69" si="944">TREND(AR68:BA68,AR$4:BA$4,BB$4)</f>
        <v>3.9385423011123848</v>
      </c>
      <c r="BC68" s="1735">
        <f t="shared" ref="BC68:BC69" si="945">TREND(AS68:BB68,AS$4:BB$4,BC$4)</f>
        <v>3.9145205299630703</v>
      </c>
      <c r="BD68" s="1735">
        <f t="shared" ref="BD68:BD69" si="946">TREND(AT68:BC68,AT$4:BC$4,BD$4)</f>
        <v>3.8904903723385331</v>
      </c>
      <c r="BE68" s="1735">
        <f t="shared" ref="BE68:BE69" si="947">TREND(AU68:BD68,AU$4:BD$4,BE$4)</f>
        <v>3.8664276231544648</v>
      </c>
      <c r="BF68" s="1735">
        <f t="shared" ref="BF68:BF69" si="948">TREND(AV68:BE68,AV$4:BE$4,BF$4)</f>
        <v>3.8423631574922865</v>
      </c>
      <c r="BG68" s="1735">
        <f t="shared" ref="BG68:BG69" si="949">TREND(AW68:BF68,AW$4:BF$4,BG$4)</f>
        <v>3.8183270777050566</v>
      </c>
      <c r="BH68" s="1735">
        <f t="shared" ref="BH68:BH69" si="950">TREND(AX68:BG68,AX$4:BG$4,BH$4)</f>
        <v>3.7942921010283541</v>
      </c>
      <c r="BI68" s="1735">
        <f t="shared" ref="BI68:BI69" si="951">TREND(AY68:BH68,AY$4:BH$4,BI$4)</f>
        <v>3.7702555421357715</v>
      </c>
      <c r="BJ68" s="1735">
        <f t="shared" ref="BJ68:BJ69" si="952">TREND(AZ68:BI68,AZ$4:BI$4,BJ$4)</f>
        <v>3.7462161485350265</v>
      </c>
      <c r="BK68" s="1735">
        <f t="shared" ref="BK68:BK69" si="953">TREND(BA68:BJ68,BA$4:BJ$4,BK$4)</f>
        <v>3.7221711360885692</v>
      </c>
      <c r="BL68" s="1735">
        <f t="shared" ref="BL68:BL69" si="954">TREND(BB68:BK68,BB$4:BK$4,BL$4)</f>
        <v>3.6981243338756826</v>
      </c>
      <c r="BM68" s="1735">
        <f t="shared" ref="BM68:BM69" si="955">TREND(BC68:BL68,BC$4:BL$4,BM$4)</f>
        <v>3.674078281752351</v>
      </c>
      <c r="BN68" s="1735">
        <f t="shared" ref="BN68:BN69" si="956">TREND(BD68:BM68,BD$4:BM$4,BN$4)</f>
        <v>3.6500358676223286</v>
      </c>
      <c r="BO68" s="1735">
        <f t="shared" ref="BO68:BO69" si="957">TREND(BE68:BN68,BE$4:BN$4,BO$4)</f>
        <v>3.6259979290211248</v>
      </c>
      <c r="BP68" s="1735">
        <f t="shared" ref="BP68:BP69" si="958">TREND(BF68:BO68,BF$4:BO$4,BP$4)</f>
        <v>3.6019583821781112</v>
      </c>
      <c r="BQ68" s="1735">
        <f t="shared" ref="BQ68:BQ69" si="959">TREND(BG68:BP68,BG$4:BP$4,BQ$4)</f>
        <v>3.5779144720301943</v>
      </c>
      <c r="BR68" s="1735">
        <f t="shared" ref="BR68:BR69" si="960">TREND(BH68:BQ68,BH$4:BQ$4,BR$4)</f>
        <v>3.5538703615674621</v>
      </c>
      <c r="BS68" s="1735">
        <f t="shared" ref="BS68:BS69" si="961">TREND(BI68:BR68,BI$4:BR$4,BS$4)</f>
        <v>3.5298267868508404</v>
      </c>
      <c r="BT68" s="1735">
        <f t="shared" ref="BT68:BT69" si="962">TREND(BJ68:BS68,BJ$4:BS$4,BT$4)</f>
        <v>3.505784149173607</v>
      </c>
      <c r="BY68" s="1157" t="s">
        <v>2697</v>
      </c>
      <c r="BZ68" s="1154">
        <v>10.097</v>
      </c>
      <c r="CA68" s="1154">
        <v>9.8699999999999992</v>
      </c>
      <c r="CB68" s="1154">
        <v>9.4920000000000009</v>
      </c>
      <c r="CC68" s="1154">
        <v>11.362</v>
      </c>
      <c r="CD68" s="1154">
        <v>9.2040000000000006</v>
      </c>
      <c r="CE68" s="1705">
        <v>10.672000000000001</v>
      </c>
      <c r="CF68" s="1705">
        <v>13.391</v>
      </c>
      <c r="CG68" s="1705">
        <v>12.486000000000001</v>
      </c>
      <c r="CH68" s="1705">
        <v>18.670999999999999</v>
      </c>
      <c r="CI68" s="1705">
        <v>18.588999999999999</v>
      </c>
      <c r="CJ68" s="1705">
        <v>18.491</v>
      </c>
      <c r="CK68" s="1705">
        <v>18.393000000000001</v>
      </c>
      <c r="CL68" s="1705">
        <v>18.297000000000001</v>
      </c>
      <c r="CM68" s="1705">
        <v>18.201000000000001</v>
      </c>
      <c r="CN68" s="1705">
        <v>18.105</v>
      </c>
      <c r="CO68" s="1705">
        <v>18.010999999999999</v>
      </c>
      <c r="CP68" s="1705">
        <v>17.917000000000002</v>
      </c>
      <c r="CQ68" s="1705">
        <v>17.824000000000002</v>
      </c>
      <c r="CR68" s="1705">
        <v>17.731999999999999</v>
      </c>
      <c r="CS68" s="1705">
        <v>17.640999999999998</v>
      </c>
      <c r="CT68" s="1705">
        <v>17.55</v>
      </c>
      <c r="CU68" s="1705">
        <v>17.46</v>
      </c>
      <c r="CV68" s="1705">
        <v>17.370999999999999</v>
      </c>
      <c r="CW68" s="1705">
        <v>17.282</v>
      </c>
      <c r="CX68" s="1705">
        <v>17.193999999999999</v>
      </c>
      <c r="CY68" s="1705">
        <v>17.106999999999999</v>
      </c>
      <c r="CZ68" s="1705">
        <v>17.021000000000001</v>
      </c>
      <c r="DA68" s="1705">
        <v>16.934999999999999</v>
      </c>
      <c r="DB68" s="1705">
        <v>16.850000000000001</v>
      </c>
      <c r="DC68" s="1705">
        <v>16.765999999999998</v>
      </c>
      <c r="DD68" s="1705">
        <v>16.681999999999999</v>
      </c>
      <c r="DE68" s="1705">
        <v>16.599</v>
      </c>
      <c r="DF68" s="1705">
        <v>16.515999999999998</v>
      </c>
      <c r="DG68" s="1705">
        <v>16.434999999999999</v>
      </c>
      <c r="DH68" s="1705">
        <v>16.353999999999999</v>
      </c>
      <c r="DI68" s="1705">
        <v>16.273</v>
      </c>
      <c r="DJ68" s="1735">
        <f t="shared" ref="DJ68:DJ69" si="963">TREND(CZ68:DI68,CZ$4:DI$4,DJ$4)</f>
        <v>16.186200000000014</v>
      </c>
      <c r="DK68" s="1735">
        <f t="shared" ref="DK68:DK69" si="964">TREND(DA68:DJ68,DA$4:DJ$4,DK$4)</f>
        <v>16.10421333333332</v>
      </c>
      <c r="DL68" s="1735">
        <f t="shared" ref="DL68:DL69" si="965">TREND(DB68:DK68,DB$4:DK$4,DL$4)</f>
        <v>16.022151999999977</v>
      </c>
      <c r="DM68" s="1735">
        <f t="shared" ref="DM68:DM69" si="966">TREND(DC68:DL68,DC$4:DL$4,DM$4)</f>
        <v>15.939985244444415</v>
      </c>
      <c r="DN68" s="1735">
        <f t="shared" ref="DN68:DN69" si="967">TREND(DD68:DM68,DD$4:DM$4,DN$4)</f>
        <v>15.857741653333306</v>
      </c>
      <c r="DO68" s="1735">
        <f t="shared" ref="DO68:DO69" si="968">TREND(DE68:DN68,DE$4:DN$4,DO$4)</f>
        <v>15.775268276148125</v>
      </c>
      <c r="DP68" s="1735">
        <f t="shared" ref="DP68:DP69" si="969">TREND(DF68:DO68,DF$4:DO$4,DP$4)</f>
        <v>15.692622771199979</v>
      </c>
      <c r="DQ68" s="1735">
        <f t="shared" ref="DQ68:DQ69" si="970">TREND(DG68:DP68,DG$4:DP$4,DQ$4)</f>
        <v>15.609701179196037</v>
      </c>
      <c r="DR68" s="1735">
        <f t="shared" ref="DR68:DR69" si="971">TREND(DH68:DQ68,DH$4:DQ$4,DR$4)</f>
        <v>15.526902765643797</v>
      </c>
      <c r="DS68" s="1735">
        <f t="shared" ref="DS68:DS69" si="972">TREND(DI68:DR68,DI$4:DR$4,DS$4)</f>
        <v>15.444404908057663</v>
      </c>
      <c r="DT68" s="1735">
        <f t="shared" ref="DT68:DT69" si="973">TREND(DJ68:DS68,DJ$4:DS$4,DT$4)</f>
        <v>15.362447723060797</v>
      </c>
      <c r="DU68" s="1735">
        <f t="shared" ref="DU68:DU69" si="974">TREND(DK68:DT68,DK$4:DT$4,DU$4)</f>
        <v>15.279800670194675</v>
      </c>
      <c r="DV68" s="1735">
        <f t="shared" ref="DV68:DV69" si="975">TREND(DL68:DU68,DL$4:DU$4,DV$4)</f>
        <v>15.197148503533612</v>
      </c>
      <c r="DW68" s="1735">
        <f t="shared" ref="DW68:DW69" si="976">TREND(DM68:DV68,DM$4:DV$4,DW$4)</f>
        <v>15.114513292195142</v>
      </c>
      <c r="DX68" s="1735">
        <f t="shared" ref="DX68:DX69" si="977">TREND(DN68:DW68,DN$4:DW$4,DX$4)</f>
        <v>15.031913094604192</v>
      </c>
      <c r="DY68" s="1735">
        <f t="shared" ref="DY68:DY69" si="978">TREND(DO68:DX68,DO$4:DX$4,DY$4)</f>
        <v>14.949372657163877</v>
      </c>
      <c r="DZ68" s="1735">
        <f t="shared" ref="DZ68:DZ69" si="979">TREND(DP68:DY68,DP$4:DY$4,DZ$4)</f>
        <v>14.866878381413329</v>
      </c>
      <c r="EA68" s="1735">
        <f t="shared" ref="EA68:EA69" si="980">TREND(DQ68:DZ68,DQ$4:DZ$4,EA$4)</f>
        <v>14.784407301975364</v>
      </c>
      <c r="EB68" s="1735">
        <f t="shared" ref="EB68:EB69" si="981">TREND(DR68:EA68,DR$4:EA$4,EB$4)</f>
        <v>14.701884992213536</v>
      </c>
      <c r="EC68" s="1735">
        <f t="shared" ref="EC68:EC69" si="982">TREND(DS68:EB68,DS$4:EB$4,EC$4)</f>
        <v>14.619293773414512</v>
      </c>
      <c r="ED68" s="1735">
        <f t="shared" ref="ED68:ED69" si="983">TREND(DT68:EC68,DT$4:EC$4,ED$4)</f>
        <v>14.536667823301542</v>
      </c>
      <c r="EE68" s="1735">
        <f t="shared" ref="EE68:EE69" si="984">TREND(DU68:ED68,DU$4:ED$4,EE$4)</f>
        <v>14.45414365278711</v>
      </c>
      <c r="EF68" s="1735">
        <f t="shared" ref="EF68:EF69" si="985">TREND(DV68:EE68,DV$4:EE$4,EF$4)</f>
        <v>14.371622593286503</v>
      </c>
      <c r="EG68" s="1735">
        <f t="shared" ref="EG68:EG69" si="986">TREND(DW68:EF68,DW$4:EF$4,EG$4)</f>
        <v>14.28909633336994</v>
      </c>
      <c r="EH68" s="1735">
        <f t="shared" ref="EH68:EH69" si="987">TREND(DX68:EG68,DX$4:EG$4,EH$4)</f>
        <v>14.206558573812941</v>
      </c>
      <c r="EI68" s="1735">
        <f t="shared" ref="EI68:EI69" si="988">TREND(DY68:EH68,DY$4:EH$4,EI$4)</f>
        <v>14.124006788330576</v>
      </c>
      <c r="EJ68" s="1735">
        <f t="shared" ref="EJ68:EJ69" si="989">TREND(DZ68:EI68,DZ$4:EI$4,EJ$4)</f>
        <v>14.041447140057272</v>
      </c>
      <c r="EK68" s="1735">
        <f t="shared" ref="EK68:EK69" si="990">TREND(EA68:EJ68,EA$4:EJ$4,EK$4)</f>
        <v>13.958889550196716</v>
      </c>
      <c r="EL68" s="1735">
        <f t="shared" ref="EL68:EL69" si="991">TREND(EB68:EK68,EB$4:EK$4,EL$4)</f>
        <v>13.876345385965521</v>
      </c>
      <c r="EM68" s="1735">
        <f t="shared" ref="EM68:EM69" si="992">TREND(EC68:EL68,EC$4:EL$4,EM$4)</f>
        <v>13.793812123557302</v>
      </c>
      <c r="EN68" s="1735">
        <f t="shared" ref="EN68:EN69" si="993">TREND(ED68:EM68,ED$4:EM$4,EN$4)</f>
        <v>13.711277204922595</v>
      </c>
      <c r="EO68" s="1735">
        <f t="shared" ref="EO68:EO69" si="994">TREND(EE68:EN68,EE$4:EN$4,EO$4)</f>
        <v>13.628726842127662</v>
      </c>
      <c r="EP68" s="1735">
        <f t="shared" ref="EP68:EP69" si="995">TREND(EF68:EO68,EF$4:EO$4,EP$4)</f>
        <v>13.546175929969536</v>
      </c>
      <c r="EQ68" s="1735">
        <f t="shared" ref="EQ68:EQ69" si="996">TREND(EG68:EP68,EG$4:EP$4,EQ$4)</f>
        <v>13.463626824458601</v>
      </c>
      <c r="ER68" s="1735">
        <f t="shared" ref="ER68:ER69" si="997">TREND(EH68:EQ68,EH$4:EQ$4,ER$4)</f>
        <v>13.381080851653365</v>
      </c>
    </row>
    <row r="69" spans="1:148" ht="16.05" customHeight="1">
      <c r="A69" s="1157" t="s">
        <v>2696</v>
      </c>
      <c r="B69" s="1154">
        <v>2.524</v>
      </c>
      <c r="C69" s="1154">
        <v>2.5550000000000002</v>
      </c>
      <c r="D69" s="1154">
        <v>2.5739999999999998</v>
      </c>
      <c r="E69" s="1154">
        <v>2.5819999999999999</v>
      </c>
      <c r="F69" s="1154">
        <v>2.5870000000000002</v>
      </c>
      <c r="G69" s="1705">
        <v>2.4820000000000002</v>
      </c>
      <c r="H69" s="1705">
        <v>2.6389999999999998</v>
      </c>
      <c r="I69" s="1705">
        <v>2.669</v>
      </c>
      <c r="J69" s="1705">
        <v>2.6619999999999999</v>
      </c>
      <c r="K69" s="1705">
        <v>3.181</v>
      </c>
      <c r="L69" s="1705">
        <v>3.16</v>
      </c>
      <c r="M69" s="1705">
        <v>3.1389999999999998</v>
      </c>
      <c r="N69" s="1705">
        <v>3.1179999999999999</v>
      </c>
      <c r="O69" s="1705">
        <v>3.0979999999999999</v>
      </c>
      <c r="P69" s="1705">
        <v>3.077</v>
      </c>
      <c r="Q69" s="1705">
        <v>3.0569999999999999</v>
      </c>
      <c r="R69" s="1705">
        <v>3.048</v>
      </c>
      <c r="S69" s="1705">
        <v>3.0659999999999998</v>
      </c>
      <c r="T69" s="1705">
        <v>3.0870000000000002</v>
      </c>
      <c r="U69" s="1705">
        <v>3.1019999999999999</v>
      </c>
      <c r="V69" s="1705">
        <v>3.1179999999999999</v>
      </c>
      <c r="W69" s="1705">
        <v>3.121</v>
      </c>
      <c r="X69" s="1705">
        <v>3.1259999999999999</v>
      </c>
      <c r="Y69" s="1705">
        <v>3.1339999999999999</v>
      </c>
      <c r="Z69" s="1705">
        <v>3.149</v>
      </c>
      <c r="AA69" s="1705">
        <v>3.1709999999999998</v>
      </c>
      <c r="AB69" s="1705">
        <v>3.2050000000000001</v>
      </c>
      <c r="AC69" s="1705">
        <v>3.2389999999999999</v>
      </c>
      <c r="AD69" s="1705">
        <v>3.2709999999999999</v>
      </c>
      <c r="AE69" s="1705">
        <v>3.3010000000000002</v>
      </c>
      <c r="AF69" s="1705">
        <v>3.33</v>
      </c>
      <c r="AG69" s="1705">
        <v>3.363</v>
      </c>
      <c r="AH69" s="1705">
        <v>3.3969999999999998</v>
      </c>
      <c r="AI69" s="1705">
        <v>3.4470000000000001</v>
      </c>
      <c r="AJ69" s="1705">
        <v>3.5070000000000001</v>
      </c>
      <c r="AK69" s="1705">
        <v>3.5939999999999999</v>
      </c>
      <c r="AL69" s="1735">
        <f t="shared" si="928"/>
        <v>3.5846666666666636</v>
      </c>
      <c r="AM69" s="1735">
        <f t="shared" si="929"/>
        <v>3.6296000000000106</v>
      </c>
      <c r="AN69" s="1735">
        <f t="shared" si="930"/>
        <v>3.6762622222222205</v>
      </c>
      <c r="AO69" s="1735">
        <f t="shared" si="931"/>
        <v>3.7240826666666607</v>
      </c>
      <c r="AP69" s="1735">
        <f t="shared" si="932"/>
        <v>3.7720138074074043</v>
      </c>
      <c r="AQ69" s="1735">
        <f t="shared" si="933"/>
        <v>3.8186452266666748</v>
      </c>
      <c r="AR69" s="1735">
        <f t="shared" si="934"/>
        <v>3.8632616264691393</v>
      </c>
      <c r="AS69" s="1735">
        <f t="shared" si="935"/>
        <v>3.9044149044148213</v>
      </c>
      <c r="AT69" s="1735">
        <f t="shared" si="936"/>
        <v>3.9442787184408274</v>
      </c>
      <c r="AU69" s="1735">
        <f t="shared" si="937"/>
        <v>3.9855937311162535</v>
      </c>
      <c r="AV69" s="1735">
        <f t="shared" si="938"/>
        <v>4.0374828342991265</v>
      </c>
      <c r="AW69" s="1735">
        <f t="shared" si="939"/>
        <v>4.0815324411251765</v>
      </c>
      <c r="AX69" s="1735">
        <f t="shared" si="940"/>
        <v>4.1249963683950313</v>
      </c>
      <c r="AY69" s="1735">
        <f t="shared" si="941"/>
        <v>4.1681602964237499</v>
      </c>
      <c r="AZ69" s="1735">
        <f t="shared" si="942"/>
        <v>4.211426304437623</v>
      </c>
      <c r="BA69" s="1735">
        <f t="shared" si="943"/>
        <v>4.2551751778707683</v>
      </c>
      <c r="BB69" s="1735">
        <f t="shared" si="944"/>
        <v>4.2995644793442978</v>
      </c>
      <c r="BC69" s="1735">
        <f t="shared" si="945"/>
        <v>4.3445052112742815</v>
      </c>
      <c r="BD69" s="1735">
        <f t="shared" si="946"/>
        <v>4.3893095865701071</v>
      </c>
      <c r="BE69" s="1735">
        <f t="shared" si="947"/>
        <v>4.4333267086005606</v>
      </c>
      <c r="BF69" s="1735">
        <f t="shared" si="948"/>
        <v>4.4762992916146942</v>
      </c>
      <c r="BG69" s="1735">
        <f t="shared" si="949"/>
        <v>4.5204491368509423</v>
      </c>
      <c r="BH69" s="1735">
        <f t="shared" si="950"/>
        <v>4.5647510515142926</v>
      </c>
      <c r="BI69" s="1735">
        <f t="shared" si="951"/>
        <v>4.6091029995998838</v>
      </c>
      <c r="BJ69" s="1735">
        <f t="shared" si="952"/>
        <v>4.6533891288527514</v>
      </c>
      <c r="BK69" s="1735">
        <f t="shared" si="953"/>
        <v>4.6975311317320489</v>
      </c>
      <c r="BL69" s="1735">
        <f t="shared" si="954"/>
        <v>4.7415321137175681</v>
      </c>
      <c r="BM69" s="1735">
        <f t="shared" si="955"/>
        <v>4.7854802386328146</v>
      </c>
      <c r="BN69" s="1735">
        <f t="shared" si="956"/>
        <v>4.8295272997372791</v>
      </c>
      <c r="BO69" s="1735">
        <f t="shared" si="957"/>
        <v>4.8737426835384952</v>
      </c>
      <c r="BP69" s="1735">
        <f t="shared" si="958"/>
        <v>4.9180342725238546</v>
      </c>
      <c r="BQ69" s="1735">
        <f t="shared" si="959"/>
        <v>4.9621407875779369</v>
      </c>
      <c r="BR69" s="1735">
        <f t="shared" si="960"/>
        <v>5.0062142019893656</v>
      </c>
      <c r="BS69" s="1735">
        <f t="shared" si="961"/>
        <v>5.0502847160271358</v>
      </c>
      <c r="BT69" s="1735">
        <f t="shared" si="962"/>
        <v>5.0943797451378146</v>
      </c>
      <c r="BY69" s="1157" t="s">
        <v>2696</v>
      </c>
      <c r="BZ69" s="1154">
        <v>7.2679999999999998</v>
      </c>
      <c r="CA69" s="1154">
        <v>8.9329999999999998</v>
      </c>
      <c r="CB69" s="1154">
        <v>9.7080000000000002</v>
      </c>
      <c r="CC69" s="1154">
        <v>9.2629999999999999</v>
      </c>
      <c r="CD69" s="1154">
        <v>9.843</v>
      </c>
      <c r="CE69" s="1705">
        <v>10.055</v>
      </c>
      <c r="CF69" s="1705">
        <v>9.4979999999999993</v>
      </c>
      <c r="CG69" s="1705">
        <v>11.226000000000001</v>
      </c>
      <c r="CH69" s="1705">
        <v>11.195</v>
      </c>
      <c r="CI69" s="1705">
        <v>13.377000000000001</v>
      </c>
      <c r="CJ69" s="1705">
        <v>13.289</v>
      </c>
      <c r="CK69" s="1705">
        <v>13.201000000000001</v>
      </c>
      <c r="CL69" s="1705">
        <v>13.114000000000001</v>
      </c>
      <c r="CM69" s="1705">
        <v>13.028</v>
      </c>
      <c r="CN69" s="1705">
        <v>12.942</v>
      </c>
      <c r="CO69" s="1705">
        <v>12.856999999999999</v>
      </c>
      <c r="CP69" s="1705">
        <v>12.856999999999999</v>
      </c>
      <c r="CQ69" s="1705">
        <v>13.052</v>
      </c>
      <c r="CR69" s="1705">
        <v>13.269</v>
      </c>
      <c r="CS69" s="1705">
        <v>13.451000000000001</v>
      </c>
      <c r="CT69" s="1705">
        <v>13.627000000000001</v>
      </c>
      <c r="CU69" s="1705">
        <v>13.717000000000001</v>
      </c>
      <c r="CV69" s="1705">
        <v>13.811</v>
      </c>
      <c r="CW69" s="1705">
        <v>13.932</v>
      </c>
      <c r="CX69" s="1705">
        <v>14.11</v>
      </c>
      <c r="CY69" s="1705">
        <v>14.327999999999999</v>
      </c>
      <c r="CZ69" s="1705">
        <v>14.641999999999999</v>
      </c>
      <c r="DA69" s="1705">
        <v>14.955</v>
      </c>
      <c r="DB69" s="1705">
        <v>15.25</v>
      </c>
      <c r="DC69" s="1705">
        <v>15.536</v>
      </c>
      <c r="DD69" s="1705">
        <v>15.813000000000001</v>
      </c>
      <c r="DE69" s="1705">
        <v>16.111000000000001</v>
      </c>
      <c r="DF69" s="1705">
        <v>16.423999999999999</v>
      </c>
      <c r="DG69" s="1705">
        <v>16.850999999999999</v>
      </c>
      <c r="DH69" s="1705">
        <v>17.353000000000002</v>
      </c>
      <c r="DI69" s="1705">
        <v>18.056000000000001</v>
      </c>
      <c r="DJ69" s="1735">
        <f t="shared" si="963"/>
        <v>18.048400000000015</v>
      </c>
      <c r="DK69" s="1735">
        <f t="shared" si="964"/>
        <v>18.439560000000029</v>
      </c>
      <c r="DL69" s="1735">
        <f t="shared" si="965"/>
        <v>18.843557333333251</v>
      </c>
      <c r="DM69" s="1735">
        <f t="shared" si="966"/>
        <v>19.255516266666632</v>
      </c>
      <c r="DN69" s="1735">
        <f t="shared" si="967"/>
        <v>19.668954951111118</v>
      </c>
      <c r="DO69" s="1735">
        <f t="shared" si="968"/>
        <v>20.073668024888889</v>
      </c>
      <c r="DP69" s="1735">
        <f t="shared" si="969"/>
        <v>20.462669331437041</v>
      </c>
      <c r="DQ69" s="1735">
        <f t="shared" si="970"/>
        <v>20.826559958945154</v>
      </c>
      <c r="DR69" s="1735">
        <f t="shared" si="971"/>
        <v>21.180628882027463</v>
      </c>
      <c r="DS69" s="1735">
        <f t="shared" si="972"/>
        <v>21.54515471041293</v>
      </c>
      <c r="DT69" s="1735">
        <f t="shared" si="973"/>
        <v>21.987782278017448</v>
      </c>
      <c r="DU69" s="1735">
        <f t="shared" si="974"/>
        <v>22.372823891969688</v>
      </c>
      <c r="DV69" s="1735">
        <f t="shared" si="975"/>
        <v>22.75356599963493</v>
      </c>
      <c r="DW69" s="1735">
        <f t="shared" si="976"/>
        <v>23.132119979790446</v>
      </c>
      <c r="DX69" s="1735">
        <f t="shared" si="977"/>
        <v>23.511284023143617</v>
      </c>
      <c r="DY69" s="1735">
        <f t="shared" si="978"/>
        <v>23.893923752148226</v>
      </c>
      <c r="DZ69" s="1735">
        <f t="shared" si="979"/>
        <v>24.281387587626796</v>
      </c>
      <c r="EA69" s="1735">
        <f t="shared" si="980"/>
        <v>24.672886923892293</v>
      </c>
      <c r="EB69" s="1735">
        <f t="shared" si="981"/>
        <v>25.063442278253433</v>
      </c>
      <c r="EC69" s="1735">
        <f t="shared" si="982"/>
        <v>25.448216356184616</v>
      </c>
      <c r="ED69" s="1735">
        <f t="shared" si="983"/>
        <v>25.825252726442613</v>
      </c>
      <c r="EE69" s="1735">
        <f t="shared" si="984"/>
        <v>26.210933553113478</v>
      </c>
      <c r="EF69" s="1735">
        <f t="shared" si="985"/>
        <v>26.597733110945001</v>
      </c>
      <c r="EG69" s="1735">
        <f t="shared" si="986"/>
        <v>26.98490974321021</v>
      </c>
      <c r="EH69" s="1735">
        <f t="shared" si="987"/>
        <v>27.371626949002348</v>
      </c>
      <c r="EI69" s="1735">
        <f t="shared" si="988"/>
        <v>27.757288797777733</v>
      </c>
      <c r="EJ69" s="1735">
        <f t="shared" si="989"/>
        <v>28.141896452073638</v>
      </c>
      <c r="EK69" s="1735">
        <f t="shared" si="990"/>
        <v>28.526113187840338</v>
      </c>
      <c r="EL69" s="1735">
        <f t="shared" si="991"/>
        <v>28.911049183288128</v>
      </c>
      <c r="EM69" s="1735">
        <f t="shared" si="992"/>
        <v>29.29722592048131</v>
      </c>
      <c r="EN69" s="1735">
        <f t="shared" si="993"/>
        <v>29.683972646331199</v>
      </c>
      <c r="EO69" s="1735">
        <f t="shared" si="994"/>
        <v>30.069360456970117</v>
      </c>
      <c r="EP69" s="1735">
        <f t="shared" si="995"/>
        <v>30.454503617650857</v>
      </c>
      <c r="EQ69" s="1735">
        <f t="shared" si="996"/>
        <v>30.839622131101919</v>
      </c>
      <c r="ER69" s="1735">
        <f t="shared" si="997"/>
        <v>31.224917118090275</v>
      </c>
    </row>
    <row r="70" spans="1:148" ht="16.05" customHeight="1">
      <c r="A70" s="1158" t="s">
        <v>2717</v>
      </c>
      <c r="B70" s="1153">
        <v>644.22500000000002</v>
      </c>
      <c r="C70" s="1153">
        <v>737.255</v>
      </c>
      <c r="D70" s="1153">
        <v>807.85400000000004</v>
      </c>
      <c r="E70" s="1153">
        <v>856.99099999999999</v>
      </c>
      <c r="F70" s="1153">
        <v>918.96500000000003</v>
      </c>
      <c r="G70" s="1705">
        <v>992.69100000000003</v>
      </c>
      <c r="H70" s="1705">
        <v>1075.8430000000001</v>
      </c>
      <c r="I70" s="1705">
        <v>1145.6020000000001</v>
      </c>
      <c r="J70" s="1705">
        <v>1187.2339999999999</v>
      </c>
      <c r="K70" s="1705">
        <v>1248.722</v>
      </c>
      <c r="L70" s="1705">
        <v>1285.9449999999999</v>
      </c>
      <c r="M70" s="1705">
        <v>1300.509</v>
      </c>
      <c r="N70" s="1705">
        <v>1314.749</v>
      </c>
      <c r="O70" s="1705">
        <v>1347.0060000000001</v>
      </c>
      <c r="P70" s="1705">
        <v>1345.126</v>
      </c>
      <c r="Q70" s="1705">
        <v>1344.1659999999999</v>
      </c>
      <c r="R70" s="1705">
        <v>1345.9559999999999</v>
      </c>
      <c r="S70" s="1705">
        <v>1344.893</v>
      </c>
      <c r="T70" s="1705">
        <v>1348.943</v>
      </c>
      <c r="U70" s="1705">
        <v>1355.7809999999999</v>
      </c>
      <c r="V70" s="1705">
        <v>1357.59</v>
      </c>
      <c r="W70" s="1705">
        <v>1357.239</v>
      </c>
      <c r="X70" s="1705">
        <v>1358.049</v>
      </c>
      <c r="Y70" s="1705">
        <v>1358.3869999999999</v>
      </c>
      <c r="Z70" s="1705">
        <v>1357.836</v>
      </c>
      <c r="AA70" s="1705">
        <v>1359.2929999999999</v>
      </c>
      <c r="AB70" s="1705">
        <v>1361.5830000000001</v>
      </c>
      <c r="AC70" s="1705">
        <v>1363.9949999999999</v>
      </c>
      <c r="AD70" s="1705">
        <v>1367.375</v>
      </c>
      <c r="AE70" s="1705">
        <v>1371.0160000000001</v>
      </c>
      <c r="AF70" s="1705">
        <v>1376.1210000000001</v>
      </c>
      <c r="AG70" s="1705">
        <v>1380.1220000000001</v>
      </c>
      <c r="AH70" s="1705">
        <v>1384.585</v>
      </c>
      <c r="AI70" s="1705">
        <v>1390.2619999999999</v>
      </c>
      <c r="AJ70" s="1705">
        <v>1396.654</v>
      </c>
      <c r="AK70" s="1705">
        <v>1406.277</v>
      </c>
      <c r="AL70" s="1734">
        <f>AL65+AL66+AL67+AL61+AL58</f>
        <v>1406.1327333333327</v>
      </c>
      <c r="AM70" s="1734">
        <f t="shared" ref="AM70:BT70" si="998">AM65+AM66+AM67+AM61+AM58</f>
        <v>1411.8089600000001</v>
      </c>
      <c r="AN70" s="1734">
        <f t="shared" si="998"/>
        <v>1417.4284284444436</v>
      </c>
      <c r="AO70" s="1734">
        <f t="shared" si="998"/>
        <v>1423.0096202666662</v>
      </c>
      <c r="AP70" s="1734">
        <f t="shared" si="998"/>
        <v>1428.4573269214811</v>
      </c>
      <c r="AQ70" s="1734">
        <f t="shared" si="998"/>
        <v>1433.9786748871113</v>
      </c>
      <c r="AR70" s="1734">
        <f t="shared" si="998"/>
        <v>1439.2865402442289</v>
      </c>
      <c r="AS70" s="1734">
        <f t="shared" si="998"/>
        <v>1444.3174400850476</v>
      </c>
      <c r="AT70" s="1734">
        <f t="shared" si="998"/>
        <v>1449.2277971792532</v>
      </c>
      <c r="AU70" s="1734">
        <f t="shared" si="998"/>
        <v>1454.2036677721298</v>
      </c>
      <c r="AV70" s="1734">
        <f t="shared" si="998"/>
        <v>1460.2307001235449</v>
      </c>
      <c r="AW70" s="1734">
        <f t="shared" si="998"/>
        <v>1465.434963119608</v>
      </c>
      <c r="AX70" s="1734">
        <f t="shared" si="998"/>
        <v>1470.6280606391879</v>
      </c>
      <c r="AY70" s="1734">
        <f t="shared" si="998"/>
        <v>1475.82185521048</v>
      </c>
      <c r="AZ70" s="1734">
        <f t="shared" si="998"/>
        <v>1481.0348432832311</v>
      </c>
      <c r="BA70" s="1734">
        <f t="shared" si="998"/>
        <v>1486.264932696783</v>
      </c>
      <c r="BB70" s="1734">
        <f t="shared" si="998"/>
        <v>1491.5542495758036</v>
      </c>
      <c r="BC70" s="1734">
        <f t="shared" si="998"/>
        <v>1496.8889734476857</v>
      </c>
      <c r="BD70" s="1734">
        <f t="shared" si="998"/>
        <v>1502.2146462037697</v>
      </c>
      <c r="BE70" s="1734">
        <f t="shared" si="998"/>
        <v>1507.4752477298973</v>
      </c>
      <c r="BF70" s="1734">
        <f t="shared" si="998"/>
        <v>1512.6345320896103</v>
      </c>
      <c r="BG70" s="1734">
        <f t="shared" si="998"/>
        <v>1517.9133001563994</v>
      </c>
      <c r="BH70" s="1734">
        <f t="shared" si="998"/>
        <v>1523.1977901177861</v>
      </c>
      <c r="BI70" s="1734">
        <f t="shared" si="998"/>
        <v>1528.4823462664901</v>
      </c>
      <c r="BJ70" s="1734">
        <f t="shared" si="998"/>
        <v>1533.7610881284522</v>
      </c>
      <c r="BK70" s="1734">
        <f t="shared" si="998"/>
        <v>1539.0307574841995</v>
      </c>
      <c r="BL70" s="1734">
        <f t="shared" si="998"/>
        <v>1544.2879021028439</v>
      </c>
      <c r="BM70" s="1734">
        <f t="shared" si="998"/>
        <v>1549.5406674175188</v>
      </c>
      <c r="BN70" s="1734">
        <f t="shared" si="998"/>
        <v>1554.8015550554337</v>
      </c>
      <c r="BO70" s="1734">
        <f t="shared" si="998"/>
        <v>1560.0768642188173</v>
      </c>
      <c r="BP70" s="1734">
        <f t="shared" si="998"/>
        <v>1565.3593301977396</v>
      </c>
      <c r="BQ70" s="1734">
        <f t="shared" si="998"/>
        <v>1570.6238172982276</v>
      </c>
      <c r="BR70" s="1734">
        <f t="shared" si="998"/>
        <v>1575.8867841828469</v>
      </c>
      <c r="BS70" s="1734">
        <f t="shared" si="998"/>
        <v>1581.1501006682299</v>
      </c>
      <c r="BT70" s="1734">
        <f t="shared" si="998"/>
        <v>1586.4153591164131</v>
      </c>
      <c r="BY70" s="1158" t="s">
        <v>2717</v>
      </c>
      <c r="BZ70" s="1153">
        <v>3141.326</v>
      </c>
      <c r="CA70" s="1153">
        <v>3545.9209999999998</v>
      </c>
      <c r="CB70" s="1153">
        <v>3929.8049999999998</v>
      </c>
      <c r="CC70" s="1153">
        <v>4081.5160000000001</v>
      </c>
      <c r="CD70" s="1153">
        <v>4242.1279999999997</v>
      </c>
      <c r="CE70" s="1705">
        <v>4705.0209999999997</v>
      </c>
      <c r="CF70" s="1705">
        <v>5266.0209999999997</v>
      </c>
      <c r="CG70" s="1705">
        <v>5369.48</v>
      </c>
      <c r="CH70" s="1705">
        <v>5595.7089999999998</v>
      </c>
      <c r="CI70" s="1705">
        <v>5810.1450000000004</v>
      </c>
      <c r="CJ70" s="1705">
        <v>5904.317</v>
      </c>
      <c r="CK70" s="1705">
        <v>5938.5640000000003</v>
      </c>
      <c r="CL70" s="1705">
        <v>6023.3339999999998</v>
      </c>
      <c r="CM70" s="1705">
        <v>6192.6319999999996</v>
      </c>
      <c r="CN70" s="1705">
        <v>6255.4489999999996</v>
      </c>
      <c r="CO70" s="1705">
        <v>6335.3779999999997</v>
      </c>
      <c r="CP70" s="1705">
        <v>6495.9219999999996</v>
      </c>
      <c r="CQ70" s="1705">
        <v>6507.116</v>
      </c>
      <c r="CR70" s="1705">
        <v>6560.2160000000003</v>
      </c>
      <c r="CS70" s="1705">
        <v>6633.7920000000004</v>
      </c>
      <c r="CT70" s="1705">
        <v>6669.7349999999997</v>
      </c>
      <c r="CU70" s="1705">
        <v>6689.4179999999997</v>
      </c>
      <c r="CV70" s="1705">
        <v>6717.5659999999998</v>
      </c>
      <c r="CW70" s="1705">
        <v>6742.0280000000002</v>
      </c>
      <c r="CX70" s="1705">
        <v>6759.6869999999999</v>
      </c>
      <c r="CY70" s="1705">
        <v>6792.1319999999996</v>
      </c>
      <c r="CZ70" s="1705">
        <v>6830.6009999999997</v>
      </c>
      <c r="DA70" s="1705">
        <v>6869.8029999999999</v>
      </c>
      <c r="DB70" s="1705">
        <v>6916.0479999999998</v>
      </c>
      <c r="DC70" s="1705">
        <v>6964.0730000000003</v>
      </c>
      <c r="DD70" s="1705">
        <v>7022.8249999999998</v>
      </c>
      <c r="DE70" s="1705">
        <v>7073.1890000000003</v>
      </c>
      <c r="DF70" s="1705">
        <v>7126.83</v>
      </c>
      <c r="DG70" s="1705">
        <v>7189.35</v>
      </c>
      <c r="DH70" s="1705">
        <v>7257.0330000000004</v>
      </c>
      <c r="DI70" s="1705">
        <v>7348.607</v>
      </c>
      <c r="DJ70" s="1734">
        <f t="shared" ref="DJ70:ER70" si="999">DJ65+DJ66+DJ67+DJ61+DJ58</f>
        <v>7369.0970666666635</v>
      </c>
      <c r="DK70" s="1734">
        <f t="shared" si="999"/>
        <v>7431.6720266666644</v>
      </c>
      <c r="DL70" s="1734">
        <f t="shared" si="999"/>
        <v>7493.8308328888934</v>
      </c>
      <c r="DM70" s="1734">
        <f t="shared" si="999"/>
        <v>7555.7276931555498</v>
      </c>
      <c r="DN70" s="1734">
        <f t="shared" si="999"/>
        <v>7616.6709086696237</v>
      </c>
      <c r="DO70" s="1734">
        <f t="shared" si="999"/>
        <v>7678.2149641789483</v>
      </c>
      <c r="DP70" s="1734">
        <f t="shared" si="999"/>
        <v>7738.2178479807098</v>
      </c>
      <c r="DQ70" s="1734">
        <f t="shared" si="999"/>
        <v>7796.1904210245748</v>
      </c>
      <c r="DR70" s="1734">
        <f t="shared" si="999"/>
        <v>7853.2650334206073</v>
      </c>
      <c r="DS70" s="1734">
        <f t="shared" si="999"/>
        <v>7910.7625293734009</v>
      </c>
      <c r="DT70" s="1734">
        <f t="shared" si="999"/>
        <v>7975.930021479272</v>
      </c>
      <c r="DU70" s="1734">
        <f t="shared" si="999"/>
        <v>8035.1512929137125</v>
      </c>
      <c r="DV70" s="1734">
        <f t="shared" si="999"/>
        <v>8094.2921986011042</v>
      </c>
      <c r="DW70" s="1734">
        <f t="shared" si="999"/>
        <v>8153.4331971395468</v>
      </c>
      <c r="DX70" s="1734">
        <f t="shared" si="999"/>
        <v>8212.7056667837023</v>
      </c>
      <c r="DY70" s="1734">
        <f t="shared" si="999"/>
        <v>8272.0916148236247</v>
      </c>
      <c r="DZ70" s="1734">
        <f t="shared" si="999"/>
        <v>8331.9080396744339</v>
      </c>
      <c r="EA70" s="1734">
        <f t="shared" si="999"/>
        <v>8392.0600267697009</v>
      </c>
      <c r="EB70" s="1734">
        <f t="shared" si="999"/>
        <v>8452.1528154018924</v>
      </c>
      <c r="EC70" s="1734">
        <f t="shared" si="999"/>
        <v>8511.7779757428762</v>
      </c>
      <c r="ED70" s="1734">
        <f t="shared" si="999"/>
        <v>8570.6600136755587</v>
      </c>
      <c r="EE70" s="1734">
        <f t="shared" si="999"/>
        <v>8630.405168251591</v>
      </c>
      <c r="EF70" s="1734">
        <f t="shared" si="999"/>
        <v>8690.1920575608128</v>
      </c>
      <c r="EG70" s="1734">
        <f t="shared" si="999"/>
        <v>8749.981019087827</v>
      </c>
      <c r="EH70" s="1734">
        <f t="shared" si="999"/>
        <v>8809.7298409052692</v>
      </c>
      <c r="EI70" s="1734">
        <f t="shared" si="999"/>
        <v>8869.414328558214</v>
      </c>
      <c r="EJ70" s="1734">
        <f t="shared" si="999"/>
        <v>8929.0072524748994</v>
      </c>
      <c r="EK70" s="1734">
        <f t="shared" si="999"/>
        <v>8988.5668783361507</v>
      </c>
      <c r="EL70" s="1734">
        <f t="shared" si="999"/>
        <v>9048.1842702473023</v>
      </c>
      <c r="EM70" s="1734">
        <f t="shared" si="999"/>
        <v>9107.9062391203915</v>
      </c>
      <c r="EN70" s="1734">
        <f t="shared" si="999"/>
        <v>9167.6816079772743</v>
      </c>
      <c r="EO70" s="1734">
        <f t="shared" si="999"/>
        <v>9227.3271169338113</v>
      </c>
      <c r="EP70" s="1734">
        <f t="shared" si="999"/>
        <v>9286.9614310730922</v>
      </c>
      <c r="EQ70" s="1734">
        <f t="shared" si="999"/>
        <v>9346.5978447717589</v>
      </c>
      <c r="ER70" s="1734">
        <f t="shared" si="999"/>
        <v>9406.2479221229387</v>
      </c>
    </row>
    <row r="71" spans="1:148" ht="16.05" customHeight="1">
      <c r="A71" s="1157"/>
      <c r="G71" s="1705"/>
      <c r="H71" s="1705"/>
      <c r="I71" s="1705"/>
      <c r="J71" s="1705"/>
      <c r="K71" s="1705"/>
      <c r="L71" s="1705"/>
      <c r="M71" s="1705"/>
      <c r="N71" s="1705"/>
      <c r="O71" s="1705"/>
      <c r="P71" s="1705"/>
      <c r="Q71" s="1705"/>
      <c r="R71" s="1705"/>
      <c r="S71" s="1705"/>
      <c r="T71" s="1705"/>
      <c r="U71" s="1705"/>
      <c r="V71" s="1705"/>
      <c r="W71" s="1705"/>
      <c r="X71" s="1705"/>
      <c r="Y71" s="1705"/>
      <c r="Z71" s="1705"/>
      <c r="AA71" s="1705"/>
      <c r="AB71" s="1705"/>
      <c r="AC71" s="1705"/>
      <c r="AD71" s="1705"/>
      <c r="AE71" s="1705"/>
      <c r="AF71" s="1705"/>
      <c r="AG71" s="1705"/>
      <c r="AH71" s="1705"/>
      <c r="AI71" s="1705"/>
      <c r="AJ71" s="1705"/>
      <c r="AK71" s="1705"/>
      <c r="AL71" s="1735"/>
      <c r="AM71" s="1735"/>
      <c r="AN71" s="1735"/>
      <c r="AO71" s="1735"/>
      <c r="AP71" s="1735"/>
      <c r="AQ71" s="1735"/>
      <c r="AR71" s="1735"/>
      <c r="AS71" s="1735"/>
      <c r="AT71" s="1735"/>
      <c r="AU71" s="1735"/>
      <c r="AV71" s="1735"/>
      <c r="AW71" s="1735"/>
      <c r="AX71" s="1735"/>
      <c r="AY71" s="1735"/>
      <c r="AZ71" s="1735"/>
      <c r="BA71" s="1735"/>
      <c r="BB71" s="1735"/>
      <c r="BC71" s="1735"/>
      <c r="BD71" s="1735"/>
      <c r="BE71" s="1735"/>
      <c r="BF71" s="1735"/>
      <c r="BG71" s="1735"/>
      <c r="BH71" s="1735"/>
      <c r="BI71" s="1735"/>
      <c r="BJ71" s="1735"/>
      <c r="BK71" s="1735"/>
      <c r="BL71" s="1735"/>
      <c r="BM71" s="1735"/>
      <c r="BN71" s="1735"/>
      <c r="BO71" s="1735"/>
      <c r="BP71" s="1735"/>
      <c r="BQ71" s="1735"/>
      <c r="BR71" s="1735"/>
      <c r="BS71" s="1735"/>
      <c r="BT71" s="1735"/>
      <c r="BY71" s="1157"/>
      <c r="CE71" s="1705"/>
      <c r="CF71" s="1705"/>
      <c r="CG71" s="1705"/>
      <c r="CH71" s="1705"/>
      <c r="CI71" s="1705"/>
      <c r="CJ71" s="1705"/>
      <c r="CK71" s="1705"/>
      <c r="CL71" s="1705"/>
      <c r="CM71" s="1705"/>
      <c r="CN71" s="1705"/>
      <c r="CO71" s="1705"/>
      <c r="CP71" s="1705"/>
      <c r="CQ71" s="1705"/>
      <c r="CR71" s="1705"/>
      <c r="CS71" s="1705"/>
      <c r="CT71" s="1705"/>
      <c r="CU71" s="1705"/>
      <c r="CV71" s="1705"/>
      <c r="CW71" s="1705"/>
      <c r="CX71" s="1705"/>
      <c r="CY71" s="1705"/>
      <c r="CZ71" s="1705"/>
      <c r="DA71" s="1705"/>
      <c r="DB71" s="1705"/>
      <c r="DC71" s="1705"/>
      <c r="DD71" s="1705"/>
      <c r="DE71" s="1705"/>
      <c r="DF71" s="1705"/>
      <c r="DG71" s="1705"/>
      <c r="DH71" s="1705"/>
      <c r="DI71" s="1705"/>
      <c r="DJ71" s="1735"/>
      <c r="DK71" s="1735"/>
      <c r="DL71" s="1735"/>
      <c r="DM71" s="1735"/>
      <c r="DN71" s="1735"/>
      <c r="DO71" s="1735"/>
      <c r="DP71" s="1735"/>
      <c r="DQ71" s="1735"/>
      <c r="DR71" s="1735"/>
      <c r="DS71" s="1735"/>
      <c r="DT71" s="1735"/>
      <c r="DU71" s="1735"/>
      <c r="DV71" s="1735"/>
      <c r="DW71" s="1735"/>
      <c r="DX71" s="1735"/>
      <c r="DY71" s="1735"/>
      <c r="DZ71" s="1735"/>
      <c r="EA71" s="1735"/>
      <c r="EB71" s="1735"/>
      <c r="EC71" s="1735"/>
      <c r="ED71" s="1735"/>
      <c r="EE71" s="1735"/>
      <c r="EF71" s="1735"/>
      <c r="EG71" s="1735"/>
      <c r="EH71" s="1735"/>
      <c r="EI71" s="1735"/>
      <c r="EJ71" s="1735"/>
      <c r="EK71" s="1735"/>
      <c r="EL71" s="1735"/>
      <c r="EM71" s="1735"/>
      <c r="EN71" s="1735"/>
      <c r="EO71" s="1735"/>
      <c r="EP71" s="1735"/>
      <c r="EQ71" s="1735"/>
      <c r="ER71" s="1735"/>
    </row>
    <row r="72" spans="1:148" ht="16.05" customHeight="1">
      <c r="A72" s="1158" t="s">
        <v>2694</v>
      </c>
      <c r="B72" s="1153">
        <v>1287.546</v>
      </c>
      <c r="C72" s="1153">
        <v>1379.3309999999999</v>
      </c>
      <c r="D72" s="1153">
        <v>1451.7470000000001</v>
      </c>
      <c r="E72" s="1153">
        <v>1502.5930000000001</v>
      </c>
      <c r="F72" s="1153">
        <v>1564.453</v>
      </c>
      <c r="G72" s="1705">
        <v>1634.492</v>
      </c>
      <c r="H72" s="1705">
        <v>1715.1990000000001</v>
      </c>
      <c r="I72" s="1705">
        <v>1782.4580000000001</v>
      </c>
      <c r="J72" s="1705">
        <v>1822.704</v>
      </c>
      <c r="K72" s="1705">
        <v>1891.799</v>
      </c>
      <c r="L72" s="1705">
        <v>1920.1310000000001</v>
      </c>
      <c r="M72" s="1705">
        <v>1916.211</v>
      </c>
      <c r="N72" s="1705">
        <v>1928.174</v>
      </c>
      <c r="O72" s="1705">
        <v>1956.9639999999999</v>
      </c>
      <c r="P72" s="1705">
        <v>1950.72</v>
      </c>
      <c r="Q72" s="1705">
        <v>1946.7449999999999</v>
      </c>
      <c r="R72" s="1705">
        <v>1945.547</v>
      </c>
      <c r="S72" s="1705">
        <v>1942.1679999999999</v>
      </c>
      <c r="T72" s="1705">
        <v>1944.1790000000001</v>
      </c>
      <c r="U72" s="1705">
        <v>1948.91</v>
      </c>
      <c r="V72" s="1705">
        <v>1947.126</v>
      </c>
      <c r="W72" s="1705">
        <v>1944.751</v>
      </c>
      <c r="X72" s="1705">
        <v>1942.8589999999999</v>
      </c>
      <c r="Y72" s="1705">
        <v>1940.829</v>
      </c>
      <c r="Z72" s="1705">
        <v>1936.2840000000001</v>
      </c>
      <c r="AA72" s="1705">
        <v>1936.0450000000001</v>
      </c>
      <c r="AB72" s="1705">
        <v>1936.7760000000001</v>
      </c>
      <c r="AC72" s="1705">
        <v>1937.732</v>
      </c>
      <c r="AD72" s="1705">
        <v>1939.6849999999999</v>
      </c>
      <c r="AE72" s="1705">
        <v>1941.9090000000001</v>
      </c>
      <c r="AF72" s="1705">
        <v>1945.672</v>
      </c>
      <c r="AG72" s="1705">
        <v>1948.125</v>
      </c>
      <c r="AH72" s="1705">
        <v>1951.4749999999999</v>
      </c>
      <c r="AI72" s="1705">
        <v>1956.3679999999999</v>
      </c>
      <c r="AJ72" s="1705">
        <v>1961.6780000000001</v>
      </c>
      <c r="AK72" s="1705">
        <v>1970.4739999999999</v>
      </c>
      <c r="AL72" s="1734">
        <f>AL70+AL55</f>
        <v>1968.505733333333</v>
      </c>
      <c r="AM72" s="1734">
        <f t="shared" ref="AM72:BT72" si="1000">AM70+AM55</f>
        <v>1973.0554933333331</v>
      </c>
      <c r="AN72" s="1734">
        <f t="shared" si="1000"/>
        <v>1977.5645751111103</v>
      </c>
      <c r="AO72" s="1734">
        <f t="shared" si="1000"/>
        <v>1982.0434567111106</v>
      </c>
      <c r="AP72" s="1734">
        <f t="shared" si="1000"/>
        <v>1986.3814526103699</v>
      </c>
      <c r="AQ72" s="1734">
        <f t="shared" si="1000"/>
        <v>1990.7816830885931</v>
      </c>
      <c r="AR72" s="1734">
        <f t="shared" si="1000"/>
        <v>1994.8827755840807</v>
      </c>
      <c r="AS72" s="1734">
        <f t="shared" si="1000"/>
        <v>1998.6738595385195</v>
      </c>
      <c r="AT72" s="1734">
        <f t="shared" si="1000"/>
        <v>2002.392325369136</v>
      </c>
      <c r="AU72" s="1734">
        <f t="shared" si="1000"/>
        <v>2006.1940535627562</v>
      </c>
      <c r="AV72" s="1734">
        <f t="shared" si="1000"/>
        <v>2011.1481180092205</v>
      </c>
      <c r="AW72" s="1734">
        <f t="shared" si="1000"/>
        <v>2015.1772002189778</v>
      </c>
      <c r="AX72" s="1734">
        <f t="shared" si="1000"/>
        <v>2019.1883590009058</v>
      </c>
      <c r="AY72" s="1734">
        <f t="shared" si="1000"/>
        <v>2023.198289310639</v>
      </c>
      <c r="AZ72" s="1734">
        <f t="shared" si="1000"/>
        <v>2027.2316412449445</v>
      </c>
      <c r="BA72" s="1734">
        <f t="shared" si="1000"/>
        <v>2031.2914773528105</v>
      </c>
      <c r="BB72" s="1734">
        <f t="shared" si="1000"/>
        <v>2035.4252967890404</v>
      </c>
      <c r="BC72" s="1734">
        <f t="shared" si="1000"/>
        <v>2039.6056157142782</v>
      </c>
      <c r="BD72" s="1734">
        <f t="shared" si="1000"/>
        <v>2043.7661831837995</v>
      </c>
      <c r="BE72" s="1734">
        <f t="shared" si="1000"/>
        <v>2047.853784784241</v>
      </c>
      <c r="BF72" s="1734">
        <f t="shared" si="1000"/>
        <v>2051.8319640221816</v>
      </c>
      <c r="BG72" s="1734">
        <f t="shared" si="1000"/>
        <v>2055.9451833929215</v>
      </c>
      <c r="BH72" s="1734">
        <f t="shared" si="1000"/>
        <v>2060.0658560336988</v>
      </c>
      <c r="BI72" s="1734">
        <f t="shared" si="1000"/>
        <v>2064.1865745276987</v>
      </c>
      <c r="BJ72" s="1734">
        <f t="shared" si="1000"/>
        <v>2068.299728699712</v>
      </c>
      <c r="BK72" s="1734">
        <f t="shared" si="1000"/>
        <v>2072.4011527085431</v>
      </c>
      <c r="BL72" s="1734">
        <f t="shared" si="1000"/>
        <v>2076.4878967860191</v>
      </c>
      <c r="BM72" s="1734">
        <f t="shared" si="1000"/>
        <v>2080.5710453204256</v>
      </c>
      <c r="BN72" s="1734">
        <f t="shared" si="1000"/>
        <v>2084.6646983155306</v>
      </c>
      <c r="BO72" s="1734">
        <f t="shared" si="1000"/>
        <v>2088.7742685268086</v>
      </c>
      <c r="BP72" s="1734">
        <f t="shared" si="1000"/>
        <v>2092.8911262405968</v>
      </c>
      <c r="BQ72" s="1734">
        <f t="shared" si="1000"/>
        <v>2096.9875425871805</v>
      </c>
      <c r="BR72" s="1734">
        <f t="shared" si="1000"/>
        <v>2101.082106490036</v>
      </c>
      <c r="BS72" s="1734">
        <f t="shared" si="1000"/>
        <v>2105.1771847119576</v>
      </c>
      <c r="BT72" s="1734">
        <f t="shared" si="1000"/>
        <v>2109.2747357906223</v>
      </c>
      <c r="BY72" s="1158" t="s">
        <v>2338</v>
      </c>
      <c r="BZ72" s="1153">
        <v>6877.16</v>
      </c>
      <c r="CA72" s="1153">
        <v>7274.674</v>
      </c>
      <c r="CB72" s="1153">
        <v>7729.6660000000002</v>
      </c>
      <c r="CC72" s="1153">
        <v>7762.0959999999995</v>
      </c>
      <c r="CD72" s="1153">
        <v>7596.81</v>
      </c>
      <c r="CE72" s="1705">
        <v>8184.9359999999997</v>
      </c>
      <c r="CF72" s="1705">
        <v>8634.9599999999991</v>
      </c>
      <c r="CG72" s="1705">
        <v>8603.6560000000009</v>
      </c>
      <c r="CH72" s="1705">
        <v>8860.902</v>
      </c>
      <c r="CI72" s="1705">
        <v>9127.5499999999993</v>
      </c>
      <c r="CJ72" s="1705">
        <v>9205.9349999999995</v>
      </c>
      <c r="CK72" s="1705">
        <v>9212.5709999999999</v>
      </c>
      <c r="CL72" s="1705">
        <v>9324.7829999999994</v>
      </c>
      <c r="CM72" s="1705">
        <v>9506.866</v>
      </c>
      <c r="CN72" s="1705">
        <v>9619.9709999999995</v>
      </c>
      <c r="CO72" s="1705">
        <v>9727.1460000000006</v>
      </c>
      <c r="CP72" s="1705">
        <v>9888.402</v>
      </c>
      <c r="CQ72" s="1705">
        <v>9905.5139999999992</v>
      </c>
      <c r="CR72" s="1705">
        <v>9966.4330000000009</v>
      </c>
      <c r="CS72" s="1705">
        <v>10048.023999999999</v>
      </c>
      <c r="CT72" s="1705">
        <v>10074.007</v>
      </c>
      <c r="CU72" s="1705">
        <v>10083.152</v>
      </c>
      <c r="CV72" s="1705">
        <v>10095.105</v>
      </c>
      <c r="CW72" s="1705">
        <v>10104.777</v>
      </c>
      <c r="CX72" s="1705">
        <v>10097.68</v>
      </c>
      <c r="CY72" s="1705">
        <v>10120.675999999999</v>
      </c>
      <c r="CZ72" s="1705">
        <v>10149.280000000001</v>
      </c>
      <c r="DA72" s="1705">
        <v>10180.257</v>
      </c>
      <c r="DB72" s="1705">
        <v>10217.944</v>
      </c>
      <c r="DC72" s="1705">
        <v>10259.239</v>
      </c>
      <c r="DD72" s="1705">
        <v>10313.083000000001</v>
      </c>
      <c r="DE72" s="1705">
        <v>10357.606</v>
      </c>
      <c r="DF72" s="1705">
        <v>10405.379000000001</v>
      </c>
      <c r="DG72" s="1705">
        <v>10467.392</v>
      </c>
      <c r="DH72" s="1705">
        <v>10530.565000000001</v>
      </c>
      <c r="DI72" s="1705">
        <v>10620.709000000001</v>
      </c>
      <c r="DJ72" s="1734">
        <f t="shared" ref="DJ72:ER72" si="1001">DJ70+DJ55</f>
        <v>10630.985399999998</v>
      </c>
      <c r="DK72" s="1734">
        <f t="shared" si="1001"/>
        <v>10689.757626666666</v>
      </c>
      <c r="DL72" s="1734">
        <f t="shared" si="1001"/>
        <v>10748.184650666673</v>
      </c>
      <c r="DM72" s="1734">
        <f t="shared" si="1001"/>
        <v>10806.066575822217</v>
      </c>
      <c r="DN72" s="1734">
        <f t="shared" si="1001"/>
        <v>10862.763494328883</v>
      </c>
      <c r="DO72" s="1734">
        <f t="shared" si="1001"/>
        <v>10920.042408516729</v>
      </c>
      <c r="DP72" s="1734">
        <f t="shared" si="1001"/>
        <v>10975.460588757796</v>
      </c>
      <c r="DQ72" s="1734">
        <f t="shared" si="1001"/>
        <v>11028.289280527508</v>
      </c>
      <c r="DR72" s="1734">
        <f t="shared" si="1001"/>
        <v>11080.781009754588</v>
      </c>
      <c r="DS72" s="1734">
        <f t="shared" si="1001"/>
        <v>11133.722678637319</v>
      </c>
      <c r="DT72" s="1734">
        <f t="shared" si="1001"/>
        <v>11195.198147756169</v>
      </c>
      <c r="DU72" s="1734">
        <f t="shared" si="1001"/>
        <v>11249.803265946739</v>
      </c>
      <c r="DV72" s="1734">
        <f t="shared" si="1001"/>
        <v>11304.308842007589</v>
      </c>
      <c r="DW72" s="1734">
        <f t="shared" si="1001"/>
        <v>11358.860812274081</v>
      </c>
      <c r="DX72" s="1734">
        <f t="shared" si="1001"/>
        <v>11413.59380459929</v>
      </c>
      <c r="DY72" s="1734">
        <f t="shared" si="1001"/>
        <v>11468.48622302619</v>
      </c>
      <c r="DZ72" s="1734">
        <f t="shared" si="1001"/>
        <v>11523.887965255952</v>
      </c>
      <c r="EA72" s="1734">
        <f t="shared" si="1001"/>
        <v>11579.665664807915</v>
      </c>
      <c r="EB72" s="1734">
        <f t="shared" si="1001"/>
        <v>11635.280270219409</v>
      </c>
      <c r="EC72" s="1734">
        <f t="shared" si="1001"/>
        <v>11690.380086637348</v>
      </c>
      <c r="ED72" s="1734">
        <f t="shared" si="1001"/>
        <v>11744.670990626844</v>
      </c>
      <c r="EE72" s="1734">
        <f t="shared" si="1001"/>
        <v>11799.961220777179</v>
      </c>
      <c r="EF72" s="1734">
        <f t="shared" si="1001"/>
        <v>11855.297384980426</v>
      </c>
      <c r="EG72" s="1734">
        <f t="shared" si="1001"/>
        <v>11910.625638159165</v>
      </c>
      <c r="EH72" s="1734">
        <f t="shared" si="1001"/>
        <v>11965.89981514896</v>
      </c>
      <c r="EI72" s="1734">
        <f t="shared" si="1001"/>
        <v>12021.094805829025</v>
      </c>
      <c r="EJ72" s="1734">
        <f t="shared" si="1001"/>
        <v>12076.185370324998</v>
      </c>
      <c r="EK72" s="1734">
        <f t="shared" si="1001"/>
        <v>12131.245386360424</v>
      </c>
      <c r="EL72" s="1734">
        <f t="shared" si="1001"/>
        <v>12186.383635019298</v>
      </c>
      <c r="EM72" s="1734">
        <f t="shared" si="1001"/>
        <v>12241.635763147944</v>
      </c>
      <c r="EN72" s="1734">
        <f t="shared" si="1001"/>
        <v>12296.941802586165</v>
      </c>
      <c r="EO72" s="1734">
        <f t="shared" si="1001"/>
        <v>12352.09745376285</v>
      </c>
      <c r="EP72" s="1734">
        <f t="shared" si="1001"/>
        <v>12407.241372652981</v>
      </c>
      <c r="EQ72" s="1734">
        <f t="shared" si="1001"/>
        <v>12462.390087354346</v>
      </c>
      <c r="ER72" s="1734">
        <f t="shared" si="1001"/>
        <v>12517.556222939078</v>
      </c>
    </row>
    <row r="73" spans="1:148" ht="16.05" customHeight="1">
      <c r="A73" s="1157"/>
      <c r="BY73" s="1157"/>
    </row>
    <row r="74" spans="1:148" ht="16.05" customHeight="1">
      <c r="A74" s="3551" t="s">
        <v>2720</v>
      </c>
      <c r="B74" s="3551"/>
      <c r="C74" s="3551"/>
      <c r="D74" s="3551"/>
      <c r="E74" s="3551"/>
      <c r="F74" s="3551"/>
      <c r="G74" s="3551"/>
      <c r="H74" s="3551"/>
      <c r="I74" s="3551"/>
      <c r="J74" s="3551"/>
      <c r="K74" s="3551"/>
      <c r="L74" s="3551"/>
      <c r="M74" s="3551"/>
      <c r="N74" s="3551"/>
      <c r="O74" s="3551"/>
      <c r="P74" s="3551"/>
      <c r="Q74" s="3551"/>
      <c r="R74" s="3551"/>
      <c r="S74" s="3551"/>
      <c r="T74" s="3551"/>
      <c r="U74" s="3551"/>
      <c r="V74" s="3551"/>
      <c r="W74" s="3551"/>
      <c r="X74" s="3551"/>
      <c r="Y74" s="3551"/>
      <c r="Z74" s="3551"/>
      <c r="AA74" s="3551"/>
      <c r="AB74" s="3551"/>
      <c r="AC74" s="3551"/>
      <c r="AD74" s="3551"/>
      <c r="AE74" s="3551"/>
      <c r="AF74" s="3551"/>
      <c r="AG74" s="3551"/>
      <c r="AH74" s="3551"/>
      <c r="AI74" s="3551"/>
      <c r="AJ74" s="3551"/>
      <c r="AK74" s="3551"/>
      <c r="BY74" s="3551" t="s">
        <v>2720</v>
      </c>
      <c r="BZ74" s="3551"/>
      <c r="CA74" s="3551"/>
      <c r="CB74" s="3551"/>
      <c r="CC74" s="3551"/>
      <c r="CD74" s="3551"/>
      <c r="CE74" s="3551"/>
      <c r="CF74" s="3551"/>
      <c r="CG74" s="3551"/>
      <c r="CH74" s="3551"/>
      <c r="CI74" s="3551"/>
      <c r="CJ74" s="3551"/>
      <c r="CK74" s="3551"/>
      <c r="CL74" s="3551"/>
      <c r="CM74" s="3551"/>
      <c r="CN74" s="3551"/>
      <c r="CO74" s="3551"/>
      <c r="CP74" s="3551"/>
      <c r="CQ74" s="3551"/>
      <c r="CR74" s="3551"/>
      <c r="CS74" s="3551"/>
      <c r="CT74" s="3551"/>
      <c r="CU74" s="3551"/>
      <c r="CV74" s="3551"/>
      <c r="CW74" s="3551"/>
      <c r="CX74" s="3551"/>
      <c r="CY74" s="3551"/>
      <c r="CZ74" s="3551"/>
      <c r="DA74" s="3551"/>
      <c r="DB74" s="3551"/>
      <c r="DC74" s="3551"/>
      <c r="DD74" s="3551"/>
      <c r="DE74" s="3551"/>
      <c r="DF74" s="3551"/>
      <c r="DG74" s="3551"/>
      <c r="DH74" s="3551"/>
      <c r="DI74" s="3551"/>
    </row>
    <row r="75" spans="1:148" ht="16.05" customHeight="1">
      <c r="A75" s="3552" t="s">
        <v>3342</v>
      </c>
      <c r="B75" s="3552"/>
      <c r="C75" s="3552"/>
      <c r="D75" s="3552"/>
      <c r="E75" s="3552"/>
      <c r="F75" s="3552"/>
      <c r="G75" s="3552"/>
      <c r="H75" s="3552"/>
      <c r="I75" s="3552"/>
      <c r="J75" s="3552"/>
      <c r="K75" s="3552"/>
      <c r="L75" s="3552"/>
      <c r="M75" s="3552"/>
      <c r="N75" s="3552"/>
      <c r="O75" s="3552"/>
      <c r="P75" s="3552"/>
      <c r="Q75" s="3552"/>
      <c r="R75" s="3552"/>
      <c r="S75" s="3552"/>
      <c r="T75" s="3552"/>
      <c r="U75" s="3552"/>
      <c r="V75" s="3552"/>
      <c r="W75" s="3552"/>
      <c r="X75" s="3552"/>
      <c r="Y75" s="3552"/>
      <c r="Z75" s="3552"/>
      <c r="AA75" s="3552"/>
      <c r="AB75" s="3552"/>
      <c r="AC75" s="3552"/>
      <c r="AD75" s="3552"/>
      <c r="AE75" s="3552"/>
      <c r="AF75" s="3552"/>
      <c r="AG75" s="3552"/>
      <c r="AH75" s="3552"/>
      <c r="AI75" s="3552"/>
      <c r="AJ75" s="3552"/>
      <c r="AK75" s="3552"/>
      <c r="BY75" s="3552" t="s">
        <v>3342</v>
      </c>
      <c r="BZ75" s="3552"/>
      <c r="CA75" s="3552"/>
      <c r="CB75" s="3552"/>
      <c r="CC75" s="3552"/>
      <c r="CD75" s="3552"/>
      <c r="CE75" s="3552"/>
      <c r="CF75" s="3552"/>
      <c r="CG75" s="3552"/>
      <c r="CH75" s="3552"/>
      <c r="CI75" s="3552"/>
      <c r="CJ75" s="3552"/>
      <c r="CK75" s="3552"/>
      <c r="CL75" s="3552"/>
      <c r="CM75" s="3552"/>
      <c r="CN75" s="3552"/>
      <c r="CO75" s="3552"/>
      <c r="CP75" s="3552"/>
      <c r="CQ75" s="3552"/>
      <c r="CR75" s="3552"/>
      <c r="CS75" s="3552"/>
      <c r="CT75" s="3552"/>
      <c r="CU75" s="3552"/>
      <c r="CV75" s="3552"/>
      <c r="CW75" s="3552"/>
      <c r="CX75" s="3552"/>
      <c r="CY75" s="3552"/>
      <c r="CZ75" s="3552"/>
      <c r="DA75" s="3552"/>
      <c r="DB75" s="3552"/>
      <c r="DC75" s="3552"/>
      <c r="DD75" s="3552"/>
      <c r="DE75" s="3552"/>
      <c r="DF75" s="3552"/>
      <c r="DG75" s="3552"/>
      <c r="DH75" s="3552"/>
      <c r="DI75" s="3552"/>
    </row>
    <row r="76" spans="1:148" ht="16.05" customHeight="1">
      <c r="A76" s="3552" t="s">
        <v>3343</v>
      </c>
      <c r="B76" s="3552"/>
      <c r="C76" s="3552"/>
      <c r="D76" s="3552"/>
      <c r="E76" s="3552"/>
      <c r="F76" s="3552"/>
      <c r="G76" s="3552"/>
      <c r="H76" s="3552"/>
      <c r="I76" s="3552"/>
      <c r="J76" s="3552"/>
      <c r="K76" s="3552"/>
      <c r="L76" s="3552"/>
      <c r="M76" s="3552"/>
      <c r="N76" s="3552"/>
      <c r="O76" s="3552"/>
      <c r="P76" s="3552"/>
      <c r="Q76" s="3552"/>
      <c r="R76" s="3552"/>
      <c r="S76" s="3552"/>
      <c r="T76" s="3552"/>
      <c r="U76" s="3552"/>
      <c r="V76" s="3552"/>
      <c r="W76" s="3552"/>
      <c r="X76" s="3552"/>
      <c r="Y76" s="3552"/>
      <c r="Z76" s="3552"/>
      <c r="AA76" s="3552"/>
      <c r="AB76" s="3552"/>
      <c r="AC76" s="3552"/>
      <c r="AD76" s="3552"/>
      <c r="AE76" s="3552"/>
      <c r="AF76" s="3552"/>
      <c r="AG76" s="3552"/>
      <c r="AH76" s="3552"/>
      <c r="AI76" s="3552"/>
      <c r="AJ76" s="3552"/>
      <c r="AK76" s="3552"/>
      <c r="BY76" s="3552" t="s">
        <v>3343</v>
      </c>
      <c r="BZ76" s="3552"/>
      <c r="CA76" s="3552"/>
      <c r="CB76" s="3552"/>
      <c r="CC76" s="3552"/>
      <c r="CD76" s="3552"/>
      <c r="CE76" s="3552"/>
      <c r="CF76" s="3552"/>
      <c r="CG76" s="3552"/>
      <c r="CH76" s="3552"/>
      <c r="CI76" s="3552"/>
      <c r="CJ76" s="3552"/>
      <c r="CK76" s="3552"/>
      <c r="CL76" s="3552"/>
      <c r="CM76" s="3552"/>
      <c r="CN76" s="3552"/>
      <c r="CO76" s="3552"/>
      <c r="CP76" s="3552"/>
      <c r="CQ76" s="3552"/>
      <c r="CR76" s="3552"/>
      <c r="CS76" s="3552"/>
      <c r="CT76" s="3552"/>
      <c r="CU76" s="3552"/>
      <c r="CV76" s="3552"/>
      <c r="CW76" s="3552"/>
      <c r="CX76" s="3552"/>
      <c r="CY76" s="3552"/>
      <c r="CZ76" s="3552"/>
      <c r="DA76" s="3552"/>
      <c r="DB76" s="3552"/>
      <c r="DC76" s="3552"/>
      <c r="DD76" s="3552"/>
      <c r="DE76" s="3552"/>
      <c r="DF76" s="3552"/>
      <c r="DG76" s="3552"/>
      <c r="DH76" s="3552"/>
      <c r="DI76" s="3552"/>
    </row>
    <row r="77" spans="1:148" ht="16.05" customHeight="1">
      <c r="A77" s="3552" t="s">
        <v>3344</v>
      </c>
      <c r="B77" s="3552"/>
      <c r="C77" s="3552"/>
      <c r="D77" s="3552"/>
      <c r="E77" s="3552"/>
      <c r="F77" s="3552"/>
      <c r="G77" s="3552"/>
      <c r="H77" s="3552"/>
      <c r="I77" s="3552"/>
      <c r="J77" s="3552"/>
      <c r="K77" s="3552"/>
      <c r="L77" s="3552"/>
      <c r="M77" s="3552"/>
      <c r="N77" s="3552"/>
      <c r="O77" s="3552"/>
      <c r="P77" s="3552"/>
      <c r="Q77" s="3552"/>
      <c r="R77" s="3552"/>
      <c r="S77" s="3552"/>
      <c r="T77" s="3552"/>
      <c r="U77" s="3552"/>
      <c r="V77" s="3552"/>
      <c r="W77" s="3552"/>
      <c r="X77" s="3552"/>
      <c r="Y77" s="3552"/>
      <c r="Z77" s="3552"/>
      <c r="AA77" s="3552"/>
      <c r="AB77" s="3552"/>
      <c r="AC77" s="3552"/>
      <c r="AD77" s="3552"/>
      <c r="AE77" s="3552"/>
      <c r="AF77" s="3552"/>
      <c r="AG77" s="3552"/>
      <c r="AH77" s="3552"/>
      <c r="AI77" s="3552"/>
      <c r="AJ77" s="3552"/>
      <c r="AK77" s="3552"/>
      <c r="BY77" s="3552" t="s">
        <v>3344</v>
      </c>
      <c r="BZ77" s="3552"/>
      <c r="CA77" s="3552"/>
      <c r="CB77" s="3552"/>
      <c r="CC77" s="3552"/>
      <c r="CD77" s="3552"/>
      <c r="CE77" s="3552"/>
      <c r="CF77" s="3552"/>
      <c r="CG77" s="3552"/>
      <c r="CH77" s="3552"/>
      <c r="CI77" s="3552"/>
      <c r="CJ77" s="3552"/>
      <c r="CK77" s="3552"/>
      <c r="CL77" s="3552"/>
      <c r="CM77" s="3552"/>
      <c r="CN77" s="3552"/>
      <c r="CO77" s="3552"/>
      <c r="CP77" s="3552"/>
      <c r="CQ77" s="3552"/>
      <c r="CR77" s="3552"/>
      <c r="CS77" s="3552"/>
      <c r="CT77" s="3552"/>
      <c r="CU77" s="3552"/>
      <c r="CV77" s="3552"/>
      <c r="CW77" s="3552"/>
      <c r="CX77" s="3552"/>
      <c r="CY77" s="3552"/>
      <c r="CZ77" s="3552"/>
      <c r="DA77" s="3552"/>
      <c r="DB77" s="3552"/>
      <c r="DC77" s="3552"/>
      <c r="DD77" s="3552"/>
      <c r="DE77" s="3552"/>
      <c r="DF77" s="3552"/>
      <c r="DG77" s="3552"/>
      <c r="DH77" s="3552"/>
      <c r="DI77" s="3552"/>
    </row>
    <row r="78" spans="1:148" ht="16.05" customHeight="1">
      <c r="A78" s="3552" t="s">
        <v>3345</v>
      </c>
      <c r="B78" s="3552"/>
      <c r="C78" s="3552"/>
      <c r="D78" s="3552"/>
      <c r="E78" s="3552"/>
      <c r="F78" s="3552"/>
      <c r="G78" s="3552"/>
      <c r="H78" s="3552"/>
      <c r="I78" s="3552"/>
      <c r="J78" s="3552"/>
      <c r="K78" s="3552"/>
      <c r="L78" s="3552"/>
      <c r="M78" s="3552"/>
      <c r="N78" s="3552"/>
      <c r="O78" s="3552"/>
      <c r="P78" s="3552"/>
      <c r="Q78" s="3552"/>
      <c r="R78" s="3552"/>
      <c r="S78" s="3552"/>
      <c r="T78" s="3552"/>
      <c r="U78" s="3552"/>
      <c r="V78" s="3552"/>
      <c r="W78" s="3552"/>
      <c r="X78" s="3552"/>
      <c r="Y78" s="3552"/>
      <c r="Z78" s="3552"/>
      <c r="AA78" s="3552"/>
      <c r="AB78" s="3552"/>
      <c r="AC78" s="3552"/>
      <c r="AD78" s="3552"/>
      <c r="AE78" s="3552"/>
      <c r="AF78" s="3552"/>
      <c r="AG78" s="3552"/>
      <c r="AH78" s="3552"/>
      <c r="AI78" s="3552"/>
      <c r="AJ78" s="3552"/>
      <c r="AK78" s="3552"/>
      <c r="BY78" s="3552" t="s">
        <v>3345</v>
      </c>
      <c r="BZ78" s="3552"/>
      <c r="CA78" s="3552"/>
      <c r="CB78" s="3552"/>
      <c r="CC78" s="3552"/>
      <c r="CD78" s="3552"/>
      <c r="CE78" s="3552"/>
      <c r="CF78" s="3552"/>
      <c r="CG78" s="3552"/>
      <c r="CH78" s="3552"/>
      <c r="CI78" s="3552"/>
      <c r="CJ78" s="3552"/>
      <c r="CK78" s="3552"/>
      <c r="CL78" s="3552"/>
      <c r="CM78" s="3552"/>
      <c r="CN78" s="3552"/>
      <c r="CO78" s="3552"/>
      <c r="CP78" s="3552"/>
      <c r="CQ78" s="3552"/>
      <c r="CR78" s="3552"/>
      <c r="CS78" s="3552"/>
      <c r="CT78" s="3552"/>
      <c r="CU78" s="3552"/>
      <c r="CV78" s="3552"/>
      <c r="CW78" s="3552"/>
      <c r="CX78" s="3552"/>
      <c r="CY78" s="3552"/>
      <c r="CZ78" s="3552"/>
      <c r="DA78" s="3552"/>
      <c r="DB78" s="3552"/>
      <c r="DC78" s="3552"/>
      <c r="DD78" s="3552"/>
      <c r="DE78" s="3552"/>
      <c r="DF78" s="3552"/>
      <c r="DG78" s="3552"/>
      <c r="DH78" s="3552"/>
      <c r="DI78" s="3552"/>
    </row>
    <row r="81" spans="1:148" ht="16.05" customHeight="1">
      <c r="A81" s="3549" t="s">
        <v>3556</v>
      </c>
      <c r="B81" s="3549"/>
      <c r="C81" s="3549"/>
      <c r="D81" s="3549"/>
      <c r="E81" s="3549"/>
      <c r="F81" s="3549"/>
      <c r="G81" s="3549"/>
      <c r="H81" s="3549"/>
      <c r="I81" s="3549"/>
      <c r="J81" s="3549"/>
      <c r="K81" s="3549"/>
      <c r="L81" s="3549"/>
      <c r="M81" s="3549"/>
      <c r="N81" s="3549"/>
      <c r="O81" s="3549"/>
      <c r="P81" s="3549"/>
      <c r="Q81" s="3549"/>
      <c r="R81" s="3549"/>
      <c r="S81" s="3549"/>
      <c r="T81" s="3549"/>
      <c r="U81" s="3549"/>
      <c r="V81" s="3549"/>
      <c r="W81" s="3549"/>
      <c r="X81" s="3549"/>
      <c r="Y81" s="3549"/>
      <c r="Z81" s="3549"/>
      <c r="AA81" s="3549"/>
      <c r="AB81" s="3549"/>
      <c r="AC81" s="3549"/>
      <c r="AD81" s="3549"/>
      <c r="AE81" s="3549"/>
      <c r="AF81" s="3549"/>
      <c r="AG81" s="3549"/>
      <c r="AH81" s="3549"/>
      <c r="AI81" s="3549"/>
      <c r="AJ81" s="3549"/>
      <c r="AK81" s="3549"/>
      <c r="BY81" s="3549" t="s">
        <v>3555</v>
      </c>
      <c r="BZ81" s="3549"/>
      <c r="CA81" s="3549"/>
      <c r="CB81" s="3549"/>
      <c r="CC81" s="3549"/>
      <c r="CD81" s="3549"/>
      <c r="CE81" s="3549"/>
      <c r="CF81" s="3549"/>
      <c r="CG81" s="3549"/>
      <c r="CH81" s="3549"/>
      <c r="CI81" s="3549"/>
      <c r="CJ81" s="3549"/>
      <c r="CK81" s="3549"/>
      <c r="CL81" s="3549"/>
      <c r="CM81" s="3549"/>
      <c r="CN81" s="3549"/>
      <c r="CO81" s="3549"/>
      <c r="CP81" s="3549"/>
      <c r="CQ81" s="3549"/>
      <c r="CR81" s="3549"/>
      <c r="CS81" s="3549"/>
      <c r="CT81" s="3549"/>
      <c r="CU81" s="3549"/>
      <c r="CV81" s="3549"/>
      <c r="CW81" s="3549"/>
      <c r="CX81" s="3549"/>
      <c r="CY81" s="3549"/>
      <c r="CZ81" s="3549"/>
      <c r="DA81" s="3549"/>
      <c r="DB81" s="3549"/>
      <c r="DC81" s="3549"/>
      <c r="DD81" s="3549"/>
      <c r="DE81" s="3549"/>
      <c r="DF81" s="3549"/>
      <c r="DG81" s="3549"/>
      <c r="DH81" s="3549"/>
      <c r="DI81" s="3549"/>
    </row>
    <row r="82" spans="1:148" ht="16.05" customHeight="1">
      <c r="A82" s="3549" t="s">
        <v>3341</v>
      </c>
      <c r="B82" s="3549"/>
      <c r="C82" s="3549"/>
      <c r="D82" s="3549"/>
      <c r="E82" s="3549"/>
      <c r="F82" s="3549"/>
      <c r="G82" s="3549"/>
      <c r="H82" s="3549"/>
      <c r="I82" s="3549"/>
      <c r="J82" s="3549"/>
      <c r="K82" s="3549"/>
      <c r="L82" s="3549"/>
      <c r="M82" s="3549"/>
      <c r="N82" s="3549"/>
      <c r="O82" s="3549"/>
      <c r="P82" s="3549"/>
      <c r="Q82" s="3549"/>
      <c r="R82" s="3549"/>
      <c r="S82" s="3549"/>
      <c r="T82" s="3549"/>
      <c r="U82" s="3549"/>
      <c r="V82" s="3549"/>
      <c r="W82" s="3549"/>
      <c r="X82" s="3549"/>
      <c r="Y82" s="3549"/>
      <c r="Z82" s="3549"/>
      <c r="AA82" s="3549"/>
      <c r="AB82" s="3549"/>
      <c r="AC82" s="3549"/>
      <c r="AD82" s="3549"/>
      <c r="AE82" s="3549"/>
      <c r="AF82" s="3549"/>
      <c r="AG82" s="3549"/>
      <c r="AH82" s="3549"/>
      <c r="AI82" s="3549"/>
      <c r="AJ82" s="3549"/>
      <c r="AK82" s="3549"/>
      <c r="BY82" s="3549" t="s">
        <v>3551</v>
      </c>
      <c r="BZ82" s="3549"/>
      <c r="CA82" s="3549"/>
      <c r="CB82" s="3549"/>
      <c r="CC82" s="3549"/>
      <c r="CD82" s="3549"/>
      <c r="CE82" s="3549"/>
      <c r="CF82" s="3549"/>
      <c r="CG82" s="3549"/>
      <c r="CH82" s="3549"/>
      <c r="CI82" s="3549"/>
      <c r="CJ82" s="3549"/>
      <c r="CK82" s="3549"/>
      <c r="CL82" s="3549"/>
      <c r="CM82" s="3549"/>
      <c r="CN82" s="3549"/>
      <c r="CO82" s="3549"/>
      <c r="CP82" s="3549"/>
      <c r="CQ82" s="3549"/>
      <c r="CR82" s="3549"/>
      <c r="CS82" s="3549"/>
      <c r="CT82" s="3549"/>
      <c r="CU82" s="3549"/>
      <c r="CV82" s="3549"/>
      <c r="CW82" s="3549"/>
      <c r="CX82" s="3549"/>
      <c r="CY82" s="3549"/>
      <c r="CZ82" s="3549"/>
      <c r="DA82" s="3549"/>
      <c r="DB82" s="3549"/>
      <c r="DC82" s="3549"/>
      <c r="DD82" s="3549"/>
      <c r="DE82" s="3549"/>
      <c r="DF82" s="3549"/>
      <c r="DG82" s="3549"/>
      <c r="DH82" s="3549"/>
      <c r="DI82" s="3549"/>
    </row>
    <row r="83" spans="1:148" ht="16.05" customHeight="1">
      <c r="A83" s="3550"/>
      <c r="B83" s="3550"/>
      <c r="C83" s="3550"/>
      <c r="D83" s="3550"/>
      <c r="E83" s="3550"/>
      <c r="F83" s="3550"/>
      <c r="G83" s="3550"/>
      <c r="H83" s="3550"/>
      <c r="I83" s="3550"/>
      <c r="J83" s="3550"/>
      <c r="K83" s="3550"/>
      <c r="L83" s="3550"/>
      <c r="M83" s="3550"/>
      <c r="N83" s="3550"/>
      <c r="O83" s="3550"/>
      <c r="P83" s="3550"/>
      <c r="Q83" s="3550"/>
      <c r="R83" s="3550"/>
      <c r="S83" s="3550"/>
      <c r="T83" s="3550"/>
      <c r="U83" s="3550"/>
      <c r="V83" s="3550"/>
      <c r="W83" s="3550"/>
      <c r="X83" s="3550"/>
      <c r="Y83" s="3550"/>
      <c r="Z83" s="3550"/>
      <c r="AA83" s="3550"/>
      <c r="AB83" s="3550"/>
      <c r="AC83" s="3550"/>
      <c r="AD83" s="3550"/>
      <c r="AE83" s="3550"/>
      <c r="AF83" s="3550"/>
      <c r="AG83" s="3550"/>
      <c r="AH83" s="3550"/>
      <c r="AI83" s="3550"/>
      <c r="AJ83" s="3550"/>
      <c r="AK83" s="3550"/>
      <c r="BY83" s="3550"/>
      <c r="BZ83" s="3550"/>
      <c r="CA83" s="3550"/>
      <c r="CB83" s="3550"/>
      <c r="CC83" s="3550"/>
      <c r="CD83" s="3550"/>
      <c r="CE83" s="3550"/>
      <c r="CF83" s="3550"/>
      <c r="CG83" s="3550"/>
      <c r="CH83" s="3550"/>
      <c r="CI83" s="3550"/>
      <c r="CJ83" s="3550"/>
      <c r="CK83" s="3550"/>
      <c r="CL83" s="3550"/>
      <c r="CM83" s="3550"/>
      <c r="CN83" s="3550"/>
      <c r="CO83" s="3550"/>
      <c r="CP83" s="3550"/>
      <c r="CQ83" s="3550"/>
      <c r="CR83" s="3550"/>
      <c r="CS83" s="3550"/>
      <c r="CT83" s="3550"/>
      <c r="CU83" s="3550"/>
      <c r="CV83" s="3550"/>
      <c r="CW83" s="3550"/>
      <c r="CX83" s="3550"/>
      <c r="CY83" s="3550"/>
      <c r="CZ83" s="3550"/>
      <c r="DA83" s="3550"/>
      <c r="DB83" s="3550"/>
      <c r="DC83" s="3550"/>
      <c r="DD83" s="3550"/>
      <c r="DE83" s="3550"/>
      <c r="DF83" s="3550"/>
      <c r="DG83" s="3550"/>
      <c r="DH83" s="3550"/>
      <c r="DI83" s="3550"/>
    </row>
    <row r="84" spans="1:148" ht="16.05" customHeight="1">
      <c r="A84" s="1155" t="s">
        <v>2716</v>
      </c>
      <c r="B84" s="1156">
        <v>2005</v>
      </c>
      <c r="C84" s="1156">
        <v>2006</v>
      </c>
      <c r="D84" s="1156">
        <v>2007</v>
      </c>
      <c r="E84" s="1156">
        <v>2008</v>
      </c>
      <c r="F84" s="1156">
        <v>2009</v>
      </c>
      <c r="G84" s="1156">
        <v>2010</v>
      </c>
      <c r="H84" s="1156">
        <v>2011</v>
      </c>
      <c r="I84" s="1156">
        <v>2012</v>
      </c>
      <c r="J84" s="1156">
        <v>2013</v>
      </c>
      <c r="K84" s="1156">
        <v>2014</v>
      </c>
      <c r="L84" s="1156">
        <v>2015</v>
      </c>
      <c r="M84" s="1156">
        <v>2016</v>
      </c>
      <c r="N84" s="1156">
        <v>2017</v>
      </c>
      <c r="O84" s="1156">
        <v>2018</v>
      </c>
      <c r="P84" s="1156">
        <v>2019</v>
      </c>
      <c r="Q84" s="1156">
        <v>2020</v>
      </c>
      <c r="R84" s="1156">
        <v>2021</v>
      </c>
      <c r="S84" s="1156">
        <v>2022</v>
      </c>
      <c r="T84" s="1156">
        <v>2023</v>
      </c>
      <c r="U84" s="1156">
        <v>2024</v>
      </c>
      <c r="V84" s="1156">
        <v>2025</v>
      </c>
      <c r="W84" s="1156">
        <v>2026</v>
      </c>
      <c r="X84" s="1156">
        <v>2027</v>
      </c>
      <c r="Y84" s="1156">
        <v>2028</v>
      </c>
      <c r="Z84" s="1156">
        <v>2029</v>
      </c>
      <c r="AA84" s="1156">
        <v>2030</v>
      </c>
      <c r="AB84" s="1156">
        <v>2031</v>
      </c>
      <c r="AC84" s="1156">
        <v>2032</v>
      </c>
      <c r="AD84" s="1156">
        <v>2033</v>
      </c>
      <c r="AE84" s="1156">
        <v>2034</v>
      </c>
      <c r="AF84" s="1156">
        <v>2035</v>
      </c>
      <c r="AG84" s="1156">
        <v>2036</v>
      </c>
      <c r="AH84" s="1156">
        <v>2037</v>
      </c>
      <c r="AI84" s="1156">
        <v>2038</v>
      </c>
      <c r="AJ84" s="1156">
        <v>2039</v>
      </c>
      <c r="AK84" s="1156">
        <v>2040</v>
      </c>
      <c r="BY84" s="1155" t="s">
        <v>2716</v>
      </c>
      <c r="BZ84" s="1156">
        <v>2005</v>
      </c>
      <c r="CA84" s="1156">
        <v>2006</v>
      </c>
      <c r="CB84" s="1156">
        <v>2007</v>
      </c>
      <c r="CC84" s="1156">
        <v>2008</v>
      </c>
      <c r="CD84" s="1156">
        <v>2009</v>
      </c>
      <c r="CE84" s="1156">
        <v>2010</v>
      </c>
      <c r="CF84" s="1156">
        <v>2011</v>
      </c>
      <c r="CG84" s="1156">
        <v>2012</v>
      </c>
      <c r="CH84" s="1156">
        <v>2013</v>
      </c>
      <c r="CI84" s="1156">
        <v>2014</v>
      </c>
      <c r="CJ84" s="1156">
        <v>2015</v>
      </c>
      <c r="CK84" s="1156">
        <v>2016</v>
      </c>
      <c r="CL84" s="1156">
        <v>2017</v>
      </c>
      <c r="CM84" s="1156">
        <v>2018</v>
      </c>
      <c r="CN84" s="1156">
        <v>2019</v>
      </c>
      <c r="CO84" s="1156">
        <v>2020</v>
      </c>
      <c r="CP84" s="1156">
        <v>2021</v>
      </c>
      <c r="CQ84" s="1156">
        <v>2022</v>
      </c>
      <c r="CR84" s="1156">
        <v>2023</v>
      </c>
      <c r="CS84" s="1156">
        <v>2024</v>
      </c>
      <c r="CT84" s="1156">
        <v>2025</v>
      </c>
      <c r="CU84" s="1156">
        <v>2026</v>
      </c>
      <c r="CV84" s="1156">
        <v>2027</v>
      </c>
      <c r="CW84" s="1156">
        <v>2028</v>
      </c>
      <c r="CX84" s="1156">
        <v>2029</v>
      </c>
      <c r="CY84" s="1156">
        <v>2030</v>
      </c>
      <c r="CZ84" s="1156">
        <v>2031</v>
      </c>
      <c r="DA84" s="1156">
        <v>2032</v>
      </c>
      <c r="DB84" s="1156">
        <v>2033</v>
      </c>
      <c r="DC84" s="1156">
        <v>2034</v>
      </c>
      <c r="DD84" s="1156">
        <v>2035</v>
      </c>
      <c r="DE84" s="1156">
        <v>2036</v>
      </c>
      <c r="DF84" s="1156">
        <v>2037</v>
      </c>
      <c r="DG84" s="1156">
        <v>2038</v>
      </c>
      <c r="DH84" s="1156">
        <v>2039</v>
      </c>
      <c r="DI84" s="1156">
        <v>2040</v>
      </c>
    </row>
    <row r="85" spans="1:148" ht="16.05" customHeight="1">
      <c r="A85" s="1157" t="s">
        <v>2337</v>
      </c>
      <c r="BY85" s="1157" t="s">
        <v>2337</v>
      </c>
    </row>
    <row r="86" spans="1:148" ht="16.05" customHeight="1">
      <c r="A86" s="1158" t="s">
        <v>2715</v>
      </c>
      <c r="B86" s="1153">
        <v>352.21499999999997</v>
      </c>
      <c r="C86" s="1153">
        <v>363.74200000000002</v>
      </c>
      <c r="D86" s="1153">
        <v>371.42</v>
      </c>
      <c r="E86" s="1153">
        <v>379.887</v>
      </c>
      <c r="F86" s="1153">
        <v>394.03</v>
      </c>
      <c r="G86" s="1705">
        <v>402.47800000000001</v>
      </c>
      <c r="H86" s="1705">
        <v>410.38600000000002</v>
      </c>
      <c r="I86" s="1705">
        <v>419.61500000000001</v>
      </c>
      <c r="J86" s="1705">
        <v>427.06599999999997</v>
      </c>
      <c r="K86" s="1705">
        <v>434.04599999999999</v>
      </c>
      <c r="L86" s="1705">
        <v>437.73</v>
      </c>
      <c r="M86" s="1705">
        <v>441.899</v>
      </c>
      <c r="N86" s="1705">
        <v>451.72199999999998</v>
      </c>
      <c r="O86" s="1705">
        <v>450.774</v>
      </c>
      <c r="P86" s="1705">
        <v>452.95600000000002</v>
      </c>
      <c r="Q86" s="1705">
        <v>455.34500000000003</v>
      </c>
      <c r="R86" s="1705">
        <v>458.78100000000001</v>
      </c>
      <c r="S86" s="1705">
        <v>464.05599999999998</v>
      </c>
      <c r="T86" s="1705">
        <v>470.72500000000002</v>
      </c>
      <c r="U86" s="1705">
        <v>476.351</v>
      </c>
      <c r="V86" s="1705">
        <v>487.50099999999998</v>
      </c>
      <c r="W86" s="1705">
        <v>492.85700000000003</v>
      </c>
      <c r="X86" s="1705">
        <v>501.65300000000002</v>
      </c>
      <c r="Y86" s="1705">
        <v>513.51700000000005</v>
      </c>
      <c r="Z86" s="1705">
        <v>524.596</v>
      </c>
      <c r="AA86" s="1705">
        <v>533.87400000000002</v>
      </c>
      <c r="AB86" s="1705">
        <v>544.11800000000005</v>
      </c>
      <c r="AC86" s="1705">
        <v>552.60199999999998</v>
      </c>
      <c r="AD86" s="1705">
        <v>561.91099999999994</v>
      </c>
      <c r="AE86" s="1705">
        <v>571.83900000000006</v>
      </c>
      <c r="AF86" s="1705">
        <v>583.79</v>
      </c>
      <c r="AG86" s="1705">
        <v>596.28899999999999</v>
      </c>
      <c r="AH86" s="1705">
        <v>606.779</v>
      </c>
      <c r="AI86" s="1705">
        <v>617.30100000000004</v>
      </c>
      <c r="AJ86" s="1705">
        <v>628.51099999999997</v>
      </c>
      <c r="AK86" s="1705">
        <v>640.49</v>
      </c>
      <c r="AL86" s="1734">
        <f>SUM(AL87:AL89)</f>
        <v>650.12939999999844</v>
      </c>
      <c r="AM86" s="1734">
        <f t="shared" ref="AM86" si="1002">SUM(AM87:AM89)</f>
        <v>661.70375999999942</v>
      </c>
      <c r="AN86" s="1734">
        <f t="shared" ref="AN86" si="1003">SUM(AN87:AN89)</f>
        <v>673.10330399999702</v>
      </c>
      <c r="AO86" s="1734">
        <f t="shared" ref="AO86" si="1004">SUM(AO87:AO89)</f>
        <v>684.27114826666548</v>
      </c>
      <c r="AP86" s="1734">
        <f t="shared" ref="AP86" si="1005">SUM(AP87:AP89)</f>
        <v>695.14070997333147</v>
      </c>
      <c r="AQ86" s="1734">
        <f t="shared" ref="AQ86" si="1006">SUM(AQ87:AQ89)</f>
        <v>706.04975314488547</v>
      </c>
      <c r="AR86" s="1734">
        <f t="shared" ref="AR86" si="1007">SUM(AR87:AR89)</f>
        <v>717.23209958683901</v>
      </c>
      <c r="AS86" s="1734">
        <f t="shared" ref="AS86" si="1008">SUM(AS87:AS89)</f>
        <v>728.36733439591899</v>
      </c>
      <c r="AT86" s="1734">
        <f t="shared" ref="AT86" si="1009">SUM(AT87:AT89)</f>
        <v>739.39925648950612</v>
      </c>
      <c r="AU86" s="1734">
        <f t="shared" ref="AU86" si="1010">SUM(AU87:AU89)</f>
        <v>750.42865846080213</v>
      </c>
      <c r="AV86" s="1734">
        <f t="shared" ref="AV86" si="1011">SUM(AV87:AV89)</f>
        <v>761.6716707879782</v>
      </c>
      <c r="AW86" s="1734">
        <f t="shared" ref="AW86" si="1012">SUM(AW87:AW89)</f>
        <v>772.65315081530343</v>
      </c>
      <c r="AX86" s="1734">
        <f t="shared" ref="AX86" si="1013">SUM(AX87:AX89)</f>
        <v>783.67756746769783</v>
      </c>
      <c r="AY86" s="1734">
        <f t="shared" ref="AY86" si="1014">SUM(AY87:AY89)</f>
        <v>794.75500312669783</v>
      </c>
      <c r="AZ86" s="1734">
        <f t="shared" ref="AZ86" si="1015">SUM(AZ87:AZ89)</f>
        <v>805.86988728922279</v>
      </c>
      <c r="BA86" s="1734">
        <f t="shared" ref="BA86" si="1016">SUM(BA87:BA89)</f>
        <v>816.96368458120332</v>
      </c>
      <c r="BB86" s="1734">
        <f t="shared" ref="BB86" si="1017">SUM(BB87:BB89)</f>
        <v>828.02213381466208</v>
      </c>
      <c r="BC86" s="1734">
        <f t="shared" ref="BC86" si="1018">SUM(BC87:BC89)</f>
        <v>839.09165969693913</v>
      </c>
      <c r="BD86" s="1734">
        <f t="shared" ref="BD86" si="1019">SUM(BD87:BD89)</f>
        <v>850.17238959936412</v>
      </c>
      <c r="BE86" s="1734">
        <f t="shared" ref="BE86" si="1020">SUM(BE87:BE89)</f>
        <v>861.24563566764209</v>
      </c>
      <c r="BF86" s="1734">
        <f t="shared" ref="BF86" si="1021">SUM(BF87:BF89)</f>
        <v>872.30447848158747</v>
      </c>
      <c r="BG86" s="1734">
        <f t="shared" ref="BG86" si="1022">SUM(BG87:BG89)</f>
        <v>883.39719656123407</v>
      </c>
      <c r="BH86" s="1734">
        <f t="shared" ref="BH86" si="1023">SUM(BH87:BH89)</f>
        <v>894.47987603379079</v>
      </c>
      <c r="BI86" s="1734">
        <f t="shared" ref="BI86" si="1024">SUM(BI87:BI89)</f>
        <v>905.55253535294378</v>
      </c>
      <c r="BJ86" s="1734">
        <f t="shared" ref="BJ86" si="1025">SUM(BJ87:BJ89)</f>
        <v>916.62142067108471</v>
      </c>
      <c r="BK86" s="1734">
        <f t="shared" ref="BK86" si="1026">SUM(BK87:BK89)</f>
        <v>927.6953270780682</v>
      </c>
      <c r="BL86" s="1734">
        <f t="shared" ref="BL86" si="1027">SUM(BL87:BL89)</f>
        <v>938.77370643358609</v>
      </c>
      <c r="BM86" s="1734">
        <f t="shared" ref="BM86" si="1028">SUM(BM87:BM89)</f>
        <v>949.85024782711071</v>
      </c>
      <c r="BN86" s="1734">
        <f t="shared" ref="BN86" si="1029">SUM(BN87:BN89)</f>
        <v>960.92584117205706</v>
      </c>
      <c r="BO86" s="1734">
        <f t="shared" ref="BO86" si="1030">SUM(BO87:BO89)</f>
        <v>972.00262728695134</v>
      </c>
      <c r="BP86" s="1734">
        <f t="shared" ref="BP86" si="1031">SUM(BP87:BP89)</f>
        <v>983.07943002782577</v>
      </c>
      <c r="BQ86" s="1734">
        <f t="shared" ref="BQ86" si="1032">SUM(BQ87:BQ89)</f>
        <v>994.15217917415021</v>
      </c>
      <c r="BR86" s="1734">
        <f t="shared" ref="BR86" si="1033">SUM(BR87:BR89)</f>
        <v>1005.2270893638306</v>
      </c>
      <c r="BS86" s="1734">
        <f t="shared" ref="BS86" si="1034">SUM(BS87:BS89)</f>
        <v>1016.3036793145402</v>
      </c>
      <c r="BT86" s="1734">
        <f t="shared" ref="BT86" si="1035">SUM(BT87:BT89)</f>
        <v>1027.3804668419607</v>
      </c>
      <c r="BY86" s="1158" t="s">
        <v>2715</v>
      </c>
      <c r="BZ86" s="1153">
        <v>875.68499999999995</v>
      </c>
      <c r="CA86" s="1153">
        <v>947.34699999999998</v>
      </c>
      <c r="CB86" s="1153">
        <v>1040.0360000000001</v>
      </c>
      <c r="CC86" s="1153">
        <v>1032.402</v>
      </c>
      <c r="CD86" s="1153">
        <v>1080.019</v>
      </c>
      <c r="CE86" s="1705">
        <v>1178.2860000000001</v>
      </c>
      <c r="CF86" s="1705">
        <v>1233.942</v>
      </c>
      <c r="CG86" s="1705">
        <v>1445.528</v>
      </c>
      <c r="CH86" s="1705">
        <v>1334.5619999999999</v>
      </c>
      <c r="CI86" s="1705">
        <v>1351.3679999999999</v>
      </c>
      <c r="CJ86" s="1705">
        <v>1365.848</v>
      </c>
      <c r="CK86" s="1705">
        <v>1400.223</v>
      </c>
      <c r="CL86" s="1705">
        <v>1370.454</v>
      </c>
      <c r="CM86" s="1705">
        <v>1402.172</v>
      </c>
      <c r="CN86" s="1705">
        <v>1404.788</v>
      </c>
      <c r="CO86" s="1705">
        <v>1395.7239999999999</v>
      </c>
      <c r="CP86" s="1705">
        <v>1410.923</v>
      </c>
      <c r="CQ86" s="1705">
        <v>1449.1780000000001</v>
      </c>
      <c r="CR86" s="1705">
        <v>1502.047</v>
      </c>
      <c r="CS86" s="1705">
        <v>1541.3630000000001</v>
      </c>
      <c r="CT86" s="1705">
        <v>1599.6010000000001</v>
      </c>
      <c r="CU86" s="1705">
        <v>1642.9359999999999</v>
      </c>
      <c r="CV86" s="1705">
        <v>1692.085</v>
      </c>
      <c r="CW86" s="1705">
        <v>1741.4459999999999</v>
      </c>
      <c r="CX86" s="1705">
        <v>1799.396</v>
      </c>
      <c r="CY86" s="1705">
        <v>1840.2619999999999</v>
      </c>
      <c r="CZ86" s="1705">
        <v>1875.9349999999999</v>
      </c>
      <c r="DA86" s="1705">
        <v>1910.701</v>
      </c>
      <c r="DB86" s="1705">
        <v>1951.4159999999999</v>
      </c>
      <c r="DC86" s="1705">
        <v>1993.9659999999999</v>
      </c>
      <c r="DD86" s="1705">
        <v>2048.2570000000001</v>
      </c>
      <c r="DE86" s="1705">
        <v>2100.5680000000002</v>
      </c>
      <c r="DF86" s="1705">
        <v>2139.1750000000002</v>
      </c>
      <c r="DG86" s="1705">
        <v>2171.5259999999998</v>
      </c>
      <c r="DH86" s="1705">
        <v>2201.3960000000002</v>
      </c>
      <c r="DI86" s="1705">
        <v>2236.8670000000002</v>
      </c>
      <c r="DJ86" s="1734">
        <f t="shared" ref="DJ86" si="1036">SUM(DJ87:DJ89)</f>
        <v>2292.039333333345</v>
      </c>
      <c r="DK86" s="1734">
        <f t="shared" ref="DK86" si="1037">SUM(DK87:DK89)</f>
        <v>2333.7837333333373</v>
      </c>
      <c r="DL86" s="1734">
        <f t="shared" ref="DL86" si="1038">SUM(DL87:DL89)</f>
        <v>2373.7565377777828</v>
      </c>
      <c r="DM86" s="1734">
        <f t="shared" ref="DM86" si="1039">SUM(DM87:DM89)</f>
        <v>2412.3702817777848</v>
      </c>
      <c r="DN86" s="1734">
        <f t="shared" ref="DN86" si="1040">SUM(DN87:DN89)</f>
        <v>2449.6204208592571</v>
      </c>
      <c r="DO86" s="1734">
        <f t="shared" ref="DO86" si="1041">SUM(DO87:DO89)</f>
        <v>2488.3543967881524</v>
      </c>
      <c r="DP86" s="1734">
        <f t="shared" ref="DP86" si="1042">SUM(DP87:DP89)</f>
        <v>2529.7740016979806</v>
      </c>
      <c r="DQ86" s="1734">
        <f t="shared" ref="DQ86" si="1043">SUM(DQ87:DQ89)</f>
        <v>2572.2042221191987</v>
      </c>
      <c r="DR86" s="1734">
        <f t="shared" ref="DR86" si="1044">SUM(DR87:DR89)</f>
        <v>2614.1937972623637</v>
      </c>
      <c r="DS86" s="1734">
        <f t="shared" ref="DS86" si="1045">SUM(DS87:DS89)</f>
        <v>2654.2327209881878</v>
      </c>
      <c r="DT86" s="1734">
        <f t="shared" ref="DT86" si="1046">SUM(DT87:DT89)</f>
        <v>2692.2260943868532</v>
      </c>
      <c r="DU86" s="1734">
        <f t="shared" ref="DU86" si="1047">SUM(DU87:DU89)</f>
        <v>2732.3050579679948</v>
      </c>
      <c r="DV86" s="1734">
        <f t="shared" ref="DV86" si="1048">SUM(DV87:DV89)</f>
        <v>2772.8683295780211</v>
      </c>
      <c r="DW86" s="1734">
        <f t="shared" ref="DW86" si="1049">SUM(DW87:DW89)</f>
        <v>2813.7482360415997</v>
      </c>
      <c r="DX86" s="1734">
        <f t="shared" ref="DX86" si="1050">SUM(DX87:DX89)</f>
        <v>2854.6696507039305</v>
      </c>
      <c r="DY86" s="1734">
        <f t="shared" ref="DY86" si="1051">SUM(DY87:DY89)</f>
        <v>2895.1344713686631</v>
      </c>
      <c r="DZ86" s="1734">
        <f t="shared" ref="DZ86" si="1052">SUM(DZ87:DZ89)</f>
        <v>2935.110998557353</v>
      </c>
      <c r="EA86" s="1734">
        <f t="shared" ref="EA86" si="1053">SUM(EA87:EA89)</f>
        <v>2975.0046929587734</v>
      </c>
      <c r="EB86" s="1734">
        <f t="shared" ref="EB86" si="1054">SUM(EB87:EB89)</f>
        <v>3015.1481241091205</v>
      </c>
      <c r="EC86" s="1734">
        <f t="shared" ref="EC86" si="1055">SUM(EC87:EC89)</f>
        <v>3055.6927830351451</v>
      </c>
      <c r="ED86" s="1734">
        <f t="shared" ref="ED86" si="1056">SUM(ED87:ED89)</f>
        <v>3096.4020634020162</v>
      </c>
      <c r="EE86" s="1734">
        <f t="shared" ref="EE86" si="1057">SUM(EE87:EE89)</f>
        <v>3136.7626180188236</v>
      </c>
      <c r="EF86" s="1734">
        <f t="shared" ref="EF86" si="1058">SUM(EF87:EF89)</f>
        <v>3177.0100535029851</v>
      </c>
      <c r="EG86" s="1734">
        <f t="shared" ref="EG86" si="1059">SUM(EG87:EG89)</f>
        <v>3217.2094982734125</v>
      </c>
      <c r="EH86" s="1734">
        <f t="shared" ref="EH86" si="1060">SUM(EH87:EH89)</f>
        <v>3257.4472477473137</v>
      </c>
      <c r="EI86" s="1734">
        <f t="shared" ref="EI86" si="1061">SUM(EI87:EI89)</f>
        <v>3297.7950567719381</v>
      </c>
      <c r="EJ86" s="1734">
        <f t="shared" ref="EJ86" si="1062">SUM(EJ87:EJ89)</f>
        <v>3338.2207684474524</v>
      </c>
      <c r="EK86" s="1734">
        <f t="shared" ref="EK86" si="1063">SUM(EK87:EK89)</f>
        <v>3378.6331330166067</v>
      </c>
      <c r="EL86" s="1734">
        <f t="shared" ref="EL86" si="1064">SUM(EL87:EL89)</f>
        <v>3418.9747772611081</v>
      </c>
      <c r="EM86" s="1734">
        <f t="shared" ref="EM86" si="1065">SUM(EM87:EM89)</f>
        <v>3459.249431506345</v>
      </c>
      <c r="EN86" s="1734">
        <f t="shared" ref="EN86" si="1066">SUM(EN87:EN89)</f>
        <v>3499.5240796197941</v>
      </c>
      <c r="EO86" s="1734">
        <f t="shared" ref="EO86" si="1067">SUM(EO87:EO89)</f>
        <v>3539.8606185117096</v>
      </c>
      <c r="EP86" s="1734">
        <f t="shared" ref="EP86" si="1068">SUM(EP87:EP89)</f>
        <v>3580.2197864436966</v>
      </c>
      <c r="EQ86" s="1734">
        <f t="shared" ref="EQ86" si="1069">SUM(EQ87:EQ89)</f>
        <v>3620.5820709780637</v>
      </c>
      <c r="ER86" s="1734">
        <f t="shared" ref="ER86" si="1070">SUM(ER87:ER89)</f>
        <v>3660.9284724022436</v>
      </c>
    </row>
    <row r="87" spans="1:148" ht="16.05" customHeight="1">
      <c r="A87" s="1157" t="s">
        <v>2714</v>
      </c>
      <c r="B87" s="1154">
        <v>314.2</v>
      </c>
      <c r="C87" s="1154">
        <v>322.8</v>
      </c>
      <c r="D87" s="1154">
        <v>328.2</v>
      </c>
      <c r="E87" s="1154">
        <v>335</v>
      </c>
      <c r="F87" s="1154">
        <v>343.8</v>
      </c>
      <c r="G87" s="1705">
        <v>348.3</v>
      </c>
      <c r="H87" s="1705">
        <v>357.5</v>
      </c>
      <c r="I87" s="1705">
        <v>366.7</v>
      </c>
      <c r="J87" s="1705">
        <v>373.5</v>
      </c>
      <c r="K87" s="1705">
        <v>381</v>
      </c>
      <c r="L87" s="1705">
        <v>384.2</v>
      </c>
      <c r="M87" s="1705">
        <v>388.4</v>
      </c>
      <c r="N87" s="1705">
        <v>398</v>
      </c>
      <c r="O87" s="1705">
        <v>394.8</v>
      </c>
      <c r="P87" s="1705">
        <v>393.4</v>
      </c>
      <c r="Q87" s="1705">
        <v>392.6</v>
      </c>
      <c r="R87" s="1705">
        <v>393.3</v>
      </c>
      <c r="S87" s="1705">
        <v>394.8</v>
      </c>
      <c r="T87" s="1705">
        <v>396.8</v>
      </c>
      <c r="U87" s="1705">
        <v>400.4</v>
      </c>
      <c r="V87" s="1705">
        <v>409.1</v>
      </c>
      <c r="W87" s="1705">
        <v>412.7</v>
      </c>
      <c r="X87" s="1705">
        <v>419.4</v>
      </c>
      <c r="Y87" s="1705">
        <v>429.2</v>
      </c>
      <c r="Z87" s="1705">
        <v>436.6</v>
      </c>
      <c r="AA87" s="1705">
        <v>443.9</v>
      </c>
      <c r="AB87" s="1705">
        <v>451.8</v>
      </c>
      <c r="AC87" s="1705">
        <v>458</v>
      </c>
      <c r="AD87" s="1705">
        <v>464.9</v>
      </c>
      <c r="AE87" s="1705">
        <v>472.3</v>
      </c>
      <c r="AF87" s="1705">
        <v>481</v>
      </c>
      <c r="AG87" s="1705">
        <v>490.4</v>
      </c>
      <c r="AH87" s="1705">
        <v>498.7</v>
      </c>
      <c r="AI87" s="1705">
        <v>506.9</v>
      </c>
      <c r="AJ87" s="1705">
        <v>515.6</v>
      </c>
      <c r="AK87" s="1705">
        <v>525</v>
      </c>
      <c r="AL87" s="1735">
        <f>TREND(AB87:AK87,AB$4:AK$4,AL$4)</f>
        <v>531.81333333333168</v>
      </c>
      <c r="AM87" s="1735">
        <f t="shared" ref="AM87:AM90" si="1071">TREND(AC87:AL87,AC$4:AL$4,AM$4)</f>
        <v>540.71199999999953</v>
      </c>
      <c r="AN87" s="1735">
        <f t="shared" ref="AN87:AN90" si="1072">TREND(AD87:AM87,AD$4:AM$4,AN$4)</f>
        <v>549.48924444444128</v>
      </c>
      <c r="AO87" s="1735">
        <f t="shared" ref="AO87:AO90" si="1073">TREND(AE87:AN87,AE$4:AN$4,AO$4)</f>
        <v>558.10325333333094</v>
      </c>
      <c r="AP87" s="1735">
        <f t="shared" ref="AP87:AP90" si="1074">TREND(AF87:AO87,AF$4:AO$4,AP$4)</f>
        <v>566.49691614814583</v>
      </c>
      <c r="AQ87" s="1735">
        <f t="shared" ref="AQ87:AQ90" si="1075">TREND(AG87:AP87,AG$4:AP$4,AQ$4)</f>
        <v>574.84782719999566</v>
      </c>
      <c r="AR87" s="1735">
        <f t="shared" ref="AR87:AR90" si="1076">TREND(AH87:AQ87,AH$4:AQ$4,AR$4)</f>
        <v>583.3459749293761</v>
      </c>
      <c r="AS87" s="1735">
        <f t="shared" ref="AS87:AS90" si="1077">TREND(AI87:AR87,AI$4:AR$4,AS$4)</f>
        <v>591.82685993718042</v>
      </c>
      <c r="AT87" s="1735">
        <f t="shared" ref="AT87:AT90" si="1078">TREND(AJ87:AS87,AJ$4:AS$4,AT$4)</f>
        <v>600.24370061947775</v>
      </c>
      <c r="AU87" s="1735">
        <f t="shared" ref="AU87:AU90" si="1079">TREND(AK87:AT87,AK$4:AT$4,AU$4)</f>
        <v>608.68548691221804</v>
      </c>
      <c r="AV87" s="1735">
        <f t="shared" ref="AV87:AV90" si="1080">TREND(AL87:AU87,AL$4:AU$4,AV$4)</f>
        <v>617.36774101408446</v>
      </c>
      <c r="AW87" s="1735">
        <f t="shared" ref="AW87:AW90" si="1081">TREND(AM87:AV87,AM$4:AV$4,AW$4)</f>
        <v>625.7607531847716</v>
      </c>
      <c r="AX87" s="1735">
        <f t="shared" ref="AX87:AX90" si="1082">TREND(AN87:AW87,AN$4:AW$4,AX$4)</f>
        <v>634.18032082279751</v>
      </c>
      <c r="AY87" s="1735">
        <f t="shared" ref="AY87:AY90" si="1083">TREND(AO87:AX87,AO$4:AX$4,AY$4)</f>
        <v>642.63839715556969</v>
      </c>
      <c r="AZ87" s="1735">
        <f t="shared" ref="AZ87:AZ90" si="1084">TREND(AP87:AY87,AP$4:AY$4,AZ$4)</f>
        <v>651.13070129992411</v>
      </c>
      <c r="BA87" s="1735">
        <f t="shared" ref="BA87:BA90" si="1085">TREND(AQ87:AZ87,AQ$4:AZ$4,BA$4)</f>
        <v>659.62256093115866</v>
      </c>
      <c r="BB87" s="1735">
        <f t="shared" ref="BB87:BB90" si="1086">TREND(AR87:BA87,AR$4:BA$4,BB$4)</f>
        <v>668.09582168525958</v>
      </c>
      <c r="BC87" s="1735">
        <f t="shared" ref="BC87:BC90" si="1087">TREND(AS87:BB87,AS$4:BB$4,BC$4)</f>
        <v>676.57291055342648</v>
      </c>
      <c r="BD87" s="1735">
        <f t="shared" ref="BD87:BD90" si="1088">TREND(AT87:BC87,AT$4:BC$4,BD$4)</f>
        <v>685.0524145205527</v>
      </c>
      <c r="BE87" s="1735">
        <f t="shared" ref="BE87:BE90" si="1089">TREND(AU87:BD87,AU$4:BD$4,BE$4)</f>
        <v>693.51847421538696</v>
      </c>
      <c r="BF87" s="1735">
        <f t="shared" ref="BF87:BF90" si="1090">TREND(AV87:BE87,AV$4:BE$4,BF$4)</f>
        <v>701.96818653948139</v>
      </c>
      <c r="BG87" s="1735">
        <f t="shared" ref="BG87:BG90" si="1091">TREND(AW87:BF87,AW$4:BF$4,BG$4)</f>
        <v>710.4575190668329</v>
      </c>
      <c r="BH87" s="1735">
        <f t="shared" ref="BH87:BH90" si="1092">TREND(AX87:BG87,AX$4:BG$4,BH$4)</f>
        <v>718.94069148228664</v>
      </c>
      <c r="BI87" s="1735">
        <f t="shared" ref="BI87:BI90" si="1093">TREND(AY87:BH87,AY$4:BH$4,BI$4)</f>
        <v>727.41589984192251</v>
      </c>
      <c r="BJ87" s="1735">
        <f t="shared" ref="BJ87:BJ90" si="1094">TREND(AZ87:BI87,AZ$4:BI$4,BJ$4)</f>
        <v>735.8859871901841</v>
      </c>
      <c r="BK87" s="1735">
        <f t="shared" ref="BK87:BK90" si="1095">TREND(BA87:BJ87,BA$4:BJ$4,BK$4)</f>
        <v>744.3568904038184</v>
      </c>
      <c r="BL87" s="1735">
        <f t="shared" ref="BL87:BL90" si="1096">TREND(BB87:BK87,BB$4:BK$4,BL$4)</f>
        <v>752.83029841188909</v>
      </c>
      <c r="BM87" s="1735">
        <f t="shared" ref="BM87:BM90" si="1097">TREND(BC87:BL87,BC$4:BL$4,BM$4)</f>
        <v>761.30365052610432</v>
      </c>
      <c r="BN87" s="1735">
        <f t="shared" ref="BN87:BN90" si="1098">TREND(BD87:BM87,BD$4:BM$4,BN$4)</f>
        <v>769.77793540240964</v>
      </c>
      <c r="BO87" s="1735">
        <f t="shared" ref="BO87:BO90" si="1099">TREND(BE87:BN87,BE$4:BN$4,BO$4)</f>
        <v>778.25441928895816</v>
      </c>
      <c r="BP87" s="1735">
        <f t="shared" ref="BP87:BP90" si="1100">TREND(BF87:BO87,BF$4:BO$4,BP$4)</f>
        <v>786.73074458995325</v>
      </c>
      <c r="BQ87" s="1735">
        <f t="shared" ref="BQ87:BQ90" si="1101">TREND(BG87:BP87,BG$4:BP$4,BQ$4)</f>
        <v>795.20179362620183</v>
      </c>
      <c r="BR87" s="1735">
        <f t="shared" ref="BR87:BR90" si="1102">TREND(BH87:BQ87,BH$4:BQ$4,BR$4)</f>
        <v>803.6742470808822</v>
      </c>
      <c r="BS87" s="1735">
        <f t="shared" ref="BS87:BS90" si="1103">TREND(BI87:BR87,BI$4:BR$4,BS$4)</f>
        <v>812.14824292426783</v>
      </c>
      <c r="BT87" s="1735">
        <f t="shared" ref="BT87:BT90" si="1104">TREND(BJ87:BS87,BJ$4:BS$4,BT$4)</f>
        <v>820.6229889609931</v>
      </c>
      <c r="BY87" s="1157" t="s">
        <v>2714</v>
      </c>
      <c r="BZ87" s="1154">
        <v>741.2</v>
      </c>
      <c r="CA87" s="1154">
        <v>799.5</v>
      </c>
      <c r="CB87" s="1154">
        <v>880.4</v>
      </c>
      <c r="CC87" s="1154">
        <v>867.6</v>
      </c>
      <c r="CD87" s="1154">
        <v>904.7</v>
      </c>
      <c r="CE87" s="1705">
        <v>987.2</v>
      </c>
      <c r="CF87" s="1705">
        <v>1013.6</v>
      </c>
      <c r="CG87" s="1705">
        <v>1228.0999999999999</v>
      </c>
      <c r="CH87" s="1705">
        <v>1118.0999999999999</v>
      </c>
      <c r="CI87" s="1705">
        <v>1133.0999999999999</v>
      </c>
      <c r="CJ87" s="1705">
        <v>1146.5999999999999</v>
      </c>
      <c r="CK87" s="1705">
        <v>1179.5</v>
      </c>
      <c r="CL87" s="1705">
        <v>1147.5999999999999</v>
      </c>
      <c r="CM87" s="1705">
        <v>1164.8</v>
      </c>
      <c r="CN87" s="1705">
        <v>1144.3</v>
      </c>
      <c r="CO87" s="1705">
        <v>1116.5</v>
      </c>
      <c r="CP87" s="1705">
        <v>1116.4000000000001</v>
      </c>
      <c r="CQ87" s="1705">
        <v>1131.7</v>
      </c>
      <c r="CR87" s="1705">
        <v>1154.9000000000001</v>
      </c>
      <c r="CS87" s="1705">
        <v>1184.3</v>
      </c>
      <c r="CT87" s="1705">
        <v>1222.9000000000001</v>
      </c>
      <c r="CU87" s="1705">
        <v>1251.8</v>
      </c>
      <c r="CV87" s="1705">
        <v>1284</v>
      </c>
      <c r="CW87" s="1705">
        <v>1316.7</v>
      </c>
      <c r="CX87" s="1705">
        <v>1345.9</v>
      </c>
      <c r="CY87" s="1705">
        <v>1370.8</v>
      </c>
      <c r="CZ87" s="1705">
        <v>1387.9</v>
      </c>
      <c r="DA87" s="1705">
        <v>1404.6</v>
      </c>
      <c r="DB87" s="1705">
        <v>1426.4</v>
      </c>
      <c r="DC87" s="1705">
        <v>1449.2</v>
      </c>
      <c r="DD87" s="1705">
        <v>1478.4</v>
      </c>
      <c r="DE87" s="1705">
        <v>1506.8</v>
      </c>
      <c r="DF87" s="1705">
        <v>1528.2</v>
      </c>
      <c r="DG87" s="1705">
        <v>1542.5</v>
      </c>
      <c r="DH87" s="1705">
        <v>1553</v>
      </c>
      <c r="DI87" s="1705">
        <v>1568.8</v>
      </c>
      <c r="DJ87" s="1735">
        <f t="shared" ref="DJ87:DJ90" si="1105">TREND(CZ87:DI87,CZ$4:DI$4,DJ$4)</f>
        <v>1601.6733333333395</v>
      </c>
      <c r="DK87" s="1735">
        <f t="shared" ref="DK87:DK90" si="1106">TREND(DA87:DJ87,DA$4:DJ$4,DK$4)</f>
        <v>1622.7293333333364</v>
      </c>
      <c r="DL87" s="1735">
        <f t="shared" ref="DL87:DL90" si="1107">TREND(DB87:DK87,DB$4:DK$4,DL$4)</f>
        <v>1642.4095111111164</v>
      </c>
      <c r="DM87" s="1735">
        <f t="shared" ref="DM87:DM90" si="1108">TREND(DC87:DL87,DC$4:DL$4,DM$4)</f>
        <v>1661.2331377777809</v>
      </c>
      <c r="DN87" s="1735">
        <f t="shared" ref="DN87:DN90" si="1109">TREND(DD87:DM87,DD$4:DM$4,DN$4)</f>
        <v>1679.2655810370343</v>
      </c>
      <c r="DO87" s="1735">
        <f t="shared" ref="DO87:DO90" si="1110">TREND(DE87:DN87,DE$4:DN$4,DO$4)</f>
        <v>1698.1621257481529</v>
      </c>
      <c r="DP87" s="1735">
        <f t="shared" ref="DP87:DP90" si="1111">TREND(DF87:DO87,DF$4:DO$4,DP$4)</f>
        <v>1718.7995829412394</v>
      </c>
      <c r="DQ87" s="1735">
        <f t="shared" ref="DQ87:DQ90" si="1112">TREND(DG87:DP87,DG$4:DP$4,DQ$4)</f>
        <v>1740.6412146283546</v>
      </c>
      <c r="DR87" s="1735">
        <f t="shared" ref="DR87:DR90" si="1113">TREND(DH87:DQ87,DH$4:DQ$4,DR$4)</f>
        <v>1762.326193460889</v>
      </c>
      <c r="DS87" s="1735">
        <f t="shared" ref="DS87:DS90" si="1114">TREND(DI87:DR87,DI$4:DR$4,DS$4)</f>
        <v>1782.2757495178885</v>
      </c>
      <c r="DT87" s="1735">
        <f t="shared" ref="DT87:DT90" si="1115">TREND(DJ87:DS87,DJ$4:DS$4,DT$4)</f>
        <v>1800.4633817669674</v>
      </c>
      <c r="DU87" s="1735">
        <f t="shared" ref="DU87:DU90" si="1116">TREND(DK87:DT87,DK$4:DT$4,DU$4)</f>
        <v>1820.4605725033689</v>
      </c>
      <c r="DV87" s="1735">
        <f t="shared" ref="DV87:DV90" si="1117">TREND(DL87:DU87,DL$4:DU$4,DV$4)</f>
        <v>1840.8189029720888</v>
      </c>
      <c r="DW87" s="1735">
        <f t="shared" ref="DW87:DW90" si="1118">TREND(DM87:DV87,DM$4:DV$4,DW$4)</f>
        <v>1861.3865304243664</v>
      </c>
      <c r="DX87" s="1735">
        <f t="shared" ref="DX87:DX90" si="1119">TREND(DN87:DW87,DN$4:DW$4,DX$4)</f>
        <v>1881.9735498446025</v>
      </c>
      <c r="DY87" s="1735">
        <f t="shared" ref="DY87:DY90" si="1120">TREND(DO87:DX87,DO$4:DX$4,DY$4)</f>
        <v>1902.2604690589651</v>
      </c>
      <c r="DZ87" s="1735">
        <f t="shared" ref="DZ87:DZ90" si="1121">TREND(DP87:DY87,DP$4:DY$4,DZ$4)</f>
        <v>1922.1873699615317</v>
      </c>
      <c r="EA87" s="1735">
        <f t="shared" ref="EA87:EA90" si="1122">TREND(DQ87:DZ87,DQ$4:DZ$4,EA$4)</f>
        <v>1941.9817969225624</v>
      </c>
      <c r="EB87" s="1735">
        <f t="shared" ref="EB87:EB90" si="1123">TREND(DR87:EA87,DR$4:EA$4,EB$4)</f>
        <v>1961.9592439832122</v>
      </c>
      <c r="EC87" s="1735">
        <f t="shared" ref="EC87:EC90" si="1124">TREND(DS87:EB87,DS$4:EB$4,EC$4)</f>
        <v>1982.2876254038492</v>
      </c>
      <c r="ED87" s="1735">
        <f t="shared" ref="ED87:ED90" si="1125">TREND(DT87:EC87,DT$4:EC$4,ED$4)</f>
        <v>2002.7583709731189</v>
      </c>
      <c r="EE87" s="1735">
        <f t="shared" ref="EE87:EE90" si="1126">TREND(DU87:ED87,DU$4:ED$4,EE$4)</f>
        <v>2022.9333249774572</v>
      </c>
      <c r="EF87" s="1735">
        <f t="shared" ref="EF87:EF90" si="1127">TREND(DV87:EE87,DV$4:EE$4,EF$4)</f>
        <v>2043.0245121661646</v>
      </c>
      <c r="EG87" s="1735">
        <f t="shared" ref="EG87:EG90" si="1128">TREND(DW87:EF87,DW$4:EF$4,EG$4)</f>
        <v>2063.0828788570652</v>
      </c>
      <c r="EH87" s="1735">
        <f t="shared" ref="EH87:EH90" si="1129">TREND(DX87:EG87,DX$4:EG$4,EH$4)</f>
        <v>2083.1689189320023</v>
      </c>
      <c r="EI87" s="1735">
        <f t="shared" ref="EI87:EI90" si="1130">TREND(DY87:EH87,DY$4:EH$4,EI$4)</f>
        <v>2103.3328236534653</v>
      </c>
      <c r="EJ87" s="1735">
        <f t="shared" ref="EJ87:EJ90" si="1131">TREND(DZ87:EI87,DZ$4:EI$4,EJ$4)</f>
        <v>2123.5591107815126</v>
      </c>
      <c r="EK87" s="1735">
        <f t="shared" ref="EK87:EK90" si="1132">TREND(EA87:EJ87,EA$4:EJ$4,EK$4)</f>
        <v>2143.7849293618347</v>
      </c>
      <c r="EL87" s="1735">
        <f t="shared" ref="EL87:EL90" si="1133">TREND(EB87:EK87,EB$4:EK$4,EL$4)</f>
        <v>2163.9548065092094</v>
      </c>
      <c r="EM87" s="1735">
        <f t="shared" ref="EM87:EM90" si="1134">TREND(EC87:EL87,EC$4:EL$4,EM$4)</f>
        <v>2184.0664115691179</v>
      </c>
      <c r="EN87" s="1735">
        <f t="shared" ref="EN87:EN90" si="1135">TREND(ED87:EM87,ED$4:EM$4,EN$4)</f>
        <v>2204.1771895300772</v>
      </c>
      <c r="EO87" s="1735">
        <f t="shared" ref="EO87:EO90" si="1136">TREND(EE87:EN87,EE$4:EN$4,EO$4)</f>
        <v>2224.3392250828692</v>
      </c>
      <c r="EP87" s="1735">
        <f t="shared" ref="EP87:EP90" si="1137">TREND(EF87:EO87,EF$4:EO$4,EP$4)</f>
        <v>2244.5181413541504</v>
      </c>
      <c r="EQ87" s="1735">
        <f t="shared" ref="EQ87:EQ90" si="1138">TREND(EG87:EP87,EG$4:EP$4,EQ$4)</f>
        <v>2264.6992140439033</v>
      </c>
      <c r="ER87" s="1735">
        <f t="shared" ref="ER87:ER90" si="1139">TREND(EH87:EQ87,EH$4:EQ$4,ER$4)</f>
        <v>2284.8687049812579</v>
      </c>
    </row>
    <row r="88" spans="1:148" ht="16.05" customHeight="1">
      <c r="A88" s="1157" t="s">
        <v>2713</v>
      </c>
      <c r="B88" s="1154">
        <v>13.978</v>
      </c>
      <c r="C88" s="1154">
        <v>14.202</v>
      </c>
      <c r="D88" s="1154">
        <v>14.849</v>
      </c>
      <c r="E88" s="1154">
        <v>15.691000000000001</v>
      </c>
      <c r="F88" s="1154">
        <v>19.952999999999999</v>
      </c>
      <c r="G88" s="1705">
        <v>21.637</v>
      </c>
      <c r="H88" s="1705">
        <v>20.396999999999998</v>
      </c>
      <c r="I88" s="1705">
        <v>20.472000000000001</v>
      </c>
      <c r="J88" s="1705">
        <v>20.536999999999999</v>
      </c>
      <c r="K88" s="1705">
        <v>20.338000000000001</v>
      </c>
      <c r="L88" s="1705">
        <v>21.140999999999998</v>
      </c>
      <c r="M88" s="1705">
        <v>20.942</v>
      </c>
      <c r="N88" s="1705">
        <v>21.024999999999999</v>
      </c>
      <c r="O88" s="1705">
        <v>22.085000000000001</v>
      </c>
      <c r="P88" s="1705">
        <v>23.972999999999999</v>
      </c>
      <c r="Q88" s="1705">
        <v>24.965</v>
      </c>
      <c r="R88" s="1705">
        <v>25.498999999999999</v>
      </c>
      <c r="S88" s="1705">
        <v>26.45</v>
      </c>
      <c r="T88" s="1705">
        <v>28.436</v>
      </c>
      <c r="U88" s="1705">
        <v>28.251999999999999</v>
      </c>
      <c r="V88" s="1705">
        <v>29.614000000000001</v>
      </c>
      <c r="W88" s="1705">
        <v>30.492000000000001</v>
      </c>
      <c r="X88" s="1705">
        <v>31.593</v>
      </c>
      <c r="Y88" s="1705">
        <v>32.548999999999999</v>
      </c>
      <c r="Z88" s="1705">
        <v>35.091000000000001</v>
      </c>
      <c r="AA88" s="1705">
        <v>35.881999999999998</v>
      </c>
      <c r="AB88" s="1705">
        <v>36.774000000000001</v>
      </c>
      <c r="AC88" s="1705">
        <v>37.613999999999997</v>
      </c>
      <c r="AD88" s="1705">
        <v>38.524000000000001</v>
      </c>
      <c r="AE88" s="1705">
        <v>39.502000000000002</v>
      </c>
      <c r="AF88" s="1705">
        <v>41.12</v>
      </c>
      <c r="AG88" s="1705">
        <v>42.828000000000003</v>
      </c>
      <c r="AH88" s="1705">
        <v>43.540999999999997</v>
      </c>
      <c r="AI88" s="1705">
        <v>44.250999999999998</v>
      </c>
      <c r="AJ88" s="1705">
        <v>45.26</v>
      </c>
      <c r="AK88" s="1705">
        <v>46.295000000000002</v>
      </c>
      <c r="AL88" s="1735">
        <f t="shared" ref="AL88:AL90" si="1140">TREND(AB88:AK88,AB$4:AK$4,AL$4)</f>
        <v>47.626600000000508</v>
      </c>
      <c r="AM88" s="1735">
        <f t="shared" si="1071"/>
        <v>48.76970666666648</v>
      </c>
      <c r="AN88" s="1735">
        <f t="shared" si="1072"/>
        <v>49.870549333333656</v>
      </c>
      <c r="AO88" s="1735">
        <f t="shared" si="1073"/>
        <v>50.910681955556356</v>
      </c>
      <c r="AP88" s="1735">
        <f t="shared" si="1074"/>
        <v>51.87123100444478</v>
      </c>
      <c r="AQ88" s="1735">
        <f t="shared" si="1075"/>
        <v>52.886887542519162</v>
      </c>
      <c r="AR88" s="1735">
        <f t="shared" si="1076"/>
        <v>54.047524628860174</v>
      </c>
      <c r="AS88" s="1735">
        <f t="shared" si="1077"/>
        <v>55.191957380235635</v>
      </c>
      <c r="AT88" s="1735">
        <f t="shared" si="1078"/>
        <v>56.283061590238049</v>
      </c>
      <c r="AU88" s="1735">
        <f t="shared" si="1079"/>
        <v>57.350276992225645</v>
      </c>
      <c r="AV88" s="1735">
        <f t="shared" si="1080"/>
        <v>58.385507782325476</v>
      </c>
      <c r="AW88" s="1735">
        <f t="shared" si="1081"/>
        <v>59.452905755650136</v>
      </c>
      <c r="AX88" s="1735">
        <f t="shared" si="1082"/>
        <v>60.534830843927921</v>
      </c>
      <c r="AY88" s="1735">
        <f t="shared" si="1083"/>
        <v>61.630870739362308</v>
      </c>
      <c r="AZ88" s="1735">
        <f t="shared" si="1084"/>
        <v>62.731743191523037</v>
      </c>
      <c r="BA88" s="1735">
        <f t="shared" si="1085"/>
        <v>63.814431785331635</v>
      </c>
      <c r="BB88" s="1735">
        <f t="shared" si="1086"/>
        <v>64.877003414344927</v>
      </c>
      <c r="BC88" s="1735">
        <f t="shared" si="1087"/>
        <v>65.945603968466912</v>
      </c>
      <c r="BD88" s="1735">
        <f t="shared" si="1088"/>
        <v>67.024861558905741</v>
      </c>
      <c r="BE88" s="1735">
        <f t="shared" si="1089"/>
        <v>68.109873535638144</v>
      </c>
      <c r="BF88" s="1735">
        <f t="shared" si="1090"/>
        <v>69.197361079015991</v>
      </c>
      <c r="BG88" s="1735">
        <f t="shared" si="1091"/>
        <v>70.278598747544038</v>
      </c>
      <c r="BH88" s="1735">
        <f t="shared" si="1092"/>
        <v>71.356180723257239</v>
      </c>
      <c r="BI88" s="1735">
        <f t="shared" si="1093"/>
        <v>72.431595980003294</v>
      </c>
      <c r="BJ88" s="1735">
        <f t="shared" si="1094"/>
        <v>73.508031319609017</v>
      </c>
      <c r="BK88" s="1735">
        <f t="shared" si="1095"/>
        <v>74.588558432923492</v>
      </c>
      <c r="BL88" s="1735">
        <f t="shared" si="1096"/>
        <v>75.671594141373134</v>
      </c>
      <c r="BM88" s="1735">
        <f t="shared" si="1097"/>
        <v>76.75292145776757</v>
      </c>
      <c r="BN88" s="1735">
        <f t="shared" si="1098"/>
        <v>77.832100466682732</v>
      </c>
      <c r="BO88" s="1735">
        <f t="shared" si="1099"/>
        <v>78.910265270661966</v>
      </c>
      <c r="BP88" s="1735">
        <f t="shared" si="1100"/>
        <v>79.98854992950919</v>
      </c>
      <c r="BQ88" s="1735">
        <f t="shared" si="1101"/>
        <v>81.068119014461445</v>
      </c>
      <c r="BR88" s="1735">
        <f t="shared" si="1102"/>
        <v>82.148433188302079</v>
      </c>
      <c r="BS88" s="1735">
        <f t="shared" si="1103"/>
        <v>83.228926874074659</v>
      </c>
      <c r="BT88" s="1735">
        <f t="shared" si="1104"/>
        <v>84.308911938285746</v>
      </c>
      <c r="BY88" s="1157" t="s">
        <v>2713</v>
      </c>
      <c r="BZ88" s="1154">
        <v>32.29</v>
      </c>
      <c r="CA88" s="1154">
        <v>31.847999999999999</v>
      </c>
      <c r="CB88" s="1154">
        <v>38.258000000000003</v>
      </c>
      <c r="CC88" s="1154">
        <v>38.457000000000001</v>
      </c>
      <c r="CD88" s="1154">
        <v>41.462000000000003</v>
      </c>
      <c r="CE88" s="1705">
        <v>48.52</v>
      </c>
      <c r="CF88" s="1705">
        <v>60.542000000000002</v>
      </c>
      <c r="CG88" s="1705">
        <v>63.484000000000002</v>
      </c>
      <c r="CH88" s="1705">
        <v>63.686</v>
      </c>
      <c r="CI88" s="1705">
        <v>63.069000000000003</v>
      </c>
      <c r="CJ88" s="1705">
        <v>65.557000000000002</v>
      </c>
      <c r="CK88" s="1705">
        <v>64.941000000000003</v>
      </c>
      <c r="CL88" s="1705">
        <v>65.2</v>
      </c>
      <c r="CM88" s="1705">
        <v>74.064999999999998</v>
      </c>
      <c r="CN88" s="1705">
        <v>89.14</v>
      </c>
      <c r="CO88" s="1705">
        <v>97.447999999999993</v>
      </c>
      <c r="CP88" s="1705">
        <v>102.304</v>
      </c>
      <c r="CQ88" s="1705">
        <v>110.27500000000001</v>
      </c>
      <c r="CR88" s="1705">
        <v>126.012</v>
      </c>
      <c r="CS88" s="1705">
        <v>125.443</v>
      </c>
      <c r="CT88" s="1705">
        <v>136.46100000000001</v>
      </c>
      <c r="CU88" s="1705">
        <v>143.839</v>
      </c>
      <c r="CV88" s="1705">
        <v>152.87200000000001</v>
      </c>
      <c r="CW88" s="1705">
        <v>160.82</v>
      </c>
      <c r="CX88" s="1705">
        <v>180.642</v>
      </c>
      <c r="CY88" s="1705">
        <v>187.33500000000001</v>
      </c>
      <c r="CZ88" s="1705">
        <v>194.77199999999999</v>
      </c>
      <c r="DA88" s="1705">
        <v>201.792</v>
      </c>
      <c r="DB88" s="1705">
        <v>209.333</v>
      </c>
      <c r="DC88" s="1705">
        <v>217.35900000000001</v>
      </c>
      <c r="DD88" s="1705">
        <v>230.143</v>
      </c>
      <c r="DE88" s="1705">
        <v>243.57300000000001</v>
      </c>
      <c r="DF88" s="1705">
        <v>249.58099999999999</v>
      </c>
      <c r="DG88" s="1705">
        <v>255.54</v>
      </c>
      <c r="DH88" s="1705">
        <v>263.697</v>
      </c>
      <c r="DI88" s="1705">
        <v>272.00799999999998</v>
      </c>
      <c r="DJ88" s="1735">
        <f t="shared" si="1105"/>
        <v>282.76613333333444</v>
      </c>
      <c r="DK88" s="1735">
        <f t="shared" si="1106"/>
        <v>291.95858666666754</v>
      </c>
      <c r="DL88" s="1735">
        <f t="shared" si="1107"/>
        <v>300.83374577777795</v>
      </c>
      <c r="DM88" s="1735">
        <f t="shared" si="1108"/>
        <v>309.25879608889227</v>
      </c>
      <c r="DN88" s="1735">
        <f t="shared" si="1109"/>
        <v>317.09408347259159</v>
      </c>
      <c r="DO88" s="1735">
        <f t="shared" si="1110"/>
        <v>325.34589940385194</v>
      </c>
      <c r="DP88" s="1735">
        <f t="shared" si="1111"/>
        <v>334.68303614277465</v>
      </c>
      <c r="DQ88" s="1735">
        <f t="shared" si="1112"/>
        <v>343.9056342836775</v>
      </c>
      <c r="DR88" s="1735">
        <f t="shared" si="1113"/>
        <v>352.73286927142544</v>
      </c>
      <c r="DS88" s="1735">
        <f t="shared" si="1114"/>
        <v>361.3751559686898</v>
      </c>
      <c r="DT88" s="1735">
        <f t="shared" si="1115"/>
        <v>369.75489939343242</v>
      </c>
      <c r="DU88" s="1735">
        <f t="shared" si="1116"/>
        <v>378.39756534571279</v>
      </c>
      <c r="DV88" s="1735">
        <f t="shared" si="1117"/>
        <v>387.14936749712433</v>
      </c>
      <c r="DW88" s="1735">
        <f t="shared" si="1118"/>
        <v>396.00600102679527</v>
      </c>
      <c r="DX88" s="1735">
        <f t="shared" si="1119"/>
        <v>404.89759327000502</v>
      </c>
      <c r="DY88" s="1735">
        <f t="shared" si="1120"/>
        <v>413.6520853836264</v>
      </c>
      <c r="DZ88" s="1735">
        <f t="shared" si="1121"/>
        <v>422.25529127120899</v>
      </c>
      <c r="EA88" s="1735">
        <f t="shared" si="1122"/>
        <v>430.9026035788811</v>
      </c>
      <c r="EB88" s="1735">
        <f t="shared" si="1123"/>
        <v>439.63004997196549</v>
      </c>
      <c r="EC88" s="1735">
        <f t="shared" si="1124"/>
        <v>448.40260629933618</v>
      </c>
      <c r="ED88" s="1735">
        <f t="shared" si="1125"/>
        <v>457.19564956356044</v>
      </c>
      <c r="EE88" s="1735">
        <f t="shared" si="1126"/>
        <v>465.93867835802666</v>
      </c>
      <c r="EF88" s="1735">
        <f t="shared" si="1127"/>
        <v>474.65424624621664</v>
      </c>
      <c r="EG88" s="1735">
        <f t="shared" si="1128"/>
        <v>483.35378099589798</v>
      </c>
      <c r="EH88" s="1735">
        <f t="shared" si="1129"/>
        <v>492.0612400034297</v>
      </c>
      <c r="EI88" s="1735">
        <f t="shared" si="1130"/>
        <v>500.79958854755387</v>
      </c>
      <c r="EJ88" s="1735">
        <f t="shared" si="1131"/>
        <v>509.55689795739818</v>
      </c>
      <c r="EK88" s="1735">
        <f t="shared" si="1132"/>
        <v>518.30148582360926</v>
      </c>
      <c r="EL88" s="1735">
        <f t="shared" si="1133"/>
        <v>527.02975167260229</v>
      </c>
      <c r="EM88" s="1735">
        <f t="shared" si="1134"/>
        <v>535.7500507497025</v>
      </c>
      <c r="EN88" s="1735">
        <f t="shared" si="1135"/>
        <v>544.47117103156052</v>
      </c>
      <c r="EO88" s="1735">
        <f t="shared" si="1136"/>
        <v>553.20238799993604</v>
      </c>
      <c r="EP88" s="1735">
        <f t="shared" si="1137"/>
        <v>561.93919800298318</v>
      </c>
      <c r="EQ88" s="1735">
        <f t="shared" si="1138"/>
        <v>570.67730280130854</v>
      </c>
      <c r="ER88" s="1735">
        <f t="shared" si="1139"/>
        <v>579.41152866842822</v>
      </c>
    </row>
    <row r="89" spans="1:148" ht="16.05" customHeight="1">
      <c r="A89" s="1157" t="s">
        <v>2712</v>
      </c>
      <c r="B89" s="1154">
        <v>24.036000000000001</v>
      </c>
      <c r="C89" s="1154">
        <v>26.739000000000001</v>
      </c>
      <c r="D89" s="1154">
        <v>28.370999999999999</v>
      </c>
      <c r="E89" s="1154">
        <v>29.196000000000002</v>
      </c>
      <c r="F89" s="1154">
        <v>30.276</v>
      </c>
      <c r="G89" s="1705">
        <v>32.540999999999997</v>
      </c>
      <c r="H89" s="1705">
        <v>32.49</v>
      </c>
      <c r="I89" s="1705">
        <v>32.442999999999998</v>
      </c>
      <c r="J89" s="1705">
        <v>33.029000000000003</v>
      </c>
      <c r="K89" s="1705">
        <v>32.707000000000001</v>
      </c>
      <c r="L89" s="1705">
        <v>32.389000000000003</v>
      </c>
      <c r="M89" s="1705">
        <v>32.557000000000002</v>
      </c>
      <c r="N89" s="1705">
        <v>32.697000000000003</v>
      </c>
      <c r="O89" s="1705">
        <v>33.887999999999998</v>
      </c>
      <c r="P89" s="1705">
        <v>35.582999999999998</v>
      </c>
      <c r="Q89" s="1705">
        <v>37.780999999999999</v>
      </c>
      <c r="R89" s="1705">
        <v>39.981000000000002</v>
      </c>
      <c r="S89" s="1705">
        <v>42.807000000000002</v>
      </c>
      <c r="T89" s="1705">
        <v>45.49</v>
      </c>
      <c r="U89" s="1705">
        <v>47.698999999999998</v>
      </c>
      <c r="V89" s="1705">
        <v>48.786999999999999</v>
      </c>
      <c r="W89" s="1705">
        <v>49.664999999999999</v>
      </c>
      <c r="X89" s="1705">
        <v>50.661000000000001</v>
      </c>
      <c r="Y89" s="1705">
        <v>51.768000000000001</v>
      </c>
      <c r="Z89" s="1705">
        <v>52.905000000000001</v>
      </c>
      <c r="AA89" s="1705">
        <v>54.091999999999999</v>
      </c>
      <c r="AB89" s="1705">
        <v>55.542999999999999</v>
      </c>
      <c r="AC89" s="1705">
        <v>56.988999999999997</v>
      </c>
      <c r="AD89" s="1705">
        <v>58.485999999999997</v>
      </c>
      <c r="AE89" s="1705">
        <v>60.036000000000001</v>
      </c>
      <c r="AF89" s="1705">
        <v>61.67</v>
      </c>
      <c r="AG89" s="1705">
        <v>63.061</v>
      </c>
      <c r="AH89" s="1705">
        <v>64.537999999999997</v>
      </c>
      <c r="AI89" s="1705">
        <v>66.150999999999996</v>
      </c>
      <c r="AJ89" s="1705">
        <v>67.650999999999996</v>
      </c>
      <c r="AK89" s="1705">
        <v>69.194999999999993</v>
      </c>
      <c r="AL89" s="1735">
        <f t="shared" si="1140"/>
        <v>70.689466666666249</v>
      </c>
      <c r="AM89" s="1735">
        <f t="shared" si="1071"/>
        <v>72.222053333333406</v>
      </c>
      <c r="AN89" s="1735">
        <f t="shared" si="1072"/>
        <v>73.743510222222085</v>
      </c>
      <c r="AO89" s="1735">
        <f t="shared" si="1073"/>
        <v>75.257212977778181</v>
      </c>
      <c r="AP89" s="1735">
        <f t="shared" si="1074"/>
        <v>76.772562820740859</v>
      </c>
      <c r="AQ89" s="1735">
        <f t="shared" si="1075"/>
        <v>78.315038402370647</v>
      </c>
      <c r="AR89" s="1735">
        <f t="shared" si="1076"/>
        <v>79.838600028602741</v>
      </c>
      <c r="AS89" s="1735">
        <f t="shared" si="1077"/>
        <v>81.348517078502937</v>
      </c>
      <c r="AT89" s="1735">
        <f t="shared" si="1078"/>
        <v>82.872494279790317</v>
      </c>
      <c r="AU89" s="1735">
        <f t="shared" si="1079"/>
        <v>84.392894556358442</v>
      </c>
      <c r="AV89" s="1735">
        <f t="shared" si="1080"/>
        <v>85.918421991568266</v>
      </c>
      <c r="AW89" s="1735">
        <f t="shared" si="1081"/>
        <v>87.439491874881696</v>
      </c>
      <c r="AX89" s="1735">
        <f t="shared" si="1082"/>
        <v>88.962415800972394</v>
      </c>
      <c r="AY89" s="1735">
        <f t="shared" si="1083"/>
        <v>90.48573523176583</v>
      </c>
      <c r="AZ89" s="1735">
        <f t="shared" si="1084"/>
        <v>92.007442797775639</v>
      </c>
      <c r="BA89" s="1735">
        <f t="shared" si="1085"/>
        <v>93.52669186471303</v>
      </c>
      <c r="BB89" s="1735">
        <f t="shared" si="1086"/>
        <v>95.049308715057578</v>
      </c>
      <c r="BC89" s="1735">
        <f t="shared" si="1087"/>
        <v>96.573145175045738</v>
      </c>
      <c r="BD89" s="1735">
        <f t="shared" si="1088"/>
        <v>98.095113519905681</v>
      </c>
      <c r="BE89" s="1735">
        <f t="shared" si="1089"/>
        <v>99.617287916616988</v>
      </c>
      <c r="BF89" s="1735">
        <f t="shared" si="1090"/>
        <v>101.13893086309008</v>
      </c>
      <c r="BG89" s="1735">
        <f t="shared" si="1091"/>
        <v>102.66107874685713</v>
      </c>
      <c r="BH89" s="1735">
        <f t="shared" si="1092"/>
        <v>104.18300382824691</v>
      </c>
      <c r="BI89" s="1735">
        <f t="shared" si="1093"/>
        <v>105.70503953101797</v>
      </c>
      <c r="BJ89" s="1735">
        <f t="shared" si="1094"/>
        <v>107.22740216129159</v>
      </c>
      <c r="BK89" s="1735">
        <f t="shared" si="1095"/>
        <v>108.74987824132631</v>
      </c>
      <c r="BL89" s="1735">
        <f t="shared" si="1096"/>
        <v>110.27181388032386</v>
      </c>
      <c r="BM89" s="1735">
        <f t="shared" si="1097"/>
        <v>111.79367584323882</v>
      </c>
      <c r="BN89" s="1735">
        <f t="shared" si="1098"/>
        <v>113.31580530296469</v>
      </c>
      <c r="BO89" s="1735">
        <f t="shared" si="1099"/>
        <v>114.83794272733121</v>
      </c>
      <c r="BP89" s="1735">
        <f t="shared" si="1100"/>
        <v>116.36013550836333</v>
      </c>
      <c r="BQ89" s="1735">
        <f t="shared" si="1101"/>
        <v>117.88226653348693</v>
      </c>
      <c r="BR89" s="1735">
        <f t="shared" si="1102"/>
        <v>119.40440909464633</v>
      </c>
      <c r="BS89" s="1735">
        <f t="shared" si="1103"/>
        <v>120.92650951619771</v>
      </c>
      <c r="BT89" s="1735">
        <f t="shared" si="1104"/>
        <v>122.44856594268185</v>
      </c>
      <c r="BY89" s="1157" t="s">
        <v>2712</v>
      </c>
      <c r="BZ89" s="1154">
        <v>102.19499999999999</v>
      </c>
      <c r="CA89" s="1154">
        <v>115.999</v>
      </c>
      <c r="CB89" s="1154">
        <v>121.378</v>
      </c>
      <c r="CC89" s="1154">
        <v>126.34399999999999</v>
      </c>
      <c r="CD89" s="1154">
        <v>133.857</v>
      </c>
      <c r="CE89" s="1705">
        <v>142.566</v>
      </c>
      <c r="CF89" s="1705">
        <v>159.80000000000001</v>
      </c>
      <c r="CG89" s="1705">
        <v>153.94499999999999</v>
      </c>
      <c r="CH89" s="1705">
        <v>152.77600000000001</v>
      </c>
      <c r="CI89" s="1705">
        <v>155.19900000000001</v>
      </c>
      <c r="CJ89" s="1705">
        <v>153.69</v>
      </c>
      <c r="CK89" s="1705">
        <v>155.78200000000001</v>
      </c>
      <c r="CL89" s="1705">
        <v>157.654</v>
      </c>
      <c r="CM89" s="1705">
        <v>163.30799999999999</v>
      </c>
      <c r="CN89" s="1705">
        <v>171.34899999999999</v>
      </c>
      <c r="CO89" s="1705">
        <v>181.77600000000001</v>
      </c>
      <c r="CP89" s="1705">
        <v>192.21899999999999</v>
      </c>
      <c r="CQ89" s="1705">
        <v>207.203</v>
      </c>
      <c r="CR89" s="1705">
        <v>221.13499999999999</v>
      </c>
      <c r="CS89" s="1705">
        <v>231.62</v>
      </c>
      <c r="CT89" s="1705">
        <v>240.24</v>
      </c>
      <c r="CU89" s="1705">
        <v>247.29599999999999</v>
      </c>
      <c r="CV89" s="1705">
        <v>255.21299999999999</v>
      </c>
      <c r="CW89" s="1705">
        <v>263.92599999999999</v>
      </c>
      <c r="CX89" s="1705">
        <v>272.85399999999998</v>
      </c>
      <c r="CY89" s="1705">
        <v>282.12700000000001</v>
      </c>
      <c r="CZ89" s="1705">
        <v>293.26299999999998</v>
      </c>
      <c r="DA89" s="1705">
        <v>304.30900000000003</v>
      </c>
      <c r="DB89" s="1705">
        <v>315.68299999999999</v>
      </c>
      <c r="DC89" s="1705">
        <v>327.40800000000002</v>
      </c>
      <c r="DD89" s="1705">
        <v>339.714</v>
      </c>
      <c r="DE89" s="1705">
        <v>350.19499999999999</v>
      </c>
      <c r="DF89" s="1705">
        <v>361.39400000000001</v>
      </c>
      <c r="DG89" s="1705">
        <v>373.48700000000002</v>
      </c>
      <c r="DH89" s="1705">
        <v>384.7</v>
      </c>
      <c r="DI89" s="1705">
        <v>396.05900000000003</v>
      </c>
      <c r="DJ89" s="1735">
        <f t="shared" si="1105"/>
        <v>407.59986666667101</v>
      </c>
      <c r="DK89" s="1735">
        <f t="shared" si="1106"/>
        <v>419.09581333333335</v>
      </c>
      <c r="DL89" s="1735">
        <f t="shared" si="1107"/>
        <v>430.5132808888884</v>
      </c>
      <c r="DM89" s="1735">
        <f t="shared" si="1108"/>
        <v>441.87834791111163</v>
      </c>
      <c r="DN89" s="1735">
        <f t="shared" si="1109"/>
        <v>453.26075634963127</v>
      </c>
      <c r="DO89" s="1735">
        <f t="shared" si="1110"/>
        <v>464.84637163614752</v>
      </c>
      <c r="DP89" s="1735">
        <f t="shared" si="1111"/>
        <v>476.29138261396656</v>
      </c>
      <c r="DQ89" s="1735">
        <f t="shared" si="1112"/>
        <v>487.65737320716653</v>
      </c>
      <c r="DR89" s="1735">
        <f t="shared" si="1113"/>
        <v>499.13473453004917</v>
      </c>
      <c r="DS89" s="1735">
        <f t="shared" si="1114"/>
        <v>510.58181550160953</v>
      </c>
      <c r="DT89" s="1735">
        <f t="shared" si="1115"/>
        <v>522.00781322645344</v>
      </c>
      <c r="DU89" s="1735">
        <f t="shared" si="1116"/>
        <v>533.44692011891311</v>
      </c>
      <c r="DV89" s="1735">
        <f t="shared" si="1117"/>
        <v>544.90005910880791</v>
      </c>
      <c r="DW89" s="1735">
        <f t="shared" si="1118"/>
        <v>556.35570459043811</v>
      </c>
      <c r="DX89" s="1735">
        <f t="shared" si="1119"/>
        <v>567.79850758932298</v>
      </c>
      <c r="DY89" s="1735">
        <f t="shared" si="1120"/>
        <v>579.22191692607157</v>
      </c>
      <c r="DZ89" s="1735">
        <f t="shared" si="1121"/>
        <v>590.66833732461237</v>
      </c>
      <c r="EA89" s="1735">
        <f t="shared" si="1122"/>
        <v>602.12029245732992</v>
      </c>
      <c r="EB89" s="1735">
        <f t="shared" si="1123"/>
        <v>613.55883015394284</v>
      </c>
      <c r="EC89" s="1735">
        <f t="shared" si="1124"/>
        <v>625.00255133195969</v>
      </c>
      <c r="ED89" s="1735">
        <f t="shared" si="1125"/>
        <v>636.4480428653369</v>
      </c>
      <c r="EE89" s="1735">
        <f t="shared" si="1126"/>
        <v>647.89061468333966</v>
      </c>
      <c r="EF89" s="1735">
        <f t="shared" si="1127"/>
        <v>659.33129509060382</v>
      </c>
      <c r="EG89" s="1735">
        <f t="shared" si="1128"/>
        <v>670.77283842044926</v>
      </c>
      <c r="EH89" s="1735">
        <f t="shared" si="1129"/>
        <v>682.21708881188169</v>
      </c>
      <c r="EI89" s="1735">
        <f t="shared" si="1130"/>
        <v>693.66264457091893</v>
      </c>
      <c r="EJ89" s="1735">
        <f t="shared" si="1131"/>
        <v>705.10475970854168</v>
      </c>
      <c r="EK89" s="1735">
        <f t="shared" si="1132"/>
        <v>716.54671783116282</v>
      </c>
      <c r="EL89" s="1735">
        <f t="shared" si="1133"/>
        <v>727.99021907929637</v>
      </c>
      <c r="EM89" s="1735">
        <f t="shared" si="1134"/>
        <v>739.43296918752458</v>
      </c>
      <c r="EN89" s="1735">
        <f t="shared" si="1135"/>
        <v>750.87571905815639</v>
      </c>
      <c r="EO89" s="1735">
        <f t="shared" si="1136"/>
        <v>762.31900542890435</v>
      </c>
      <c r="EP89" s="1735">
        <f t="shared" si="1137"/>
        <v>773.76244708656304</v>
      </c>
      <c r="EQ89" s="1735">
        <f t="shared" si="1138"/>
        <v>785.20555413285183</v>
      </c>
      <c r="ER89" s="1735">
        <f t="shared" si="1139"/>
        <v>796.64823875255752</v>
      </c>
    </row>
    <row r="90" spans="1:148" ht="16.05" customHeight="1">
      <c r="A90" s="1158" t="s">
        <v>2711</v>
      </c>
      <c r="B90" s="1153">
        <v>167.89400000000001</v>
      </c>
      <c r="C90" s="1153">
        <v>180.458</v>
      </c>
      <c r="D90" s="1153">
        <v>189.02799999999999</v>
      </c>
      <c r="E90" s="1153">
        <v>196.87299999999999</v>
      </c>
      <c r="F90" s="1153">
        <v>204.17699999999999</v>
      </c>
      <c r="G90" s="1705">
        <v>231.46600000000001</v>
      </c>
      <c r="H90" s="1705">
        <v>237.654</v>
      </c>
      <c r="I90" s="1705">
        <v>243.53200000000001</v>
      </c>
      <c r="J90" s="1705">
        <v>249.649</v>
      </c>
      <c r="K90" s="1705">
        <v>253.14400000000001</v>
      </c>
      <c r="L90" s="1705">
        <v>251.76599999999999</v>
      </c>
      <c r="M90" s="1705">
        <v>251.32300000000001</v>
      </c>
      <c r="N90" s="1705">
        <v>248.98400000000001</v>
      </c>
      <c r="O90" s="1705">
        <v>246.66800000000001</v>
      </c>
      <c r="P90" s="1705">
        <v>246.333</v>
      </c>
      <c r="Q90" s="1705">
        <v>244.06399999999999</v>
      </c>
      <c r="R90" s="1705">
        <v>242.14099999999999</v>
      </c>
      <c r="S90" s="1705">
        <v>243.005</v>
      </c>
      <c r="T90" s="1705">
        <v>245.16300000000001</v>
      </c>
      <c r="U90" s="1705">
        <v>246.57300000000001</v>
      </c>
      <c r="V90" s="1705">
        <v>249.16300000000001</v>
      </c>
      <c r="W90" s="1705">
        <v>252.023</v>
      </c>
      <c r="X90" s="1705">
        <v>254.90899999999999</v>
      </c>
      <c r="Y90" s="1705">
        <v>257.98500000000001</v>
      </c>
      <c r="Z90" s="1705">
        <v>261.05500000000001</v>
      </c>
      <c r="AA90" s="1705">
        <v>263.86500000000001</v>
      </c>
      <c r="AB90" s="1705">
        <v>266.404</v>
      </c>
      <c r="AC90" s="1705">
        <v>268.92200000000003</v>
      </c>
      <c r="AD90" s="1705">
        <v>271.65899999999999</v>
      </c>
      <c r="AE90" s="1705">
        <v>274.44900000000001</v>
      </c>
      <c r="AF90" s="1705">
        <v>277.73399999999998</v>
      </c>
      <c r="AG90" s="1705">
        <v>283.37900000000002</v>
      </c>
      <c r="AH90" s="1705">
        <v>289.13400000000001</v>
      </c>
      <c r="AI90" s="1705">
        <v>295.17399999999998</v>
      </c>
      <c r="AJ90" s="1705">
        <v>301.24099999999999</v>
      </c>
      <c r="AK90" s="1705">
        <v>307.59699999999998</v>
      </c>
      <c r="AL90" s="1734">
        <f t="shared" si="1140"/>
        <v>309.04413333333287</v>
      </c>
      <c r="AM90" s="1734">
        <f t="shared" si="1071"/>
        <v>314.65665333333345</v>
      </c>
      <c r="AN90" s="1734">
        <f t="shared" si="1072"/>
        <v>320.34297244444497</v>
      </c>
      <c r="AO90" s="1734">
        <f t="shared" si="1073"/>
        <v>325.9847089777777</v>
      </c>
      <c r="AP90" s="1734">
        <f t="shared" si="1074"/>
        <v>331.38154196148207</v>
      </c>
      <c r="AQ90" s="1734">
        <f t="shared" si="1075"/>
        <v>336.37739420681464</v>
      </c>
      <c r="AR90" s="1734">
        <f t="shared" si="1076"/>
        <v>341.30041788618291</v>
      </c>
      <c r="AS90" s="1734">
        <f t="shared" si="1077"/>
        <v>346.19409142351105</v>
      </c>
      <c r="AT90" s="1734">
        <f t="shared" si="1078"/>
        <v>351.17813985002431</v>
      </c>
      <c r="AU90" s="1734">
        <f t="shared" si="1079"/>
        <v>356.37233488557467</v>
      </c>
      <c r="AV90" s="1734">
        <f t="shared" si="1080"/>
        <v>362.00999861201126</v>
      </c>
      <c r="AW90" s="1734">
        <f t="shared" si="1081"/>
        <v>367.03694105887189</v>
      </c>
      <c r="AX90" s="1734">
        <f t="shared" si="1082"/>
        <v>372.04027479923207</v>
      </c>
      <c r="AY90" s="1734">
        <f t="shared" si="1083"/>
        <v>377.06927461699888</v>
      </c>
      <c r="AZ90" s="1734">
        <f t="shared" si="1084"/>
        <v>382.16785061377232</v>
      </c>
      <c r="BA90" s="1734">
        <f t="shared" si="1085"/>
        <v>387.33937476229585</v>
      </c>
      <c r="BB90" s="1734">
        <f t="shared" si="1086"/>
        <v>392.52598192549885</v>
      </c>
      <c r="BC90" s="1734">
        <f t="shared" si="1087"/>
        <v>397.70257289811707</v>
      </c>
      <c r="BD90" s="1734">
        <f t="shared" si="1088"/>
        <v>402.83974226711325</v>
      </c>
      <c r="BE90" s="1734">
        <f t="shared" si="1089"/>
        <v>407.92696019913819</v>
      </c>
      <c r="BF90" s="1734">
        <f t="shared" si="1090"/>
        <v>412.99007715231346</v>
      </c>
      <c r="BG90" s="1734">
        <f t="shared" si="1091"/>
        <v>418.14484285957224</v>
      </c>
      <c r="BH90" s="1734">
        <f t="shared" si="1092"/>
        <v>423.30336093287769</v>
      </c>
      <c r="BI90" s="1734">
        <f t="shared" si="1093"/>
        <v>428.45231511288694</v>
      </c>
      <c r="BJ90" s="1734">
        <f t="shared" si="1094"/>
        <v>433.58437850739574</v>
      </c>
      <c r="BK90" s="1734">
        <f t="shared" si="1095"/>
        <v>438.70335149245329</v>
      </c>
      <c r="BL90" s="1734">
        <f t="shared" si="1096"/>
        <v>443.82121825156719</v>
      </c>
      <c r="BM90" s="1734">
        <f t="shared" si="1097"/>
        <v>448.94506184250167</v>
      </c>
      <c r="BN90" s="1734">
        <f t="shared" si="1098"/>
        <v>454.07918470743789</v>
      </c>
      <c r="BO90" s="1734">
        <f t="shared" si="1099"/>
        <v>459.220702620456</v>
      </c>
      <c r="BP90" s="1734">
        <f t="shared" si="1100"/>
        <v>464.3594563178649</v>
      </c>
      <c r="BQ90" s="1734">
        <f t="shared" si="1101"/>
        <v>469.48429318699709</v>
      </c>
      <c r="BR90" s="1734">
        <f t="shared" si="1102"/>
        <v>474.60904371468132</v>
      </c>
      <c r="BS90" s="1734">
        <f t="shared" si="1103"/>
        <v>479.73666925115867</v>
      </c>
      <c r="BT90" s="1734">
        <f t="shared" si="1104"/>
        <v>484.86802059810907</v>
      </c>
      <c r="BY90" s="1158" t="s">
        <v>2711</v>
      </c>
      <c r="BZ90" s="1153">
        <v>683.02700000000004</v>
      </c>
      <c r="CA90" s="1153">
        <v>707.95899999999995</v>
      </c>
      <c r="CB90" s="1153">
        <v>773.71400000000006</v>
      </c>
      <c r="CC90" s="1153">
        <v>830.947</v>
      </c>
      <c r="CD90" s="1153">
        <v>782.178</v>
      </c>
      <c r="CE90" s="1705">
        <v>823.96400000000006</v>
      </c>
      <c r="CF90" s="1705">
        <v>766.375</v>
      </c>
      <c r="CG90" s="1705">
        <v>644.63300000000004</v>
      </c>
      <c r="CH90" s="1705">
        <v>660.82600000000002</v>
      </c>
      <c r="CI90" s="1705">
        <v>660.82299999999998</v>
      </c>
      <c r="CJ90" s="1705">
        <v>666.42899999999997</v>
      </c>
      <c r="CK90" s="1705">
        <v>665.25599999999997</v>
      </c>
      <c r="CL90" s="1705">
        <v>659.06399999999996</v>
      </c>
      <c r="CM90" s="1705">
        <v>652.93299999999999</v>
      </c>
      <c r="CN90" s="1705">
        <v>661.33900000000006</v>
      </c>
      <c r="CO90" s="1705">
        <v>655.33100000000002</v>
      </c>
      <c r="CP90" s="1705">
        <v>651.79999999999995</v>
      </c>
      <c r="CQ90" s="1705">
        <v>668.86500000000001</v>
      </c>
      <c r="CR90" s="1705">
        <v>695.39200000000005</v>
      </c>
      <c r="CS90" s="1705">
        <v>716.30100000000004</v>
      </c>
      <c r="CT90" s="1705">
        <v>745.87900000000002</v>
      </c>
      <c r="CU90" s="1705">
        <v>777.37900000000002</v>
      </c>
      <c r="CV90" s="1705">
        <v>808.98099999999999</v>
      </c>
      <c r="CW90" s="1705">
        <v>841.92700000000002</v>
      </c>
      <c r="CX90" s="1705">
        <v>874.697</v>
      </c>
      <c r="CY90" s="1705">
        <v>905.49199999999996</v>
      </c>
      <c r="CZ90" s="1705">
        <v>934.14</v>
      </c>
      <c r="DA90" s="1705">
        <v>962.52800000000002</v>
      </c>
      <c r="DB90" s="1705">
        <v>992.39499999999998</v>
      </c>
      <c r="DC90" s="1705">
        <v>1022.581</v>
      </c>
      <c r="DD90" s="1705">
        <v>1056.31</v>
      </c>
      <c r="DE90" s="1705">
        <v>1107.306</v>
      </c>
      <c r="DF90" s="1705">
        <v>1158.97</v>
      </c>
      <c r="DG90" s="1705">
        <v>1212.43</v>
      </c>
      <c r="DH90" s="1705">
        <v>1265.95</v>
      </c>
      <c r="DI90" s="1705">
        <v>1321.278</v>
      </c>
      <c r="DJ90" s="1734">
        <f t="shared" si="1105"/>
        <v>1342.3399333333364</v>
      </c>
      <c r="DK90" s="1734">
        <f t="shared" si="1106"/>
        <v>1392.7873733333399</v>
      </c>
      <c r="DL90" s="1734">
        <f t="shared" si="1107"/>
        <v>1443.7705937777646</v>
      </c>
      <c r="DM90" s="1734">
        <f t="shared" si="1108"/>
        <v>1494.4276775111066</v>
      </c>
      <c r="DN90" s="1734">
        <f t="shared" si="1109"/>
        <v>1543.3054884859303</v>
      </c>
      <c r="DO90" s="1734">
        <f t="shared" si="1110"/>
        <v>1589.2723786832648</v>
      </c>
      <c r="DP90" s="1734">
        <f t="shared" si="1111"/>
        <v>1634.7585923938022</v>
      </c>
      <c r="DQ90" s="1734">
        <f t="shared" si="1112"/>
        <v>1680.0852663429978</v>
      </c>
      <c r="DR90" s="1734">
        <f t="shared" si="1113"/>
        <v>1726.0793703789677</v>
      </c>
      <c r="DS90" s="1734">
        <f t="shared" si="1114"/>
        <v>1773.566098273106</v>
      </c>
      <c r="DT90" s="1734">
        <f t="shared" si="1115"/>
        <v>1824.1263592996547</v>
      </c>
      <c r="DU90" s="1734">
        <f t="shared" si="1116"/>
        <v>1870.3747004075121</v>
      </c>
      <c r="DV90" s="1734">
        <f t="shared" si="1117"/>
        <v>1916.4559335607337</v>
      </c>
      <c r="DW90" s="1734">
        <f t="shared" si="1118"/>
        <v>1962.7260302888317</v>
      </c>
      <c r="DX90" s="1734">
        <f t="shared" si="1119"/>
        <v>2009.5003653848544</v>
      </c>
      <c r="DY90" s="1734">
        <f t="shared" si="1120"/>
        <v>2056.7986272607086</v>
      </c>
      <c r="DZ90" s="1734">
        <f t="shared" si="1121"/>
        <v>2104.1943728129554</v>
      </c>
      <c r="EA90" s="1734">
        <f t="shared" si="1122"/>
        <v>2151.5096570037422</v>
      </c>
      <c r="EB90" s="1734">
        <f t="shared" si="1123"/>
        <v>2198.5424492293532</v>
      </c>
      <c r="EC90" s="1734">
        <f t="shared" si="1124"/>
        <v>2245.225160044065</v>
      </c>
      <c r="ED90" s="1734">
        <f t="shared" si="1125"/>
        <v>2291.7465440330998</v>
      </c>
      <c r="EE90" s="1734">
        <f t="shared" si="1126"/>
        <v>2338.9152804400801</v>
      </c>
      <c r="EF90" s="1734">
        <f t="shared" si="1127"/>
        <v>2386.1097233897308</v>
      </c>
      <c r="EG90" s="1734">
        <f t="shared" si="1128"/>
        <v>2433.2342336912552</v>
      </c>
      <c r="EH90" s="1734">
        <f t="shared" si="1129"/>
        <v>2480.23698791895</v>
      </c>
      <c r="EI90" s="1734">
        <f t="shared" si="1130"/>
        <v>2527.1467863031721</v>
      </c>
      <c r="EJ90" s="1734">
        <f t="shared" si="1131"/>
        <v>2574.0509323723672</v>
      </c>
      <c r="EK90" s="1734">
        <f t="shared" si="1132"/>
        <v>2620.9990584136685</v>
      </c>
      <c r="EL90" s="1734">
        <f t="shared" si="1133"/>
        <v>2668.0200733517559</v>
      </c>
      <c r="EM90" s="1734">
        <f t="shared" si="1134"/>
        <v>2715.0922787645686</v>
      </c>
      <c r="EN90" s="1734">
        <f t="shared" si="1135"/>
        <v>2762.1435809516115</v>
      </c>
      <c r="EO90" s="1734">
        <f t="shared" si="1136"/>
        <v>2809.0966318291612</v>
      </c>
      <c r="EP90" s="1734">
        <f t="shared" si="1137"/>
        <v>2856.0494303050509</v>
      </c>
      <c r="EQ90" s="1734">
        <f t="shared" si="1138"/>
        <v>2903.0231095319177</v>
      </c>
      <c r="ER90" s="1734">
        <f t="shared" si="1139"/>
        <v>2950.0234827355744</v>
      </c>
    </row>
    <row r="91" spans="1:148" ht="16.05" customHeight="1">
      <c r="A91" s="1158" t="s">
        <v>2710</v>
      </c>
      <c r="B91" s="1153">
        <v>105.075</v>
      </c>
      <c r="C91" s="1153">
        <v>107.816</v>
      </c>
      <c r="D91" s="1153">
        <v>109.768</v>
      </c>
      <c r="E91" s="1153">
        <v>117.33499999999999</v>
      </c>
      <c r="F91" s="1153">
        <v>121.90900000000001</v>
      </c>
      <c r="G91" s="1705">
        <v>126.3</v>
      </c>
      <c r="H91" s="1705">
        <v>128.78200000000001</v>
      </c>
      <c r="I91" s="1705">
        <v>136.34700000000001</v>
      </c>
      <c r="J91" s="1705">
        <v>141.411</v>
      </c>
      <c r="K91" s="1705">
        <v>148.81100000000001</v>
      </c>
      <c r="L91" s="1705">
        <v>150.55199999999999</v>
      </c>
      <c r="M91" s="1705">
        <v>146.84700000000001</v>
      </c>
      <c r="N91" s="1705">
        <v>147.09</v>
      </c>
      <c r="O91" s="1705">
        <v>146.042</v>
      </c>
      <c r="P91" s="1705">
        <v>147.44999999999999</v>
      </c>
      <c r="Q91" s="1705">
        <v>148.46700000000001</v>
      </c>
      <c r="R91" s="1705">
        <v>151.33199999999999</v>
      </c>
      <c r="S91" s="1705">
        <v>153.46700000000001</v>
      </c>
      <c r="T91" s="1705">
        <v>155.39099999999999</v>
      </c>
      <c r="U91" s="1705">
        <v>156.72499999999999</v>
      </c>
      <c r="V91" s="1705">
        <v>158.45099999999999</v>
      </c>
      <c r="W91" s="1705">
        <v>160.827</v>
      </c>
      <c r="X91" s="1705">
        <v>161.303</v>
      </c>
      <c r="Y91" s="1705">
        <v>161.964</v>
      </c>
      <c r="Z91" s="1705">
        <v>163.488</v>
      </c>
      <c r="AA91" s="1705">
        <v>164.988</v>
      </c>
      <c r="AB91" s="1705">
        <v>167.387</v>
      </c>
      <c r="AC91" s="1705">
        <v>169.97499999999999</v>
      </c>
      <c r="AD91" s="1705">
        <v>172.62700000000001</v>
      </c>
      <c r="AE91" s="1705">
        <v>175.303</v>
      </c>
      <c r="AF91" s="1705">
        <v>178.749</v>
      </c>
      <c r="AG91" s="1705">
        <v>181.28200000000001</v>
      </c>
      <c r="AH91" s="1705">
        <v>184.58199999999999</v>
      </c>
      <c r="AI91" s="1705">
        <v>188.249</v>
      </c>
      <c r="AJ91" s="1705">
        <v>191.32599999999999</v>
      </c>
      <c r="AK91" s="1705">
        <v>193.50299999999999</v>
      </c>
      <c r="AL91" s="1734">
        <f>SUM(AL92:AL94)</f>
        <v>196.73066666666705</v>
      </c>
      <c r="AM91" s="1734">
        <f t="shared" ref="AM91" si="1141">SUM(AM92:AM94)</f>
        <v>199.86080000000038</v>
      </c>
      <c r="AN91" s="1734">
        <f t="shared" ref="AN91" si="1142">SUM(AN92:AN94)</f>
        <v>202.97667555555608</v>
      </c>
      <c r="AO91" s="1734">
        <f t="shared" ref="AO91" si="1143">SUM(AO92:AO94)</f>
        <v>206.05371466666702</v>
      </c>
      <c r="AP91" s="1734">
        <f t="shared" ref="AP91" si="1144">SUM(AP92:AP94)</f>
        <v>209.05185771851984</v>
      </c>
      <c r="AQ91" s="1734">
        <f t="shared" ref="AQ91" si="1145">SUM(AQ92:AQ94)</f>
        <v>212.11841034666782</v>
      </c>
      <c r="AR91" s="1734">
        <f t="shared" ref="AR91" si="1146">SUM(AR92:AR94)</f>
        <v>215.06666017817406</v>
      </c>
      <c r="AS91" s="1734">
        <f t="shared" ref="AS91" si="1147">SUM(AS92:AS94)</f>
        <v>218.01818258583876</v>
      </c>
      <c r="AT91" s="1734">
        <f t="shared" ref="AT91" si="1148">SUM(AT92:AT94)</f>
        <v>221.09606994469027</v>
      </c>
      <c r="AU91" s="1734">
        <f t="shared" ref="AU91" si="1149">SUM(AU92:AU94)</f>
        <v>224.24103340802685</v>
      </c>
      <c r="AV91" s="1734">
        <f t="shared" ref="AV91" si="1150">SUM(AV92:AV94)</f>
        <v>227.23984426038555</v>
      </c>
      <c r="AW91" s="1734">
        <f t="shared" ref="AW91" si="1151">SUM(AW92:AW94)</f>
        <v>230.24968833759704</v>
      </c>
      <c r="AX91" s="1734">
        <f t="shared" ref="AX91" si="1152">SUM(AX92:AX94)</f>
        <v>233.26422709500139</v>
      </c>
      <c r="AY91" s="1734">
        <f t="shared" ref="AY91" si="1153">SUM(AY92:AY94)</f>
        <v>236.28955561434168</v>
      </c>
      <c r="AZ91" s="1734">
        <f t="shared" ref="AZ91" si="1154">SUM(AZ92:AZ94)</f>
        <v>239.32638920175145</v>
      </c>
      <c r="BA91" s="1734">
        <f t="shared" ref="BA91" si="1155">SUM(BA92:BA94)</f>
        <v>242.36173830810799</v>
      </c>
      <c r="BB91" s="1734">
        <f t="shared" ref="BB91" si="1156">SUM(BB92:BB94)</f>
        <v>245.41067232563137</v>
      </c>
      <c r="BC91" s="1734">
        <f t="shared" ref="BC91" si="1157">SUM(BC92:BC94)</f>
        <v>248.44915804113521</v>
      </c>
      <c r="BD91" s="1734">
        <f t="shared" ref="BD91" si="1158">SUM(BD92:BD94)</f>
        <v>251.46717654172198</v>
      </c>
      <c r="BE91" s="1734">
        <f t="shared" ref="BE91" si="1159">SUM(BE92:BE94)</f>
        <v>254.48444070788332</v>
      </c>
      <c r="BF91" s="1734">
        <f t="shared" ref="BF91" si="1160">SUM(BF92:BF94)</f>
        <v>257.52252702426381</v>
      </c>
      <c r="BG91" s="1734">
        <f t="shared" ref="BG91" si="1161">SUM(BG92:BG94)</f>
        <v>260.55930360783509</v>
      </c>
      <c r="BH91" s="1734">
        <f t="shared" ref="BH91" si="1162">SUM(BH92:BH94)</f>
        <v>263.59457039449967</v>
      </c>
      <c r="BI91" s="1734">
        <f t="shared" ref="BI91" si="1163">SUM(BI92:BI94)</f>
        <v>266.62717987978795</v>
      </c>
      <c r="BJ91" s="1734">
        <f t="shared" ref="BJ91" si="1164">SUM(BJ92:BJ94)</f>
        <v>269.65756454438269</v>
      </c>
      <c r="BK91" s="1734">
        <f t="shared" ref="BK91" si="1165">SUM(BK92:BK94)</f>
        <v>272.68741708042876</v>
      </c>
      <c r="BL91" s="1734">
        <f t="shared" ref="BL91" si="1166">SUM(BL92:BL94)</f>
        <v>275.71655870307882</v>
      </c>
      <c r="BM91" s="1734">
        <f t="shared" ref="BM91" si="1167">SUM(BM92:BM94)</f>
        <v>278.7486941279742</v>
      </c>
      <c r="BN91" s="1734">
        <f t="shared" ref="BN91" si="1168">SUM(BN92:BN94)</f>
        <v>281.78355415513192</v>
      </c>
      <c r="BO91" s="1734">
        <f t="shared" ref="BO91" si="1169">SUM(BO92:BO94)</f>
        <v>284.81719405418767</v>
      </c>
      <c r="BP91" s="1734">
        <f t="shared" ref="BP91" si="1170">SUM(BP92:BP94)</f>
        <v>287.84780184961346</v>
      </c>
      <c r="BQ91" s="1734">
        <f t="shared" ref="BQ91" si="1171">SUM(BQ92:BQ94)</f>
        <v>290.87862555782499</v>
      </c>
      <c r="BR91" s="1734">
        <f t="shared" ref="BR91" si="1172">SUM(BR92:BR94)</f>
        <v>293.90990084991586</v>
      </c>
      <c r="BS91" s="1734">
        <f t="shared" ref="BS91" si="1173">SUM(BS92:BS94)</f>
        <v>296.94180260528788</v>
      </c>
      <c r="BT91" s="1734">
        <f t="shared" ref="BT91" si="1174">SUM(BT92:BT94)</f>
        <v>299.97413889519112</v>
      </c>
      <c r="BY91" s="1158" t="s">
        <v>2710</v>
      </c>
      <c r="BZ91" s="1153">
        <v>315.58999999999997</v>
      </c>
      <c r="CA91" s="1153">
        <v>347.26100000000002</v>
      </c>
      <c r="CB91" s="1153">
        <v>390.19200000000001</v>
      </c>
      <c r="CC91" s="1153">
        <v>386.71600000000001</v>
      </c>
      <c r="CD91" s="1153">
        <v>378.41800000000001</v>
      </c>
      <c r="CE91" s="1705">
        <v>431.55099999999999</v>
      </c>
      <c r="CF91" s="1705">
        <v>515.92600000000004</v>
      </c>
      <c r="CG91" s="1705">
        <v>533.60299999999995</v>
      </c>
      <c r="CH91" s="1705">
        <v>555.46799999999996</v>
      </c>
      <c r="CI91" s="1705">
        <v>562.04399999999998</v>
      </c>
      <c r="CJ91" s="1705">
        <v>564.65099999999995</v>
      </c>
      <c r="CK91" s="1705">
        <v>543.31299999999999</v>
      </c>
      <c r="CL91" s="1705">
        <v>541.447</v>
      </c>
      <c r="CM91" s="1705">
        <v>540.00800000000004</v>
      </c>
      <c r="CN91" s="1705">
        <v>554.79</v>
      </c>
      <c r="CO91" s="1705">
        <v>566.75900000000001</v>
      </c>
      <c r="CP91" s="1705">
        <v>592.351</v>
      </c>
      <c r="CQ91" s="1705">
        <v>612.572</v>
      </c>
      <c r="CR91" s="1705">
        <v>631.13</v>
      </c>
      <c r="CS91" s="1705">
        <v>645.327</v>
      </c>
      <c r="CT91" s="1705">
        <v>662.34199999999998</v>
      </c>
      <c r="CU91" s="1705">
        <v>684.08900000000006</v>
      </c>
      <c r="CV91" s="1705">
        <v>691.83199999999999</v>
      </c>
      <c r="CW91" s="1705">
        <v>700.93299999999999</v>
      </c>
      <c r="CX91" s="1705">
        <v>716.30200000000002</v>
      </c>
      <c r="CY91" s="1705">
        <v>731.39599999999996</v>
      </c>
      <c r="CZ91" s="1705">
        <v>753.08799999999997</v>
      </c>
      <c r="DA91" s="1705">
        <v>776.09400000000005</v>
      </c>
      <c r="DB91" s="1705">
        <v>799.54200000000003</v>
      </c>
      <c r="DC91" s="1705">
        <v>823.13699999999994</v>
      </c>
      <c r="DD91" s="1705">
        <v>852.30200000000002</v>
      </c>
      <c r="DE91" s="1705">
        <v>874.721</v>
      </c>
      <c r="DF91" s="1705">
        <v>902.67600000000004</v>
      </c>
      <c r="DG91" s="1705">
        <v>933.12400000000002</v>
      </c>
      <c r="DH91" s="1705">
        <v>959.09799999999996</v>
      </c>
      <c r="DI91" s="1705">
        <v>978.44399999999996</v>
      </c>
      <c r="DJ91" s="1734">
        <f t="shared" ref="DJ91" si="1175">SUM(DJ92:DJ94)</f>
        <v>1006.4951333333338</v>
      </c>
      <c r="DK91" s="1734">
        <f t="shared" ref="DK91" si="1176">SUM(DK92:DK94)</f>
        <v>1033.1016533333368</v>
      </c>
      <c r="DL91" s="1734">
        <f t="shared" ref="DL91" si="1177">SUM(DL92:DL94)</f>
        <v>1059.591905777781</v>
      </c>
      <c r="DM91" s="1734">
        <f t="shared" ref="DM91" si="1178">SUM(DM92:DM94)</f>
        <v>1085.7972156444503</v>
      </c>
      <c r="DN91" s="1734">
        <f t="shared" ref="DN91" si="1179">SUM(DN92:DN94)</f>
        <v>1111.4399890726017</v>
      </c>
      <c r="DO91" s="1734">
        <f t="shared" ref="DO91" si="1180">SUM(DO92:DO94)</f>
        <v>1137.6062574957141</v>
      </c>
      <c r="DP91" s="1734">
        <f t="shared" ref="DP91" si="1181">SUM(DP92:DP94)</f>
        <v>1162.9417673498974</v>
      </c>
      <c r="DQ91" s="1734">
        <f t="shared" ref="DQ91" si="1182">SUM(DQ92:DQ94)</f>
        <v>1188.3404639793735</v>
      </c>
      <c r="DR91" s="1734">
        <f t="shared" ref="DR91" si="1183">SUM(DR92:DR94)</f>
        <v>1214.6670547706472</v>
      </c>
      <c r="DS91" s="1734">
        <f t="shared" ref="DS91" si="1184">SUM(DS92:DS94)</f>
        <v>1241.4362509464772</v>
      </c>
      <c r="DT91" s="1734">
        <f t="shared" ref="DT91" si="1185">SUM(DT92:DT94)</f>
        <v>1267.0341219412567</v>
      </c>
      <c r="DU91" s="1734">
        <f t="shared" ref="DU91" si="1186">SUM(DU92:DU94)</f>
        <v>1292.8186268264017</v>
      </c>
      <c r="DV91" s="1734">
        <f t="shared" ref="DV91" si="1187">SUM(DV92:DV94)</f>
        <v>1318.642739758423</v>
      </c>
      <c r="DW91" s="1734">
        <f t="shared" ref="DW91" si="1188">SUM(DW92:DW94)</f>
        <v>1344.5461002822267</v>
      </c>
      <c r="DX91" s="1734">
        <f t="shared" ref="DX91" si="1189">SUM(DX92:DX94)</f>
        <v>1370.5288320479522</v>
      </c>
      <c r="DY91" s="1734">
        <f t="shared" ref="DY91" si="1190">SUM(DY92:DY94)</f>
        <v>1396.4928037916288</v>
      </c>
      <c r="DZ91" s="1734">
        <f t="shared" ref="DZ91" si="1191">SUM(DZ92:DZ94)</f>
        <v>1422.5474462805814</v>
      </c>
      <c r="EA91" s="1734">
        <f t="shared" ref="EA91" si="1192">SUM(EA92:EA94)</f>
        <v>1448.5209786398264</v>
      </c>
      <c r="EB91" s="1734">
        <f t="shared" ref="EB91" si="1193">SUM(EB92:EB94)</f>
        <v>1474.3498644485953</v>
      </c>
      <c r="EC91" s="1734">
        <f t="shared" ref="EC91" si="1194">SUM(EC92:EC94)</f>
        <v>1500.1853611478473</v>
      </c>
      <c r="ED91" s="1734">
        <f t="shared" ref="ED91" si="1195">SUM(ED92:ED94)</f>
        <v>1526.181321528491</v>
      </c>
      <c r="EE91" s="1734">
        <f t="shared" ref="EE91" si="1196">SUM(EE92:EE94)</f>
        <v>1552.1518243132341</v>
      </c>
      <c r="EF91" s="1734">
        <f t="shared" ref="EF91" si="1197">SUM(EF92:EF94)</f>
        <v>1578.1099162087721</v>
      </c>
      <c r="EG91" s="1734">
        <f t="shared" ref="EG91" si="1198">SUM(EG92:EG94)</f>
        <v>1604.048795145276</v>
      </c>
      <c r="EH91" s="1734">
        <f t="shared" ref="EH91" si="1199">SUM(EH92:EH94)</f>
        <v>1629.9729766993714</v>
      </c>
      <c r="EI91" s="1734">
        <f t="shared" ref="EI91" si="1200">SUM(EI92:EI94)</f>
        <v>1655.8953796884216</v>
      </c>
      <c r="EJ91" s="1734">
        <f t="shared" ref="EJ91" si="1201">SUM(EJ92:EJ94)</f>
        <v>1681.8141933613133</v>
      </c>
      <c r="EK91" s="1734">
        <f t="shared" ref="EK91" si="1202">SUM(EK92:EK94)</f>
        <v>1707.7549321073093</v>
      </c>
      <c r="EL91" s="1734">
        <f t="shared" ref="EL91" si="1203">SUM(EL92:EL94)</f>
        <v>1733.7137918421013</v>
      </c>
      <c r="EM91" s="1734">
        <f t="shared" ref="EM91" si="1204">SUM(EM92:EM94)</f>
        <v>1759.6616347886593</v>
      </c>
      <c r="EN91" s="1734">
        <f t="shared" ref="EN91" si="1205">SUM(EN92:EN94)</f>
        <v>1785.5871522074049</v>
      </c>
      <c r="EO91" s="1734">
        <f t="shared" ref="EO91" si="1206">SUM(EO92:EO94)</f>
        <v>1811.5167144524312</v>
      </c>
      <c r="EP91" s="1734">
        <f t="shared" ref="EP91" si="1207">SUM(EP92:EP94)</f>
        <v>1837.4498469594801</v>
      </c>
      <c r="EQ91" s="1734">
        <f t="shared" ref="EQ91" si="1208">SUM(EQ92:EQ94)</f>
        <v>1863.3873976322138</v>
      </c>
      <c r="ER91" s="1734">
        <f t="shared" ref="ER91" si="1209">SUM(ER92:ER94)</f>
        <v>1889.327674240385</v>
      </c>
    </row>
    <row r="92" spans="1:148" ht="16.05" customHeight="1">
      <c r="A92" s="1157" t="s">
        <v>2709</v>
      </c>
      <c r="B92" s="1154">
        <v>73.527000000000001</v>
      </c>
      <c r="C92" s="1154">
        <v>74.516000000000005</v>
      </c>
      <c r="D92" s="1154">
        <v>75.14</v>
      </c>
      <c r="E92" s="1154">
        <v>79.286000000000001</v>
      </c>
      <c r="F92" s="1154">
        <v>81.418000000000006</v>
      </c>
      <c r="G92" s="1705">
        <v>80.697000000000003</v>
      </c>
      <c r="H92" s="1705">
        <v>82.918999999999997</v>
      </c>
      <c r="I92" s="1705">
        <v>86.102000000000004</v>
      </c>
      <c r="J92" s="1705">
        <v>89.016000000000005</v>
      </c>
      <c r="K92" s="1705">
        <v>91.177999999999997</v>
      </c>
      <c r="L92" s="1705">
        <v>92.150999999999996</v>
      </c>
      <c r="M92" s="1705">
        <v>88.759</v>
      </c>
      <c r="N92" s="1705">
        <v>87.932000000000002</v>
      </c>
      <c r="O92" s="1705">
        <v>87.113</v>
      </c>
      <c r="P92" s="1705">
        <v>88.39</v>
      </c>
      <c r="Q92" s="1705">
        <v>89.082999999999998</v>
      </c>
      <c r="R92" s="1705">
        <v>91.454999999999998</v>
      </c>
      <c r="S92" s="1705">
        <v>93.063999999999993</v>
      </c>
      <c r="T92" s="1705">
        <v>94.582999999999998</v>
      </c>
      <c r="U92" s="1705">
        <v>95.537000000000006</v>
      </c>
      <c r="V92" s="1705">
        <v>96.055999999999997</v>
      </c>
      <c r="W92" s="1705">
        <v>96.814999999999998</v>
      </c>
      <c r="X92" s="1705">
        <v>96.924999999999997</v>
      </c>
      <c r="Y92" s="1705">
        <v>97.126999999999995</v>
      </c>
      <c r="Z92" s="1705">
        <v>97.313000000000002</v>
      </c>
      <c r="AA92" s="1705">
        <v>97.403000000000006</v>
      </c>
      <c r="AB92" s="1705">
        <v>97.994</v>
      </c>
      <c r="AC92" s="1705">
        <v>98.546000000000006</v>
      </c>
      <c r="AD92" s="1705">
        <v>99.117000000000004</v>
      </c>
      <c r="AE92" s="1705">
        <v>99.588999999999999</v>
      </c>
      <c r="AF92" s="1705">
        <v>100.812</v>
      </c>
      <c r="AG92" s="1705">
        <v>101.033</v>
      </c>
      <c r="AH92" s="1705">
        <v>101.91200000000001</v>
      </c>
      <c r="AI92" s="1705">
        <v>103.202</v>
      </c>
      <c r="AJ92" s="1705">
        <v>103.93</v>
      </c>
      <c r="AK92" s="1705">
        <v>103.889</v>
      </c>
      <c r="AL92" s="1735">
        <f t="shared" ref="AL92:AL94" si="1210">TREND(AB92:AK92,AB$4:AK$4,AL$4)</f>
        <v>104.94766666666669</v>
      </c>
      <c r="AM92" s="1735">
        <f t="shared" ref="AM92:AM94" si="1211">TREND(AC92:AL92,AC$4:AL$4,AM$4)</f>
        <v>105.72353333333331</v>
      </c>
      <c r="AN92" s="1735">
        <f t="shared" ref="AN92:AN94" si="1212">TREND(AD92:AM92,AD$4:AM$4,AN$4)</f>
        <v>106.49336888888911</v>
      </c>
      <c r="AO92" s="1735">
        <f t="shared" ref="AO92:AO94" si="1213">TREND(AE92:AN92,AE$4:AN$4,AO$4)</f>
        <v>107.24490311111094</v>
      </c>
      <c r="AP92" s="1735">
        <f t="shared" ref="AP92:AP94" si="1214">TREND(AF92:AO92,AF$4:AO$4,AP$4)</f>
        <v>107.93115976296303</v>
      </c>
      <c r="AQ92" s="1735">
        <f t="shared" ref="AQ92:AQ94" si="1215">TREND(AG92:AP92,AG$4:AP$4,AQ$4)</f>
        <v>108.7076588681482</v>
      </c>
      <c r="AR92" s="1735">
        <f t="shared" ref="AR92:AR94" si="1216">TREND(AH92:AQ92,AH$4:AQ$4,AR$4)</f>
        <v>109.3790802978765</v>
      </c>
      <c r="AS92" s="1735">
        <f t="shared" ref="AS92:AS94" si="1217">TREND(AI92:AR92,AI$4:AR$4,AS$4)</f>
        <v>110.04182637495319</v>
      </c>
      <c r="AT92" s="1735">
        <f t="shared" ref="AT92:AT94" si="1218">TREND(AJ92:AS92,AJ$4:AS$4,AT$4)</f>
        <v>110.8158655296686</v>
      </c>
      <c r="AU92" s="1735">
        <f t="shared" ref="AU92:AU94" si="1219">TREND(AK92:AT92,AK$4:AT$4,AU$4)</f>
        <v>111.63766525460642</v>
      </c>
      <c r="AV92" s="1735">
        <f t="shared" ref="AV92:AV94" si="1220">TREND(AL92:AU92,AL$4:AU$4,AV$4)</f>
        <v>112.31819383420839</v>
      </c>
      <c r="AW92" s="1735">
        <f t="shared" ref="AW92:AW94" si="1221">TREND(AM92:AV92,AM$4:AV$4,AW$4)</f>
        <v>113.03666727312202</v>
      </c>
      <c r="AX92" s="1735">
        <f t="shared" ref="AX92:AX94" si="1222">TREND(AN92:AW92,AN$4:AW$4,AX$4)</f>
        <v>113.75805938754229</v>
      </c>
      <c r="AY92" s="1735">
        <f t="shared" ref="AY92:AY94" si="1223">TREND(AO92:AX92,AO$4:AX$4,AY$4)</f>
        <v>114.48575556655987</v>
      </c>
      <c r="AZ92" s="1735">
        <f t="shared" ref="AZ92:AZ94" si="1224">TREND(AP92:AY92,AP$4:AY$4,AZ$4)</f>
        <v>115.22062664320015</v>
      </c>
      <c r="BA92" s="1735">
        <f t="shared" ref="BA92:BA94" si="1225">TREND(AQ92:AZ92,AQ$4:AZ$4,BA$4)</f>
        <v>115.94972442729409</v>
      </c>
      <c r="BB92" s="1735">
        <f t="shared" ref="BB92:BB94" si="1226">TREND(AR92:BA92,AR$4:BA$4,BB$4)</f>
        <v>116.69156329439193</v>
      </c>
      <c r="BC92" s="1735">
        <f t="shared" ref="BC92:BC94" si="1227">TREND(AS92:BB92,AS$4:BB$4,BC$4)</f>
        <v>117.42637905231345</v>
      </c>
      <c r="BD92" s="1735">
        <f t="shared" ref="BD92:BD94" si="1228">TREND(AT92:BC92,AT$4:BC$4,BD$4)</f>
        <v>118.14435453418992</v>
      </c>
      <c r="BE92" s="1735">
        <f t="shared" ref="BE92:BE94" si="1229">TREND(AU92:BD92,AU$4:BD$4,BE$4)</f>
        <v>118.86362713825042</v>
      </c>
      <c r="BF92" s="1735">
        <f t="shared" ref="BF92:BF94" si="1230">TREND(AV92:BE92,AV$4:BE$4,BF$4)</f>
        <v>119.60118944361716</v>
      </c>
      <c r="BG92" s="1735">
        <f t="shared" ref="BG92:BG94" si="1231">TREND(AW92:BF92,AW$4:BF$4,BG$4)</f>
        <v>120.33352016678168</v>
      </c>
      <c r="BH92" s="1735">
        <f t="shared" ref="BH92:BH94" si="1232">TREND(AX92:BG92,AX$4:BG$4,BH$4)</f>
        <v>121.06484305562822</v>
      </c>
      <c r="BI92" s="1735">
        <f t="shared" ref="BI92:BI94" si="1233">TREND(AY92:BH92,AY$4:BH$4,BI$4)</f>
        <v>121.79460947094776</v>
      </c>
      <c r="BJ92" s="1735">
        <f t="shared" ref="BJ92:BJ94" si="1234">TREND(AZ92:BI92,AZ$4:BI$4,BJ$4)</f>
        <v>122.52321585559457</v>
      </c>
      <c r="BK92" s="1735">
        <f t="shared" ref="BK92:BK94" si="1235">TREND(BA92:BJ92,BA$4:BJ$4,BK$4)</f>
        <v>123.25197348757797</v>
      </c>
      <c r="BL92" s="1735">
        <f t="shared" ref="BL92:BL94" si="1236">TREND(BB92:BK92,BB$4:BK$4,BL$4)</f>
        <v>123.97982096728697</v>
      </c>
      <c r="BM92" s="1735">
        <f t="shared" ref="BM92:BM94" si="1237">TREND(BC92:BL92,BC$4:BL$4,BM$4)</f>
        <v>124.7098145327534</v>
      </c>
      <c r="BN92" s="1735">
        <f t="shared" ref="BN92:BN94" si="1238">TREND(BD92:BM92,BD$4:BM$4,BN$4)</f>
        <v>125.44187254832582</v>
      </c>
      <c r="BO92" s="1735">
        <f t="shared" ref="BO92:BO94" si="1239">TREND(BE92:BN92,BE$4:BN$4,BO$4)</f>
        <v>126.17265153326503</v>
      </c>
      <c r="BP92" s="1735">
        <f t="shared" ref="BP92:BP94" si="1240">TREND(BF92:BO92,BF$4:BO$4,BP$4)</f>
        <v>126.90104693898684</v>
      </c>
      <c r="BQ92" s="1735">
        <f t="shared" ref="BQ92:BQ94" si="1241">TREND(BG92:BP92,BG$4:BP$4,BQ$4)</f>
        <v>127.63021549542759</v>
      </c>
      <c r="BR92" s="1735">
        <f t="shared" ref="BR92:BR94" si="1242">TREND(BH92:BQ92,BH$4:BQ$4,BR$4)</f>
        <v>128.3596825009306</v>
      </c>
      <c r="BS92" s="1735">
        <f t="shared" ref="BS92:BS94" si="1243">TREND(BI92:BR92,BI$4:BR$4,BS$4)</f>
        <v>129.08950939041711</v>
      </c>
      <c r="BT92" s="1735">
        <f t="shared" ref="BT92:BT94" si="1244">TREND(BJ92:BS92,BJ$4:BS$4,BT$4)</f>
        <v>129.81954878343049</v>
      </c>
      <c r="BY92" s="1157" t="s">
        <v>2709</v>
      </c>
      <c r="BZ92" s="1154">
        <v>225.517</v>
      </c>
      <c r="CA92" s="1154">
        <v>248.03200000000001</v>
      </c>
      <c r="CB92" s="1154">
        <v>271.70299999999997</v>
      </c>
      <c r="CC92" s="1154">
        <v>267.392</v>
      </c>
      <c r="CD92" s="1154">
        <v>270.24799999999999</v>
      </c>
      <c r="CE92" s="1705">
        <v>282.70600000000002</v>
      </c>
      <c r="CF92" s="1705">
        <v>352.54300000000001</v>
      </c>
      <c r="CG92" s="1705">
        <v>373.38600000000002</v>
      </c>
      <c r="CH92" s="1705">
        <v>386.02300000000002</v>
      </c>
      <c r="CI92" s="1705">
        <v>391.89400000000001</v>
      </c>
      <c r="CJ92" s="1705">
        <v>393.64699999999999</v>
      </c>
      <c r="CK92" s="1705">
        <v>379.02300000000002</v>
      </c>
      <c r="CL92" s="1705">
        <v>370.78899999999999</v>
      </c>
      <c r="CM92" s="1705">
        <v>367.29500000000002</v>
      </c>
      <c r="CN92" s="1705">
        <v>379.096</v>
      </c>
      <c r="CO92" s="1705">
        <v>386.68900000000002</v>
      </c>
      <c r="CP92" s="1705">
        <v>406.601</v>
      </c>
      <c r="CQ92" s="1705">
        <v>420.91500000000002</v>
      </c>
      <c r="CR92" s="1705">
        <v>434.488</v>
      </c>
      <c r="CS92" s="1705">
        <v>443.90300000000002</v>
      </c>
      <c r="CT92" s="1705">
        <v>450.07499999999999</v>
      </c>
      <c r="CU92" s="1705">
        <v>457.98</v>
      </c>
      <c r="CV92" s="1705">
        <v>461.077</v>
      </c>
      <c r="CW92" s="1705">
        <v>464.83300000000003</v>
      </c>
      <c r="CX92" s="1705">
        <v>468.44</v>
      </c>
      <c r="CY92" s="1705">
        <v>471.28199999999998</v>
      </c>
      <c r="CZ92" s="1705">
        <v>477.82600000000002</v>
      </c>
      <c r="DA92" s="1705">
        <v>484.03699999999998</v>
      </c>
      <c r="DB92" s="1705">
        <v>490.36399999999998</v>
      </c>
      <c r="DC92" s="1705">
        <v>495.94</v>
      </c>
      <c r="DD92" s="1705">
        <v>506.97199999999998</v>
      </c>
      <c r="DE92" s="1705">
        <v>510.64600000000002</v>
      </c>
      <c r="DF92" s="1705">
        <v>519.08600000000001</v>
      </c>
      <c r="DG92" s="1705">
        <v>530.40499999999997</v>
      </c>
      <c r="DH92" s="1705">
        <v>537.58699999999999</v>
      </c>
      <c r="DI92" s="1705">
        <v>539.18299999999999</v>
      </c>
      <c r="DJ92" s="1735">
        <f t="shared" ref="DJ92:DJ94" si="1245">TREND(CZ92:DI92,CZ$4:DI$4,DJ$4)</f>
        <v>549.21726666666655</v>
      </c>
      <c r="DK92" s="1735">
        <f t="shared" ref="DK92:DK94" si="1246">TREND(DA92:DJ92,DA$4:DJ$4,DK$4)</f>
        <v>556.85470666666697</v>
      </c>
      <c r="DL92" s="1735">
        <f t="shared" ref="DL92:DL94" si="1247">TREND(DB92:DK92,DB$4:DK$4,DL$4)</f>
        <v>564.44397155555453</v>
      </c>
      <c r="DM92" s="1735">
        <f t="shared" ref="DM92:DM94" si="1248">TREND(DC92:DL92,DC$4:DL$4,DM$4)</f>
        <v>571.90162862222314</v>
      </c>
      <c r="DN92" s="1735">
        <f t="shared" ref="DN92:DN94" si="1249">TREND(DD92:DM92,DD$4:DM$4,DN$4)</f>
        <v>578.89061707851943</v>
      </c>
      <c r="DO92" s="1735">
        <f t="shared" ref="DO92:DO94" si="1250">TREND(DE92:DN92,DE$4:DN$4,DO$4)</f>
        <v>586.55295900918645</v>
      </c>
      <c r="DP92" s="1735">
        <f t="shared" ref="DP92:DP94" si="1251">TREND(DF92:DO92,DF$4:DO$4,DP$4)</f>
        <v>593.46539657355243</v>
      </c>
      <c r="DQ92" s="1735">
        <f t="shared" ref="DQ92:DQ94" si="1252">TREND(DG92:DP92,DG$4:DP$4,DQ$4)</f>
        <v>600.33301189638587</v>
      </c>
      <c r="DR92" s="1735">
        <f t="shared" ref="DR92:DR94" si="1253">TREND(DH92:DQ92,DH$4:DQ$4,DR$4)</f>
        <v>608.0074469101146</v>
      </c>
      <c r="DS92" s="1735">
        <f t="shared" ref="DS92:DS94" si="1254">TREND(DI92:DR92,DI$4:DR$4,DS$4)</f>
        <v>616.00498846957635</v>
      </c>
      <c r="DT92" s="1735">
        <f t="shared" ref="DT92:DT94" si="1255">TREND(DJ92:DS92,DJ$4:DS$4,DT$4)</f>
        <v>622.93245019214919</v>
      </c>
      <c r="DU92" s="1735">
        <f t="shared" ref="DU92:DU94" si="1256">TREND(DK92:DT92,DK$4:DT$4,DU$4)</f>
        <v>630.18523515022207</v>
      </c>
      <c r="DV92" s="1735">
        <f t="shared" ref="DV92:DV94" si="1257">TREND(DL92:DU92,DL$4:DU$4,DV$4)</f>
        <v>637.46143918982852</v>
      </c>
      <c r="DW92" s="1735">
        <f t="shared" ref="DW92:DW94" si="1258">TREND(DM92:DV92,DM$4:DV$4,DW$4)</f>
        <v>644.78322691674111</v>
      </c>
      <c r="DX92" s="1735">
        <f t="shared" ref="DX92:DX94" si="1259">TREND(DN92:DW92,DN$4:DW$4,DX$4)</f>
        <v>652.15460710991465</v>
      </c>
      <c r="DY92" s="1735">
        <f t="shared" ref="DY92:DY94" si="1260">TREND(DO92:DX92,DO$4:DX$4,DY$4)</f>
        <v>659.47949641573359</v>
      </c>
      <c r="DZ92" s="1735">
        <f t="shared" ref="DZ92:DZ94" si="1261">TREND(DP92:DY92,DP$4:DY$4,DZ$4)</f>
        <v>666.89336662329697</v>
      </c>
      <c r="EA92" s="1735">
        <f t="shared" ref="EA92:EA94" si="1262">TREND(DQ92:DZ92,DQ$4:DZ$4,EA$4)</f>
        <v>674.25433243728185</v>
      </c>
      <c r="EB92" s="1735">
        <f t="shared" ref="EB92:EB94" si="1263">TREND(DR92:EA92,DR$4:EA$4,EB$4)</f>
        <v>681.49585065963402</v>
      </c>
      <c r="EC92" s="1735">
        <f t="shared" ref="EC92:EC94" si="1264">TREND(DS92:EB92,DS$4:EB$4,EC$4)</f>
        <v>688.75240413852953</v>
      </c>
      <c r="ED92" s="1735">
        <f t="shared" ref="ED92:ED94" si="1265">TREND(DT92:EC92,DT$4:EC$4,ED$4)</f>
        <v>696.14502984153478</v>
      </c>
      <c r="EE92" s="1735">
        <f t="shared" ref="EE92:EE94" si="1266">TREND(DU92:ED92,DU$4:ED$4,EE$4)</f>
        <v>703.49220124050044</v>
      </c>
      <c r="EF92" s="1735">
        <f t="shared" ref="EF92:EF94" si="1267">TREND(DV92:EE92,DV$4:EE$4,EF$4)</f>
        <v>710.8314785445782</v>
      </c>
      <c r="EG92" s="1735">
        <f t="shared" ref="EG92:EG94" si="1268">TREND(DW92:EF92,DW$4:EF$4,EG$4)</f>
        <v>718.15965677482927</v>
      </c>
      <c r="EH92" s="1735">
        <f t="shared" ref="EH92:EH94" si="1269">TREND(DX92:EG92,DX$4:EG$4,EH$4)</f>
        <v>725.48024706737669</v>
      </c>
      <c r="EI92" s="1735">
        <f t="shared" ref="EI92:EI94" si="1270">TREND(DY92:EH92,DY$4:EH$4,EI$4)</f>
        <v>732.80301287125076</v>
      </c>
      <c r="EJ92" s="1735">
        <f t="shared" ref="EJ92:EJ94" si="1271">TREND(DZ92:EI92,DZ$4:EI$4,EJ$4)</f>
        <v>740.1198128143933</v>
      </c>
      <c r="EK92" s="1735">
        <f t="shared" ref="EK92:EK94" si="1272">TREND(EA92:EJ92,EA$4:EJ$4,EK$4)</f>
        <v>747.45213035977577</v>
      </c>
      <c r="EL92" s="1735">
        <f t="shared" ref="EL92:EL94" si="1273">TREND(EB92:EK92,EB$4:EK$4,EL$4)</f>
        <v>754.79853606096549</v>
      </c>
      <c r="EM92" s="1735">
        <f t="shared" ref="EM92:EM94" si="1274">TREND(EC92:EL92,EC$4:EL$4,EM$4)</f>
        <v>762.13472237376118</v>
      </c>
      <c r="EN92" s="1735">
        <f t="shared" ref="EN92:EN94" si="1275">TREND(ED92:EM92,ED$4:EM$4,EN$4)</f>
        <v>769.45361844595755</v>
      </c>
      <c r="EO92" s="1735">
        <f t="shared" ref="EO92:EO94" si="1276">TREND(EE92:EN92,EE$4:EN$4,EO$4)</f>
        <v>776.77928525215248</v>
      </c>
      <c r="EP92" s="1735">
        <f t="shared" ref="EP92:EP94" si="1277">TREND(EF92:EO92,EF$4:EO$4,EP$4)</f>
        <v>784.10722524692028</v>
      </c>
      <c r="EQ92" s="1735">
        <f t="shared" ref="EQ92:EQ94" si="1278">TREND(EG92:EP92,EG$4:EP$4,EQ$4)</f>
        <v>791.43767625324108</v>
      </c>
      <c r="ER92" s="1735">
        <f t="shared" ref="ER92:ER94" si="1279">TREND(EH92:EQ92,EH$4:EQ$4,ER$4)</f>
        <v>798.76943874333119</v>
      </c>
    </row>
    <row r="93" spans="1:148" ht="16.05" customHeight="1">
      <c r="A93" s="1157" t="s">
        <v>2708</v>
      </c>
      <c r="B93" s="1154">
        <v>20.571000000000002</v>
      </c>
      <c r="C93" s="1154">
        <v>21.463999999999999</v>
      </c>
      <c r="D93" s="1154">
        <v>21.841999999999999</v>
      </c>
      <c r="E93" s="1154">
        <v>24.228999999999999</v>
      </c>
      <c r="F93" s="1154">
        <v>24.984999999999999</v>
      </c>
      <c r="G93" s="1705">
        <v>26.587</v>
      </c>
      <c r="H93" s="1705">
        <v>26.244</v>
      </c>
      <c r="I93" s="1705">
        <v>29.585000000000001</v>
      </c>
      <c r="J93" s="1705">
        <v>31.734000000000002</v>
      </c>
      <c r="K93" s="1705">
        <v>36.783999999999999</v>
      </c>
      <c r="L93" s="1705">
        <v>37.753999999999998</v>
      </c>
      <c r="M93" s="1705">
        <v>37.591999999999999</v>
      </c>
      <c r="N93" s="1705">
        <v>38.106999999999999</v>
      </c>
      <c r="O93" s="1705">
        <v>37.826000000000001</v>
      </c>
      <c r="P93" s="1705">
        <v>37.548000000000002</v>
      </c>
      <c r="Q93" s="1705">
        <v>37.488999999999997</v>
      </c>
      <c r="R93" s="1705">
        <v>37.216000000000001</v>
      </c>
      <c r="S93" s="1705">
        <v>36.945</v>
      </c>
      <c r="T93" s="1705">
        <v>36.677999999999997</v>
      </c>
      <c r="U93" s="1705">
        <v>36.412999999999997</v>
      </c>
      <c r="V93" s="1705">
        <v>36.911000000000001</v>
      </c>
      <c r="W93" s="1705">
        <v>37.831000000000003</v>
      </c>
      <c r="X93" s="1705">
        <v>37.573999999999998</v>
      </c>
      <c r="Y93" s="1705">
        <v>37.32</v>
      </c>
      <c r="Z93" s="1705">
        <v>37.904000000000003</v>
      </c>
      <c r="AA93" s="1705">
        <v>38.514000000000003</v>
      </c>
      <c r="AB93" s="1705">
        <v>39.542000000000002</v>
      </c>
      <c r="AC93" s="1705">
        <v>40.643999999999998</v>
      </c>
      <c r="AD93" s="1705">
        <v>41.767000000000003</v>
      </c>
      <c r="AE93" s="1705">
        <v>42.862000000000002</v>
      </c>
      <c r="AF93" s="1705">
        <v>43.912999999999997</v>
      </c>
      <c r="AG93" s="1705">
        <v>44.996000000000002</v>
      </c>
      <c r="AH93" s="1705">
        <v>46.106000000000002</v>
      </c>
      <c r="AI93" s="1705">
        <v>47.076999999999998</v>
      </c>
      <c r="AJ93" s="1705">
        <v>48.06</v>
      </c>
      <c r="AK93" s="1705">
        <v>48.939</v>
      </c>
      <c r="AL93" s="1735">
        <f t="shared" si="1210"/>
        <v>50.18560000000025</v>
      </c>
      <c r="AM93" s="1735">
        <f t="shared" si="1211"/>
        <v>51.21064000000024</v>
      </c>
      <c r="AN93" s="1735">
        <f t="shared" si="1212"/>
        <v>52.229989333333378</v>
      </c>
      <c r="AO93" s="1735">
        <f t="shared" si="1213"/>
        <v>53.25210240000024</v>
      </c>
      <c r="AP93" s="1735">
        <f t="shared" si="1214"/>
        <v>54.277528071111647</v>
      </c>
      <c r="AQ93" s="1735">
        <f t="shared" si="1215"/>
        <v>55.300717184000405</v>
      </c>
      <c r="AR93" s="1735">
        <f t="shared" si="1216"/>
        <v>56.331013403970701</v>
      </c>
      <c r="AS93" s="1735">
        <f t="shared" si="1217"/>
        <v>57.382446966329553</v>
      </c>
      <c r="AT93" s="1735">
        <f t="shared" si="1218"/>
        <v>58.431719726700067</v>
      </c>
      <c r="AU93" s="1735">
        <f t="shared" si="1219"/>
        <v>59.475805126797241</v>
      </c>
      <c r="AV93" s="1735">
        <f t="shared" si="1220"/>
        <v>60.480476705152796</v>
      </c>
      <c r="AW93" s="1735">
        <f t="shared" si="1221"/>
        <v>61.516989906397612</v>
      </c>
      <c r="AX93" s="1735">
        <f t="shared" si="1222"/>
        <v>62.555127274463757</v>
      </c>
      <c r="AY93" s="1735">
        <f t="shared" si="1223"/>
        <v>63.593256084885525</v>
      </c>
      <c r="AZ93" s="1735">
        <f t="shared" si="1224"/>
        <v>64.630857374510924</v>
      </c>
      <c r="BA93" s="1735">
        <f t="shared" si="1225"/>
        <v>65.667535779958143</v>
      </c>
      <c r="BB93" s="1735">
        <f t="shared" si="1226"/>
        <v>66.701514024127846</v>
      </c>
      <c r="BC93" s="1735">
        <f t="shared" si="1227"/>
        <v>67.732707984892841</v>
      </c>
      <c r="BD93" s="1735">
        <f t="shared" si="1228"/>
        <v>68.765395105249809</v>
      </c>
      <c r="BE93" s="1735">
        <f t="shared" si="1229"/>
        <v>69.800945741944361</v>
      </c>
      <c r="BF93" s="1735">
        <f t="shared" si="1230"/>
        <v>70.840227714772027</v>
      </c>
      <c r="BG93" s="1735">
        <f t="shared" si="1231"/>
        <v>71.874792189948948</v>
      </c>
      <c r="BH93" s="1735">
        <f t="shared" si="1232"/>
        <v>72.908935908221338</v>
      </c>
      <c r="BI93" s="1735">
        <f t="shared" si="1233"/>
        <v>73.943053593050081</v>
      </c>
      <c r="BJ93" s="1735">
        <f t="shared" si="1234"/>
        <v>74.97739879233859</v>
      </c>
      <c r="BK93" s="1735">
        <f t="shared" si="1235"/>
        <v>76.012189248031973</v>
      </c>
      <c r="BL93" s="1735">
        <f t="shared" si="1236"/>
        <v>77.047574032933426</v>
      </c>
      <c r="BM93" s="1735">
        <f t="shared" si="1237"/>
        <v>78.083196699035852</v>
      </c>
      <c r="BN93" s="1735">
        <f t="shared" si="1238"/>
        <v>79.118316153862452</v>
      </c>
      <c r="BO93" s="1735">
        <f t="shared" si="1239"/>
        <v>80.152834041772621</v>
      </c>
      <c r="BP93" s="1735">
        <f t="shared" si="1240"/>
        <v>81.187111184724017</v>
      </c>
      <c r="BQ93" s="1735">
        <f t="shared" si="1241"/>
        <v>82.222115157621829</v>
      </c>
      <c r="BR93" s="1735">
        <f t="shared" si="1242"/>
        <v>83.257212348395569</v>
      </c>
      <c r="BS93" s="1735">
        <f t="shared" si="1243"/>
        <v>84.292298542506614</v>
      </c>
      <c r="BT93" s="1735">
        <f t="shared" si="1244"/>
        <v>85.327298834204612</v>
      </c>
      <c r="BY93" s="1157" t="s">
        <v>2708</v>
      </c>
      <c r="BZ93" s="1154">
        <v>58.845999999999997</v>
      </c>
      <c r="CA93" s="1154">
        <v>68.605999999999995</v>
      </c>
      <c r="CB93" s="1154">
        <v>77.418000000000006</v>
      </c>
      <c r="CC93" s="1154">
        <v>76.451999999999998</v>
      </c>
      <c r="CD93" s="1154">
        <v>66.061000000000007</v>
      </c>
      <c r="CE93" s="1705">
        <v>96.992999999999995</v>
      </c>
      <c r="CF93" s="1705">
        <v>108.774</v>
      </c>
      <c r="CG93" s="1705">
        <v>105.221</v>
      </c>
      <c r="CH93" s="1705">
        <v>114.44499999999999</v>
      </c>
      <c r="CI93" s="1705">
        <v>114.652</v>
      </c>
      <c r="CJ93" s="1705">
        <v>116.045</v>
      </c>
      <c r="CK93" s="1705">
        <v>109.488</v>
      </c>
      <c r="CL93" s="1705">
        <v>110.803</v>
      </c>
      <c r="CM93" s="1705">
        <v>111.524</v>
      </c>
      <c r="CN93" s="1705">
        <v>110.53400000000001</v>
      </c>
      <c r="CO93" s="1705">
        <v>111.131</v>
      </c>
      <c r="CP93" s="1705">
        <v>110.16</v>
      </c>
      <c r="CQ93" s="1705">
        <v>109.19799999999999</v>
      </c>
      <c r="CR93" s="1705">
        <v>108.247</v>
      </c>
      <c r="CS93" s="1705">
        <v>107.30500000000001</v>
      </c>
      <c r="CT93" s="1705">
        <v>111.95</v>
      </c>
      <c r="CU93" s="1705">
        <v>119.694</v>
      </c>
      <c r="CV93" s="1705">
        <v>118.779</v>
      </c>
      <c r="CW93" s="1705">
        <v>117.874</v>
      </c>
      <c r="CX93" s="1705">
        <v>123.10299999999999</v>
      </c>
      <c r="CY93" s="1705">
        <v>128.476</v>
      </c>
      <c r="CZ93" s="1705">
        <v>136.91200000000001</v>
      </c>
      <c r="DA93" s="1705">
        <v>145.85599999999999</v>
      </c>
      <c r="DB93" s="1705">
        <v>154.947</v>
      </c>
      <c r="DC93" s="1705">
        <v>163.815</v>
      </c>
      <c r="DD93" s="1705">
        <v>172.327</v>
      </c>
      <c r="DE93" s="1705">
        <v>181.05699999999999</v>
      </c>
      <c r="DF93" s="1705">
        <v>189.953</v>
      </c>
      <c r="DG93" s="1705">
        <v>197.76900000000001</v>
      </c>
      <c r="DH93" s="1705">
        <v>205.63</v>
      </c>
      <c r="DI93" s="1705">
        <v>212.672</v>
      </c>
      <c r="DJ93" s="1735">
        <f t="shared" si="1245"/>
        <v>222.8108666666667</v>
      </c>
      <c r="DK93" s="1735">
        <f t="shared" si="1246"/>
        <v>231.04921333333186</v>
      </c>
      <c r="DL93" s="1735">
        <f t="shared" si="1247"/>
        <v>239.24137422222339</v>
      </c>
      <c r="DM93" s="1735">
        <f t="shared" si="1248"/>
        <v>247.45511857777819</v>
      </c>
      <c r="DN93" s="1735">
        <f t="shared" si="1249"/>
        <v>255.69953572740997</v>
      </c>
      <c r="DO93" s="1735">
        <f t="shared" si="1250"/>
        <v>263.93557849837453</v>
      </c>
      <c r="DP93" s="1735">
        <f t="shared" si="1251"/>
        <v>272.23586932922626</v>
      </c>
      <c r="DQ93" s="1735">
        <f t="shared" si="1252"/>
        <v>280.70330459253091</v>
      </c>
      <c r="DR93" s="1735">
        <f t="shared" si="1253"/>
        <v>289.15645600587595</v>
      </c>
      <c r="DS93" s="1735">
        <f t="shared" si="1254"/>
        <v>297.55818101172554</v>
      </c>
      <c r="DT93" s="1735">
        <f t="shared" si="1255"/>
        <v>305.63003228618982</v>
      </c>
      <c r="DU93" s="1735">
        <f t="shared" si="1256"/>
        <v>313.97524311409506</v>
      </c>
      <c r="DV93" s="1735">
        <f t="shared" si="1257"/>
        <v>322.33415300964771</v>
      </c>
      <c r="DW93" s="1735">
        <f t="shared" si="1258"/>
        <v>330.69280111507032</v>
      </c>
      <c r="DX93" s="1735">
        <f t="shared" si="1259"/>
        <v>339.04572170498068</v>
      </c>
      <c r="DY93" s="1735">
        <f t="shared" si="1260"/>
        <v>347.38914293494236</v>
      </c>
      <c r="DZ93" s="1735">
        <f t="shared" si="1261"/>
        <v>355.70979833063757</v>
      </c>
      <c r="EA93" s="1735">
        <f t="shared" si="1262"/>
        <v>364.0085558103965</v>
      </c>
      <c r="EB93" s="1735">
        <f t="shared" si="1263"/>
        <v>372.31987041885441</v>
      </c>
      <c r="EC93" s="1735">
        <f t="shared" si="1264"/>
        <v>380.65620116639184</v>
      </c>
      <c r="ED93" s="1735">
        <f t="shared" si="1265"/>
        <v>389.02329658697272</v>
      </c>
      <c r="EE93" s="1735">
        <f t="shared" si="1266"/>
        <v>397.34985583866364</v>
      </c>
      <c r="EF93" s="1735">
        <f t="shared" si="1267"/>
        <v>405.67287739175663</v>
      </c>
      <c r="EG93" s="1735">
        <f t="shared" si="1268"/>
        <v>413.99584268993203</v>
      </c>
      <c r="EH93" s="1735">
        <f t="shared" si="1269"/>
        <v>422.32105197667624</v>
      </c>
      <c r="EI93" s="1735">
        <f t="shared" si="1270"/>
        <v>430.65025436377255</v>
      </c>
      <c r="EJ93" s="1735">
        <f t="shared" si="1271"/>
        <v>438.98436134891381</v>
      </c>
      <c r="EK93" s="1735">
        <f t="shared" si="1272"/>
        <v>447.32021180505035</v>
      </c>
      <c r="EL93" s="1735">
        <f t="shared" si="1273"/>
        <v>455.65176690368389</v>
      </c>
      <c r="EM93" s="1735">
        <f t="shared" si="1274"/>
        <v>463.97818420438853</v>
      </c>
      <c r="EN93" s="1735">
        <f t="shared" si="1275"/>
        <v>472.3027301923903</v>
      </c>
      <c r="EO93" s="1735">
        <f t="shared" si="1276"/>
        <v>480.63352115188536</v>
      </c>
      <c r="EP93" s="1735">
        <f t="shared" si="1277"/>
        <v>488.96508205527425</v>
      </c>
      <c r="EQ93" s="1735">
        <f t="shared" si="1278"/>
        <v>497.29649537995647</v>
      </c>
      <c r="ER93" s="1735">
        <f t="shared" si="1279"/>
        <v>505.6271178031202</v>
      </c>
    </row>
    <row r="94" spans="1:148" ht="16.05" customHeight="1">
      <c r="A94" s="1157" t="s">
        <v>2707</v>
      </c>
      <c r="B94" s="1154">
        <v>10.977</v>
      </c>
      <c r="C94" s="1154">
        <v>11.837</v>
      </c>
      <c r="D94" s="1154">
        <v>12.786</v>
      </c>
      <c r="E94" s="1154">
        <v>13.82</v>
      </c>
      <c r="F94" s="1154">
        <v>15.506</v>
      </c>
      <c r="G94" s="1705">
        <v>19.015000000000001</v>
      </c>
      <c r="H94" s="1705">
        <v>19.619</v>
      </c>
      <c r="I94" s="1705">
        <v>20.661000000000001</v>
      </c>
      <c r="J94" s="1705">
        <v>20.661999999999999</v>
      </c>
      <c r="K94" s="1705">
        <v>20.849</v>
      </c>
      <c r="L94" s="1705">
        <v>20.646999999999998</v>
      </c>
      <c r="M94" s="1705">
        <v>20.497</v>
      </c>
      <c r="N94" s="1705">
        <v>21.05</v>
      </c>
      <c r="O94" s="1705">
        <v>21.103000000000002</v>
      </c>
      <c r="P94" s="1705">
        <v>21.512</v>
      </c>
      <c r="Q94" s="1705">
        <v>21.895</v>
      </c>
      <c r="R94" s="1705">
        <v>22.661999999999999</v>
      </c>
      <c r="S94" s="1705">
        <v>23.457999999999998</v>
      </c>
      <c r="T94" s="1705">
        <v>24.131</v>
      </c>
      <c r="U94" s="1705">
        <v>24.774999999999999</v>
      </c>
      <c r="V94" s="1705">
        <v>25.484000000000002</v>
      </c>
      <c r="W94" s="1705">
        <v>26.181000000000001</v>
      </c>
      <c r="X94" s="1705">
        <v>26.803000000000001</v>
      </c>
      <c r="Y94" s="1705">
        <v>27.518000000000001</v>
      </c>
      <c r="Z94" s="1705">
        <v>28.271000000000001</v>
      </c>
      <c r="AA94" s="1705">
        <v>29.071999999999999</v>
      </c>
      <c r="AB94" s="1705">
        <v>29.852</v>
      </c>
      <c r="AC94" s="1705">
        <v>30.785</v>
      </c>
      <c r="AD94" s="1705">
        <v>31.742999999999999</v>
      </c>
      <c r="AE94" s="1705">
        <v>32.851999999999997</v>
      </c>
      <c r="AF94" s="1705">
        <v>34.024999999999999</v>
      </c>
      <c r="AG94" s="1705">
        <v>35.253</v>
      </c>
      <c r="AH94" s="1705">
        <v>36.563000000000002</v>
      </c>
      <c r="AI94" s="1705">
        <v>37.97</v>
      </c>
      <c r="AJ94" s="1705">
        <v>39.335999999999999</v>
      </c>
      <c r="AK94" s="1705">
        <v>40.674999999999997</v>
      </c>
      <c r="AL94" s="1735">
        <f t="shared" si="1210"/>
        <v>41.597400000000107</v>
      </c>
      <c r="AM94" s="1735">
        <f t="shared" si="1211"/>
        <v>42.926626666666834</v>
      </c>
      <c r="AN94" s="1735">
        <f t="shared" si="1212"/>
        <v>44.253317333333598</v>
      </c>
      <c r="AO94" s="1735">
        <f t="shared" si="1213"/>
        <v>45.556709155555836</v>
      </c>
      <c r="AP94" s="1735">
        <f t="shared" si="1214"/>
        <v>46.84316988444516</v>
      </c>
      <c r="AQ94" s="1735">
        <f t="shared" si="1215"/>
        <v>48.11003429451921</v>
      </c>
      <c r="AR94" s="1735">
        <f t="shared" si="1216"/>
        <v>49.356566476326861</v>
      </c>
      <c r="AS94" s="1735">
        <f t="shared" si="1217"/>
        <v>50.593909244556016</v>
      </c>
      <c r="AT94" s="1735">
        <f t="shared" si="1218"/>
        <v>51.848484688321605</v>
      </c>
      <c r="AU94" s="1735">
        <f t="shared" si="1219"/>
        <v>53.127563026623193</v>
      </c>
      <c r="AV94" s="1735">
        <f t="shared" si="1220"/>
        <v>54.44117372102437</v>
      </c>
      <c r="AW94" s="1735">
        <f t="shared" si="1221"/>
        <v>55.696031158077403</v>
      </c>
      <c r="AX94" s="1735">
        <f t="shared" si="1222"/>
        <v>56.951040432995342</v>
      </c>
      <c r="AY94" s="1735">
        <f t="shared" si="1223"/>
        <v>58.210543962896281</v>
      </c>
      <c r="AZ94" s="1735">
        <f t="shared" si="1224"/>
        <v>59.474905184040381</v>
      </c>
      <c r="BA94" s="1735">
        <f t="shared" si="1225"/>
        <v>60.744478100855758</v>
      </c>
      <c r="BB94" s="1735">
        <f t="shared" si="1226"/>
        <v>62.017595007111595</v>
      </c>
      <c r="BC94" s="1735">
        <f t="shared" si="1227"/>
        <v>63.290071003928915</v>
      </c>
      <c r="BD94" s="1735">
        <f t="shared" si="1228"/>
        <v>64.557426902282259</v>
      </c>
      <c r="BE94" s="1735">
        <f t="shared" si="1229"/>
        <v>65.81986782768854</v>
      </c>
      <c r="BF94" s="1735">
        <f t="shared" si="1230"/>
        <v>67.081109865874623</v>
      </c>
      <c r="BG94" s="1735">
        <f t="shared" si="1231"/>
        <v>68.35099125110446</v>
      </c>
      <c r="BH94" s="1735">
        <f t="shared" si="1232"/>
        <v>69.620791430650115</v>
      </c>
      <c r="BI94" s="1735">
        <f t="shared" si="1233"/>
        <v>70.889516815790103</v>
      </c>
      <c r="BJ94" s="1735">
        <f t="shared" si="1234"/>
        <v>72.156949896449532</v>
      </c>
      <c r="BK94" s="1735">
        <f t="shared" si="1235"/>
        <v>73.423254344818815</v>
      </c>
      <c r="BL94" s="1735">
        <f t="shared" si="1236"/>
        <v>74.689163702858423</v>
      </c>
      <c r="BM94" s="1735">
        <f t="shared" si="1237"/>
        <v>75.955682896184953</v>
      </c>
      <c r="BN94" s="1735">
        <f t="shared" si="1238"/>
        <v>77.223365452943654</v>
      </c>
      <c r="BO94" s="1735">
        <f t="shared" si="1239"/>
        <v>78.49170847915002</v>
      </c>
      <c r="BP94" s="1735">
        <f t="shared" si="1240"/>
        <v>79.759643725902606</v>
      </c>
      <c r="BQ94" s="1735">
        <f t="shared" si="1241"/>
        <v>81.026294904775568</v>
      </c>
      <c r="BR94" s="1735">
        <f t="shared" si="1242"/>
        <v>82.293006000589685</v>
      </c>
      <c r="BS94" s="1735">
        <f t="shared" si="1243"/>
        <v>83.559994672364155</v>
      </c>
      <c r="BT94" s="1735">
        <f t="shared" si="1244"/>
        <v>84.827291277556014</v>
      </c>
      <c r="BY94" s="1157" t="s">
        <v>2707</v>
      </c>
      <c r="BZ94" s="1154">
        <v>31.227</v>
      </c>
      <c r="CA94" s="1154">
        <v>30.622</v>
      </c>
      <c r="CB94" s="1154">
        <v>41.07</v>
      </c>
      <c r="CC94" s="1154">
        <v>42.872</v>
      </c>
      <c r="CD94" s="1154">
        <v>42.107999999999997</v>
      </c>
      <c r="CE94" s="1705">
        <v>51.851999999999997</v>
      </c>
      <c r="CF94" s="1705">
        <v>54.609000000000002</v>
      </c>
      <c r="CG94" s="1705">
        <v>54.996000000000002</v>
      </c>
      <c r="CH94" s="1705">
        <v>55.000999999999998</v>
      </c>
      <c r="CI94" s="1705">
        <v>55.497999999999998</v>
      </c>
      <c r="CJ94" s="1705">
        <v>54.959000000000003</v>
      </c>
      <c r="CK94" s="1705">
        <v>54.802</v>
      </c>
      <c r="CL94" s="1705">
        <v>59.854999999999997</v>
      </c>
      <c r="CM94" s="1705">
        <v>61.188000000000002</v>
      </c>
      <c r="CN94" s="1705">
        <v>65.16</v>
      </c>
      <c r="CO94" s="1705">
        <v>68.94</v>
      </c>
      <c r="CP94" s="1705">
        <v>75.588999999999999</v>
      </c>
      <c r="CQ94" s="1705">
        <v>82.457999999999998</v>
      </c>
      <c r="CR94" s="1705">
        <v>88.394999999999996</v>
      </c>
      <c r="CS94" s="1705">
        <v>94.119</v>
      </c>
      <c r="CT94" s="1705">
        <v>100.318</v>
      </c>
      <c r="CU94" s="1705">
        <v>106.41500000000001</v>
      </c>
      <c r="CV94" s="1705">
        <v>111.976</v>
      </c>
      <c r="CW94" s="1705">
        <v>118.226</v>
      </c>
      <c r="CX94" s="1705">
        <v>124.759</v>
      </c>
      <c r="CY94" s="1705">
        <v>131.63900000000001</v>
      </c>
      <c r="CZ94" s="1705">
        <v>138.35</v>
      </c>
      <c r="DA94" s="1705">
        <v>146.20099999999999</v>
      </c>
      <c r="DB94" s="1705">
        <v>154.23099999999999</v>
      </c>
      <c r="DC94" s="1705">
        <v>163.38200000000001</v>
      </c>
      <c r="DD94" s="1705">
        <v>173.00200000000001</v>
      </c>
      <c r="DE94" s="1705">
        <v>183.018</v>
      </c>
      <c r="DF94" s="1705">
        <v>193.637</v>
      </c>
      <c r="DG94" s="1705">
        <v>204.95</v>
      </c>
      <c r="DH94" s="1705">
        <v>215.881</v>
      </c>
      <c r="DI94" s="1705">
        <v>226.589</v>
      </c>
      <c r="DJ94" s="1735">
        <f t="shared" si="1245"/>
        <v>234.46700000000055</v>
      </c>
      <c r="DK94" s="1735">
        <f t="shared" si="1246"/>
        <v>245.19773333333796</v>
      </c>
      <c r="DL94" s="1735">
        <f t="shared" si="1247"/>
        <v>255.90656000000308</v>
      </c>
      <c r="DM94" s="1735">
        <f t="shared" si="1248"/>
        <v>266.44046844444892</v>
      </c>
      <c r="DN94" s="1735">
        <f t="shared" si="1249"/>
        <v>276.84983626667236</v>
      </c>
      <c r="DO94" s="1735">
        <f t="shared" si="1250"/>
        <v>287.11771998815311</v>
      </c>
      <c r="DP94" s="1735">
        <f t="shared" si="1251"/>
        <v>297.24050144711873</v>
      </c>
      <c r="DQ94" s="1735">
        <f t="shared" si="1252"/>
        <v>307.30414749045667</v>
      </c>
      <c r="DR94" s="1735">
        <f t="shared" si="1253"/>
        <v>317.50315185465661</v>
      </c>
      <c r="DS94" s="1735">
        <f t="shared" si="1254"/>
        <v>327.87308146517535</v>
      </c>
      <c r="DT94" s="1735">
        <f t="shared" si="1255"/>
        <v>338.47163946291766</v>
      </c>
      <c r="DU94" s="1735">
        <f t="shared" si="1256"/>
        <v>348.65814856208453</v>
      </c>
      <c r="DV94" s="1735">
        <f t="shared" si="1257"/>
        <v>358.84714755894674</v>
      </c>
      <c r="DW94" s="1735">
        <f t="shared" si="1258"/>
        <v>369.07007225041525</v>
      </c>
      <c r="DX94" s="1735">
        <f t="shared" si="1259"/>
        <v>379.32850323305684</v>
      </c>
      <c r="DY94" s="1735">
        <f t="shared" si="1260"/>
        <v>389.62416444095288</v>
      </c>
      <c r="DZ94" s="1735">
        <f t="shared" si="1261"/>
        <v>399.94428132664689</v>
      </c>
      <c r="EA94" s="1735">
        <f t="shared" si="1262"/>
        <v>410.25809039214801</v>
      </c>
      <c r="EB94" s="1735">
        <f t="shared" si="1263"/>
        <v>420.5341433701069</v>
      </c>
      <c r="EC94" s="1735">
        <f t="shared" si="1264"/>
        <v>430.77675584292592</v>
      </c>
      <c r="ED94" s="1735">
        <f t="shared" si="1265"/>
        <v>441.01299509998353</v>
      </c>
      <c r="EE94" s="1735">
        <f t="shared" si="1266"/>
        <v>451.30976723407002</v>
      </c>
      <c r="EF94" s="1735">
        <f t="shared" si="1267"/>
        <v>461.60556027243729</v>
      </c>
      <c r="EG94" s="1735">
        <f t="shared" si="1268"/>
        <v>471.89329568051471</v>
      </c>
      <c r="EH94" s="1735">
        <f t="shared" si="1269"/>
        <v>482.17167765531849</v>
      </c>
      <c r="EI94" s="1735">
        <f t="shared" si="1270"/>
        <v>492.44211245339829</v>
      </c>
      <c r="EJ94" s="1735">
        <f t="shared" si="1271"/>
        <v>502.71001919800619</v>
      </c>
      <c r="EK94" s="1735">
        <f t="shared" si="1272"/>
        <v>512.98258994248317</v>
      </c>
      <c r="EL94" s="1735">
        <f t="shared" si="1273"/>
        <v>523.26348887745189</v>
      </c>
      <c r="EM94" s="1735">
        <f t="shared" si="1274"/>
        <v>533.54872821050958</v>
      </c>
      <c r="EN94" s="1735">
        <f t="shared" si="1275"/>
        <v>543.83080356905703</v>
      </c>
      <c r="EO94" s="1735">
        <f t="shared" si="1276"/>
        <v>554.10390804839335</v>
      </c>
      <c r="EP94" s="1735">
        <f t="shared" si="1277"/>
        <v>564.37753965728552</v>
      </c>
      <c r="EQ94" s="1735">
        <f t="shared" si="1278"/>
        <v>574.65322599901629</v>
      </c>
      <c r="ER94" s="1735">
        <f t="shared" si="1279"/>
        <v>584.93111769393363</v>
      </c>
    </row>
    <row r="95" spans="1:148" ht="16.05" customHeight="1">
      <c r="A95" s="1158" t="s">
        <v>2718</v>
      </c>
      <c r="B95" s="1153">
        <v>625.18399999999997</v>
      </c>
      <c r="C95" s="1153">
        <v>652.01599999999996</v>
      </c>
      <c r="D95" s="1153">
        <v>670.21600000000001</v>
      </c>
      <c r="E95" s="1153">
        <v>694.096</v>
      </c>
      <c r="F95" s="1153">
        <v>720.11599999999999</v>
      </c>
      <c r="G95" s="1705">
        <v>760.24300000000005</v>
      </c>
      <c r="H95" s="1705">
        <v>776.82299999999998</v>
      </c>
      <c r="I95" s="1705">
        <v>799.49400000000003</v>
      </c>
      <c r="J95" s="1705">
        <v>818.12699999999995</v>
      </c>
      <c r="K95" s="1705">
        <v>836.00099999999998</v>
      </c>
      <c r="L95" s="1705">
        <v>840.048</v>
      </c>
      <c r="M95" s="1705">
        <v>840.06899999999996</v>
      </c>
      <c r="N95" s="1705">
        <v>847.79600000000005</v>
      </c>
      <c r="O95" s="1705">
        <v>843.48400000000004</v>
      </c>
      <c r="P95" s="1705">
        <v>846.73900000000003</v>
      </c>
      <c r="Q95" s="1705">
        <v>847.87599999999998</v>
      </c>
      <c r="R95" s="1705">
        <v>852.25400000000002</v>
      </c>
      <c r="S95" s="1705">
        <v>860.52800000000002</v>
      </c>
      <c r="T95" s="1705">
        <v>871.279</v>
      </c>
      <c r="U95" s="1705">
        <v>879.649</v>
      </c>
      <c r="V95" s="1705">
        <v>895.11500000000001</v>
      </c>
      <c r="W95" s="1705">
        <v>905.70699999999999</v>
      </c>
      <c r="X95" s="1705">
        <v>917.86400000000003</v>
      </c>
      <c r="Y95" s="1705">
        <v>933.46699999999998</v>
      </c>
      <c r="Z95" s="1705">
        <v>949.13900000000001</v>
      </c>
      <c r="AA95" s="1705">
        <v>962.72699999999998</v>
      </c>
      <c r="AB95" s="1705">
        <v>977.90899999999999</v>
      </c>
      <c r="AC95" s="1705">
        <v>991.49900000000002</v>
      </c>
      <c r="AD95" s="1705">
        <v>1006.197</v>
      </c>
      <c r="AE95" s="1705">
        <v>1021.59</v>
      </c>
      <c r="AF95" s="1705">
        <v>1040.2729999999999</v>
      </c>
      <c r="AG95" s="1705">
        <v>1060.95</v>
      </c>
      <c r="AH95" s="1705">
        <v>1080.4939999999999</v>
      </c>
      <c r="AI95" s="1705">
        <v>1100.7249999999999</v>
      </c>
      <c r="AJ95" s="1705">
        <v>1121.078</v>
      </c>
      <c r="AK95" s="1705">
        <v>1141.5899999999999</v>
      </c>
      <c r="AL95" s="1734">
        <f>AL91+AL90+AL86</f>
        <v>1155.9041999999984</v>
      </c>
      <c r="AM95" s="1734">
        <f t="shared" ref="AM95:BT95" si="1280">AM91+AM90+AM86</f>
        <v>1176.2212133333333</v>
      </c>
      <c r="AN95" s="1734">
        <f t="shared" si="1280"/>
        <v>1196.4229519999981</v>
      </c>
      <c r="AO95" s="1734">
        <f t="shared" si="1280"/>
        <v>1216.3095719111102</v>
      </c>
      <c r="AP95" s="1734">
        <f t="shared" si="1280"/>
        <v>1235.5741096533334</v>
      </c>
      <c r="AQ95" s="1734">
        <f t="shared" si="1280"/>
        <v>1254.5455576983679</v>
      </c>
      <c r="AR95" s="1734">
        <f t="shared" si="1280"/>
        <v>1273.599177651196</v>
      </c>
      <c r="AS95" s="1734">
        <f t="shared" si="1280"/>
        <v>1292.5796084052688</v>
      </c>
      <c r="AT95" s="1734">
        <f t="shared" si="1280"/>
        <v>1311.6734662842207</v>
      </c>
      <c r="AU95" s="1734">
        <f t="shared" si="1280"/>
        <v>1331.0420267544037</v>
      </c>
      <c r="AV95" s="1734">
        <f t="shared" si="1280"/>
        <v>1350.921513660375</v>
      </c>
      <c r="AW95" s="1734">
        <f t="shared" si="1280"/>
        <v>1369.9397802117724</v>
      </c>
      <c r="AX95" s="1734">
        <f t="shared" si="1280"/>
        <v>1388.9820693619313</v>
      </c>
      <c r="AY95" s="1734">
        <f t="shared" si="1280"/>
        <v>1408.1138333580384</v>
      </c>
      <c r="AZ95" s="1734">
        <f t="shared" si="1280"/>
        <v>1427.3641271047466</v>
      </c>
      <c r="BA95" s="1734">
        <f t="shared" si="1280"/>
        <v>1446.6647976516072</v>
      </c>
      <c r="BB95" s="1734">
        <f t="shared" si="1280"/>
        <v>1465.9587880657923</v>
      </c>
      <c r="BC95" s="1734">
        <f t="shared" si="1280"/>
        <v>1485.2433906361914</v>
      </c>
      <c r="BD95" s="1734">
        <f t="shared" si="1280"/>
        <v>1504.4793084081994</v>
      </c>
      <c r="BE95" s="1734">
        <f t="shared" si="1280"/>
        <v>1523.6570365746636</v>
      </c>
      <c r="BF95" s="1734">
        <f t="shared" si="1280"/>
        <v>1542.8170826581647</v>
      </c>
      <c r="BG95" s="1734">
        <f t="shared" si="1280"/>
        <v>1562.1013430286414</v>
      </c>
      <c r="BH95" s="1734">
        <f t="shared" si="1280"/>
        <v>1581.3778073611682</v>
      </c>
      <c r="BI95" s="1734">
        <f t="shared" si="1280"/>
        <v>1600.6320303456187</v>
      </c>
      <c r="BJ95" s="1734">
        <f t="shared" si="1280"/>
        <v>1619.8633637228631</v>
      </c>
      <c r="BK95" s="1734">
        <f t="shared" si="1280"/>
        <v>1639.0860956509503</v>
      </c>
      <c r="BL95" s="1734">
        <f t="shared" si="1280"/>
        <v>1658.3114833882321</v>
      </c>
      <c r="BM95" s="1734">
        <f t="shared" si="1280"/>
        <v>1677.5440037975866</v>
      </c>
      <c r="BN95" s="1734">
        <f t="shared" si="1280"/>
        <v>1696.7885800346269</v>
      </c>
      <c r="BO95" s="1734">
        <f t="shared" si="1280"/>
        <v>1716.040523961595</v>
      </c>
      <c r="BP95" s="1734">
        <f t="shared" si="1280"/>
        <v>1735.2866881953041</v>
      </c>
      <c r="BQ95" s="1734">
        <f t="shared" si="1280"/>
        <v>1754.5150979189723</v>
      </c>
      <c r="BR95" s="1734">
        <f t="shared" si="1280"/>
        <v>1773.7460339284278</v>
      </c>
      <c r="BS95" s="1734">
        <f t="shared" si="1280"/>
        <v>1792.9821511709868</v>
      </c>
      <c r="BT95" s="1734">
        <f t="shared" si="1280"/>
        <v>1812.2226263352609</v>
      </c>
      <c r="BY95" s="1158" t="s">
        <v>2718</v>
      </c>
      <c r="BZ95" s="1153">
        <v>1874.3019999999999</v>
      </c>
      <c r="CA95" s="1153">
        <v>2002.567</v>
      </c>
      <c r="CB95" s="1153">
        <v>2203.942</v>
      </c>
      <c r="CC95" s="1153">
        <v>2250.0639999999999</v>
      </c>
      <c r="CD95" s="1153">
        <v>2240.6149999999998</v>
      </c>
      <c r="CE95" s="1705">
        <v>2433.8009999999999</v>
      </c>
      <c r="CF95" s="1705">
        <v>2516.2429999999999</v>
      </c>
      <c r="CG95" s="1705">
        <v>2623.7649999999999</v>
      </c>
      <c r="CH95" s="1705">
        <v>2550.857</v>
      </c>
      <c r="CI95" s="1705">
        <v>2574.2359999999999</v>
      </c>
      <c r="CJ95" s="1705">
        <v>2596.9270000000001</v>
      </c>
      <c r="CK95" s="1705">
        <v>2608.7919999999999</v>
      </c>
      <c r="CL95" s="1705">
        <v>2570.9650000000001</v>
      </c>
      <c r="CM95" s="1705">
        <v>2595.114</v>
      </c>
      <c r="CN95" s="1705">
        <v>2620.9169999999999</v>
      </c>
      <c r="CO95" s="1705">
        <v>2617.8139999999999</v>
      </c>
      <c r="CP95" s="1705">
        <v>2655.0740000000001</v>
      </c>
      <c r="CQ95" s="1705">
        <v>2730.6149999999998</v>
      </c>
      <c r="CR95" s="1705">
        <v>2828.569</v>
      </c>
      <c r="CS95" s="1705">
        <v>2902.991</v>
      </c>
      <c r="CT95" s="1705">
        <v>3007.8220000000001</v>
      </c>
      <c r="CU95" s="1705">
        <v>3104.4029999999998</v>
      </c>
      <c r="CV95" s="1705">
        <v>3192.8980000000001</v>
      </c>
      <c r="CW95" s="1705">
        <v>3284.3049999999998</v>
      </c>
      <c r="CX95" s="1705">
        <v>3390.395</v>
      </c>
      <c r="CY95" s="1705">
        <v>3477.15</v>
      </c>
      <c r="CZ95" s="1705">
        <v>3563.163</v>
      </c>
      <c r="DA95" s="1705">
        <v>3649.3229999999999</v>
      </c>
      <c r="DB95" s="1705">
        <v>3743.3539999999998</v>
      </c>
      <c r="DC95" s="1705">
        <v>3839.6840000000002</v>
      </c>
      <c r="DD95" s="1705">
        <v>3956.8690000000001</v>
      </c>
      <c r="DE95" s="1705">
        <v>4082.5949999999998</v>
      </c>
      <c r="DF95" s="1705">
        <v>4200.8209999999999</v>
      </c>
      <c r="DG95" s="1705">
        <v>4317.08</v>
      </c>
      <c r="DH95" s="1705">
        <v>4426.4449999999997</v>
      </c>
      <c r="DI95" s="1705">
        <v>4536.5879999999997</v>
      </c>
      <c r="DJ95" s="1734">
        <f t="shared" ref="DJ95:ER95" si="1281">DJ91+DJ90+DJ86</f>
        <v>4640.8744000000152</v>
      </c>
      <c r="DK95" s="1734">
        <f t="shared" si="1281"/>
        <v>4759.672760000014</v>
      </c>
      <c r="DL95" s="1734">
        <f t="shared" si="1281"/>
        <v>4877.1190373333284</v>
      </c>
      <c r="DM95" s="1734">
        <f t="shared" si="1281"/>
        <v>4992.5951749333417</v>
      </c>
      <c r="DN95" s="1734">
        <f t="shared" si="1281"/>
        <v>5104.3658984177891</v>
      </c>
      <c r="DO95" s="1734">
        <f t="shared" si="1281"/>
        <v>5215.2330329671313</v>
      </c>
      <c r="DP95" s="1734">
        <f t="shared" si="1281"/>
        <v>5327.4743614416802</v>
      </c>
      <c r="DQ95" s="1734">
        <f t="shared" si="1281"/>
        <v>5440.6299524415699</v>
      </c>
      <c r="DR95" s="1734">
        <f t="shared" si="1281"/>
        <v>5554.9402224119785</v>
      </c>
      <c r="DS95" s="1734">
        <f t="shared" si="1281"/>
        <v>5669.2350702077711</v>
      </c>
      <c r="DT95" s="1734">
        <f t="shared" si="1281"/>
        <v>5783.3865756277646</v>
      </c>
      <c r="DU95" s="1734">
        <f t="shared" si="1281"/>
        <v>5895.4983852019086</v>
      </c>
      <c r="DV95" s="1734">
        <f t="shared" si="1281"/>
        <v>6007.9670028971777</v>
      </c>
      <c r="DW95" s="1734">
        <f t="shared" si="1281"/>
        <v>6121.0203666126581</v>
      </c>
      <c r="DX95" s="1734">
        <f t="shared" si="1281"/>
        <v>6234.6988481367371</v>
      </c>
      <c r="DY95" s="1734">
        <f t="shared" si="1281"/>
        <v>6348.4259024210005</v>
      </c>
      <c r="DZ95" s="1734">
        <f t="shared" si="1281"/>
        <v>6461.8528176508898</v>
      </c>
      <c r="EA95" s="1734">
        <f t="shared" si="1281"/>
        <v>6575.0353286023419</v>
      </c>
      <c r="EB95" s="1734">
        <f t="shared" si="1281"/>
        <v>6688.0404377870691</v>
      </c>
      <c r="EC95" s="1734">
        <f t="shared" si="1281"/>
        <v>6801.1033042270574</v>
      </c>
      <c r="ED95" s="1734">
        <f t="shared" si="1281"/>
        <v>6914.329928963607</v>
      </c>
      <c r="EE95" s="1734">
        <f t="shared" si="1281"/>
        <v>7027.8297227721378</v>
      </c>
      <c r="EF95" s="1734">
        <f t="shared" si="1281"/>
        <v>7141.229693101488</v>
      </c>
      <c r="EG95" s="1734">
        <f t="shared" si="1281"/>
        <v>7254.4925271099437</v>
      </c>
      <c r="EH95" s="1734">
        <f t="shared" si="1281"/>
        <v>7367.6572123656351</v>
      </c>
      <c r="EI95" s="1734">
        <f t="shared" si="1281"/>
        <v>7480.8372227635318</v>
      </c>
      <c r="EJ95" s="1734">
        <f t="shared" si="1281"/>
        <v>7594.085894181133</v>
      </c>
      <c r="EK95" s="1734">
        <f t="shared" si="1281"/>
        <v>7707.3871235375846</v>
      </c>
      <c r="EL95" s="1734">
        <f t="shared" si="1281"/>
        <v>7820.7086424549652</v>
      </c>
      <c r="EM95" s="1734">
        <f t="shared" si="1281"/>
        <v>7934.0033450595729</v>
      </c>
      <c r="EN95" s="1734">
        <f t="shared" si="1281"/>
        <v>8047.2548127788104</v>
      </c>
      <c r="EO95" s="1734">
        <f t="shared" si="1281"/>
        <v>8160.473964793302</v>
      </c>
      <c r="EP95" s="1734">
        <f t="shared" si="1281"/>
        <v>8273.7190637082276</v>
      </c>
      <c r="EQ95" s="1734">
        <f t="shared" si="1281"/>
        <v>8386.9925781421953</v>
      </c>
      <c r="ER95" s="1734">
        <f t="shared" si="1281"/>
        <v>8500.279629378203</v>
      </c>
    </row>
    <row r="96" spans="1:148" ht="16.05" customHeight="1">
      <c r="A96" s="1157"/>
      <c r="G96" s="1705"/>
      <c r="H96" s="1705"/>
      <c r="I96" s="1705"/>
      <c r="J96" s="1705"/>
      <c r="K96" s="1705"/>
      <c r="L96" s="1705"/>
      <c r="M96" s="1705"/>
      <c r="N96" s="1705"/>
      <c r="O96" s="1705"/>
      <c r="P96" s="1705"/>
      <c r="Q96" s="1705"/>
      <c r="R96" s="1705"/>
      <c r="S96" s="1705"/>
      <c r="T96" s="1705"/>
      <c r="U96" s="1705"/>
      <c r="V96" s="1705"/>
      <c r="W96" s="1705"/>
      <c r="X96" s="1705"/>
      <c r="Y96" s="1705"/>
      <c r="Z96" s="1705"/>
      <c r="AA96" s="1705"/>
      <c r="AB96" s="1705"/>
      <c r="AC96" s="1705"/>
      <c r="AD96" s="1705"/>
      <c r="AE96" s="1705"/>
      <c r="AF96" s="1705"/>
      <c r="AG96" s="1705"/>
      <c r="AH96" s="1705"/>
      <c r="AI96" s="1705"/>
      <c r="AJ96" s="1705"/>
      <c r="AK96" s="1705"/>
      <c r="AL96" s="1735"/>
      <c r="AM96" s="1735"/>
      <c r="AN96" s="1735"/>
      <c r="AO96" s="1735"/>
      <c r="AP96" s="1735"/>
      <c r="AQ96" s="1735"/>
      <c r="AR96" s="1735"/>
      <c r="AS96" s="1735"/>
      <c r="AT96" s="1735"/>
      <c r="AU96" s="1735"/>
      <c r="AV96" s="1735"/>
      <c r="AW96" s="1735"/>
      <c r="AX96" s="1735"/>
      <c r="AY96" s="1735"/>
      <c r="AZ96" s="1735"/>
      <c r="BA96" s="1735"/>
      <c r="BB96" s="1735"/>
      <c r="BC96" s="1735"/>
      <c r="BD96" s="1735"/>
      <c r="BE96" s="1735"/>
      <c r="BF96" s="1735"/>
      <c r="BG96" s="1735"/>
      <c r="BH96" s="1735"/>
      <c r="BI96" s="1735"/>
      <c r="BJ96" s="1735"/>
      <c r="BK96" s="1735"/>
      <c r="BL96" s="1735"/>
      <c r="BM96" s="1735"/>
      <c r="BN96" s="1735"/>
      <c r="BO96" s="1735"/>
      <c r="BP96" s="1735"/>
      <c r="BQ96" s="1735"/>
      <c r="BR96" s="1735"/>
      <c r="BS96" s="1735"/>
      <c r="BT96" s="1735"/>
      <c r="BY96" s="1157"/>
      <c r="CE96" s="1705"/>
      <c r="CF96" s="1705"/>
      <c r="CG96" s="1705"/>
      <c r="CH96" s="1705"/>
      <c r="CI96" s="1705"/>
      <c r="CJ96" s="1705"/>
      <c r="CK96" s="1705"/>
      <c r="CL96" s="1705"/>
      <c r="CM96" s="1705"/>
      <c r="CN96" s="1705"/>
      <c r="CO96" s="1705"/>
      <c r="CP96" s="1705"/>
      <c r="CQ96" s="1705"/>
      <c r="CR96" s="1705"/>
      <c r="CS96" s="1705"/>
      <c r="CT96" s="1705"/>
      <c r="CU96" s="1705"/>
      <c r="CV96" s="1705"/>
      <c r="CW96" s="1705"/>
      <c r="CX96" s="1705"/>
      <c r="CY96" s="1705"/>
      <c r="CZ96" s="1705"/>
      <c r="DA96" s="1705"/>
      <c r="DB96" s="1705"/>
      <c r="DC96" s="1705"/>
      <c r="DD96" s="1705"/>
      <c r="DE96" s="1705"/>
      <c r="DF96" s="1705"/>
      <c r="DG96" s="1705"/>
      <c r="DH96" s="1705"/>
      <c r="DI96" s="1705"/>
      <c r="DJ96" s="1735"/>
      <c r="DK96" s="1735"/>
      <c r="DL96" s="1735"/>
      <c r="DM96" s="1735"/>
      <c r="DN96" s="1735"/>
      <c r="DO96" s="1735"/>
      <c r="DP96" s="1735"/>
      <c r="DQ96" s="1735"/>
      <c r="DR96" s="1735"/>
      <c r="DS96" s="1735"/>
      <c r="DT96" s="1735"/>
      <c r="DU96" s="1735"/>
      <c r="DV96" s="1735"/>
      <c r="DW96" s="1735"/>
      <c r="DX96" s="1735"/>
      <c r="DY96" s="1735"/>
      <c r="DZ96" s="1735"/>
      <c r="EA96" s="1735"/>
      <c r="EB96" s="1735"/>
      <c r="EC96" s="1735"/>
      <c r="ED96" s="1735"/>
      <c r="EE96" s="1735"/>
      <c r="EF96" s="1735"/>
      <c r="EG96" s="1735"/>
      <c r="EH96" s="1735"/>
      <c r="EI96" s="1735"/>
      <c r="EJ96" s="1735"/>
      <c r="EK96" s="1735"/>
      <c r="EL96" s="1735"/>
      <c r="EM96" s="1735"/>
      <c r="EN96" s="1735"/>
      <c r="EO96" s="1735"/>
      <c r="EP96" s="1735"/>
      <c r="EQ96" s="1735"/>
      <c r="ER96" s="1735"/>
    </row>
    <row r="97" spans="1:148" ht="16.05" customHeight="1">
      <c r="A97" s="1157" t="s">
        <v>2336</v>
      </c>
      <c r="G97" s="1705"/>
      <c r="H97" s="1705"/>
      <c r="I97" s="1705"/>
      <c r="J97" s="1705"/>
      <c r="K97" s="1705"/>
      <c r="L97" s="1705"/>
      <c r="M97" s="1705"/>
      <c r="N97" s="1705"/>
      <c r="O97" s="1705"/>
      <c r="P97" s="1705"/>
      <c r="Q97" s="1705"/>
      <c r="R97" s="1705"/>
      <c r="S97" s="1705"/>
      <c r="T97" s="1705"/>
      <c r="U97" s="1705"/>
      <c r="V97" s="1705"/>
      <c r="W97" s="1705"/>
      <c r="X97" s="1705"/>
      <c r="Y97" s="1705"/>
      <c r="Z97" s="1705"/>
      <c r="AA97" s="1705"/>
      <c r="AB97" s="1705"/>
      <c r="AC97" s="1705"/>
      <c r="AD97" s="1705"/>
      <c r="AE97" s="1705"/>
      <c r="AF97" s="1705"/>
      <c r="AG97" s="1705"/>
      <c r="AH97" s="1705"/>
      <c r="AI97" s="1705"/>
      <c r="AJ97" s="1705"/>
      <c r="AK97" s="1705"/>
      <c r="AL97" s="1735"/>
      <c r="AM97" s="1735"/>
      <c r="AN97" s="1735"/>
      <c r="AO97" s="1735"/>
      <c r="AP97" s="1735"/>
      <c r="AQ97" s="1735"/>
      <c r="AR97" s="1735"/>
      <c r="AS97" s="1735"/>
      <c r="AT97" s="1735"/>
      <c r="AU97" s="1735"/>
      <c r="AV97" s="1735"/>
      <c r="AW97" s="1735"/>
      <c r="AX97" s="1735"/>
      <c r="AY97" s="1735"/>
      <c r="AZ97" s="1735"/>
      <c r="BA97" s="1735"/>
      <c r="BB97" s="1735"/>
      <c r="BC97" s="1735"/>
      <c r="BD97" s="1735"/>
      <c r="BE97" s="1735"/>
      <c r="BF97" s="1735"/>
      <c r="BG97" s="1735"/>
      <c r="BH97" s="1735"/>
      <c r="BI97" s="1735"/>
      <c r="BJ97" s="1735"/>
      <c r="BK97" s="1735"/>
      <c r="BL97" s="1735"/>
      <c r="BM97" s="1735"/>
      <c r="BN97" s="1735"/>
      <c r="BO97" s="1735"/>
      <c r="BP97" s="1735"/>
      <c r="BQ97" s="1735"/>
      <c r="BR97" s="1735"/>
      <c r="BS97" s="1735"/>
      <c r="BT97" s="1735"/>
      <c r="BY97" s="1157" t="s">
        <v>2336</v>
      </c>
      <c r="CE97" s="1705"/>
      <c r="CF97" s="1705"/>
      <c r="CG97" s="1705"/>
      <c r="CH97" s="1705"/>
      <c r="CI97" s="1705"/>
      <c r="CJ97" s="1705"/>
      <c r="CK97" s="1705"/>
      <c r="CL97" s="1705"/>
      <c r="CM97" s="1705"/>
      <c r="CN97" s="1705"/>
      <c r="CO97" s="1705"/>
      <c r="CP97" s="1705"/>
      <c r="CQ97" s="1705"/>
      <c r="CR97" s="1705"/>
      <c r="CS97" s="1705"/>
      <c r="CT97" s="1705"/>
      <c r="CU97" s="1705"/>
      <c r="CV97" s="1705"/>
      <c r="CW97" s="1705"/>
      <c r="CX97" s="1705"/>
      <c r="CY97" s="1705"/>
      <c r="CZ97" s="1705"/>
      <c r="DA97" s="1705"/>
      <c r="DB97" s="1705"/>
      <c r="DC97" s="1705"/>
      <c r="DD97" s="1705"/>
      <c r="DE97" s="1705"/>
      <c r="DF97" s="1705"/>
      <c r="DG97" s="1705"/>
      <c r="DH97" s="1705"/>
      <c r="DI97" s="1705"/>
      <c r="DJ97" s="1735"/>
      <c r="DK97" s="1735"/>
      <c r="DL97" s="1735"/>
      <c r="DM97" s="1735"/>
      <c r="DN97" s="1735"/>
      <c r="DO97" s="1735"/>
      <c r="DP97" s="1735"/>
      <c r="DQ97" s="1735"/>
      <c r="DR97" s="1735"/>
      <c r="DS97" s="1735"/>
      <c r="DT97" s="1735"/>
      <c r="DU97" s="1735"/>
      <c r="DV97" s="1735"/>
      <c r="DW97" s="1735"/>
      <c r="DX97" s="1735"/>
      <c r="DY97" s="1735"/>
      <c r="DZ97" s="1735"/>
      <c r="EA97" s="1735"/>
      <c r="EB97" s="1735"/>
      <c r="EC97" s="1735"/>
      <c r="ED97" s="1735"/>
      <c r="EE97" s="1735"/>
      <c r="EF97" s="1735"/>
      <c r="EG97" s="1735"/>
      <c r="EH97" s="1735"/>
      <c r="EI97" s="1735"/>
      <c r="EJ97" s="1735"/>
      <c r="EK97" s="1735"/>
      <c r="EL97" s="1735"/>
      <c r="EM97" s="1735"/>
      <c r="EN97" s="1735"/>
      <c r="EO97" s="1735"/>
      <c r="EP97" s="1735"/>
      <c r="EQ97" s="1735"/>
      <c r="ER97" s="1735"/>
    </row>
    <row r="98" spans="1:148" ht="16.05" customHeight="1">
      <c r="A98" s="1158" t="s">
        <v>2705</v>
      </c>
      <c r="B98" s="1153">
        <v>134.749</v>
      </c>
      <c r="C98" s="1153">
        <v>137.25899999999999</v>
      </c>
      <c r="D98" s="1153">
        <v>138.89500000000001</v>
      </c>
      <c r="E98" s="1153">
        <v>139.452</v>
      </c>
      <c r="F98" s="1153">
        <v>141.51400000000001</v>
      </c>
      <c r="G98" s="1705">
        <v>144.69399999999999</v>
      </c>
      <c r="H98" s="1705">
        <v>147.458</v>
      </c>
      <c r="I98" s="1705">
        <v>151.19399999999999</v>
      </c>
      <c r="J98" s="1705">
        <v>154.589</v>
      </c>
      <c r="K98" s="1705">
        <v>167.529</v>
      </c>
      <c r="L98" s="1705">
        <v>168.876</v>
      </c>
      <c r="M98" s="1705">
        <v>168.59899999999999</v>
      </c>
      <c r="N98" s="1705">
        <v>167.59700000000001</v>
      </c>
      <c r="O98" s="1705">
        <v>166.15899999999999</v>
      </c>
      <c r="P98" s="1705">
        <v>165.13300000000001</v>
      </c>
      <c r="Q98" s="1705">
        <v>164.904</v>
      </c>
      <c r="R98" s="1705">
        <v>165.30500000000001</v>
      </c>
      <c r="S98" s="1705">
        <v>165.81700000000001</v>
      </c>
      <c r="T98" s="1705">
        <v>166.24199999999999</v>
      </c>
      <c r="U98" s="1705">
        <v>166.69</v>
      </c>
      <c r="V98" s="1705">
        <v>167.21100000000001</v>
      </c>
      <c r="W98" s="1705">
        <v>169.12</v>
      </c>
      <c r="X98" s="1705">
        <v>170.97399999999999</v>
      </c>
      <c r="Y98" s="1705">
        <v>172.98099999999999</v>
      </c>
      <c r="Z98" s="1705">
        <v>173.79499999999999</v>
      </c>
      <c r="AA98" s="1705">
        <v>175.797</v>
      </c>
      <c r="AB98" s="1705">
        <v>176.78299999999999</v>
      </c>
      <c r="AC98" s="1705">
        <v>177.666</v>
      </c>
      <c r="AD98" s="1705">
        <v>179.535</v>
      </c>
      <c r="AE98" s="1705">
        <v>181.529</v>
      </c>
      <c r="AF98" s="1705">
        <v>183.86500000000001</v>
      </c>
      <c r="AG98" s="1705">
        <v>184.97800000000001</v>
      </c>
      <c r="AH98" s="1705">
        <v>185.84</v>
      </c>
      <c r="AI98" s="1705">
        <v>186.374</v>
      </c>
      <c r="AJ98" s="1705">
        <v>186.92099999999999</v>
      </c>
      <c r="AK98" s="1705">
        <v>186.99799999999999</v>
      </c>
      <c r="AL98" s="1734">
        <f>AL99+AL100</f>
        <v>189.8814000000001</v>
      </c>
      <c r="AM98" s="1734">
        <f t="shared" ref="AM98" si="1282">AM99+AM100</f>
        <v>190.94315999999975</v>
      </c>
      <c r="AN98" s="1734">
        <f t="shared" ref="AN98" si="1283">AN99+AN100</f>
        <v>191.7920640000001</v>
      </c>
      <c r="AO98" s="1734">
        <f t="shared" ref="AO98" si="1284">AO99+AO100</f>
        <v>192.59405226666658</v>
      </c>
      <c r="AP98" s="1734">
        <f t="shared" ref="AP98" si="1285">AP99+AP100</f>
        <v>193.43123157333329</v>
      </c>
      <c r="AQ98" s="1734">
        <f t="shared" ref="AQ98" si="1286">AQ99+AQ100</f>
        <v>194.4885457848888</v>
      </c>
      <c r="AR98" s="1734">
        <f t="shared" ref="AR98" si="1287">AR99+AR100</f>
        <v>195.62783690951102</v>
      </c>
      <c r="AS98" s="1734">
        <f t="shared" ref="AS98" si="1288">AS99+AS100</f>
        <v>196.81867476498945</v>
      </c>
      <c r="AT98" s="1734">
        <f t="shared" ref="AT98" si="1289">AT99+AT100</f>
        <v>197.97572530202507</v>
      </c>
      <c r="AU98" s="1734">
        <f t="shared" ref="AU98" si="1290">AU99+AU100</f>
        <v>199.04541773620889</v>
      </c>
      <c r="AV98" s="1734">
        <f t="shared" ref="AV98" si="1291">AV99+AV100</f>
        <v>199.82633879059858</v>
      </c>
      <c r="AW98" s="1734">
        <f t="shared" ref="AW98" si="1292">AW99+AW100</f>
        <v>200.88537375099648</v>
      </c>
      <c r="AX98" s="1734">
        <f t="shared" ref="AX98" si="1293">AX99+AX100</f>
        <v>201.9881627761801</v>
      </c>
      <c r="AY98" s="1734">
        <f t="shared" ref="AY98" si="1294">AY99+AY100</f>
        <v>203.09562756137126</v>
      </c>
      <c r="AZ98" s="1734">
        <f t="shared" ref="AZ98" si="1295">AZ99+AZ100</f>
        <v>204.1802018800044</v>
      </c>
      <c r="BA98" s="1734">
        <f t="shared" ref="BA98" si="1296">BA99+BA100</f>
        <v>205.22174872155495</v>
      </c>
      <c r="BB98" s="1734">
        <f t="shared" ref="BB98" si="1297">BB99+BB100</f>
        <v>206.24526673569522</v>
      </c>
      <c r="BC98" s="1734">
        <f t="shared" ref="BC98" si="1298">BC99+BC100</f>
        <v>207.26645605961357</v>
      </c>
      <c r="BD98" s="1734">
        <f t="shared" ref="BD98" si="1299">BD99+BD100</f>
        <v>208.30584921948162</v>
      </c>
      <c r="BE98" s="1734">
        <f t="shared" ref="BE98" si="1300">BE99+BE100</f>
        <v>209.37302770019772</v>
      </c>
      <c r="BF98" s="1734">
        <f t="shared" ref="BF98" si="1301">BF99+BF100</f>
        <v>210.46365396115215</v>
      </c>
      <c r="BG98" s="1734">
        <f t="shared" ref="BG98" si="1302">BG99+BG100</f>
        <v>211.51026901005952</v>
      </c>
      <c r="BH98" s="1734">
        <f t="shared" ref="BH98" si="1303">BH99+BH100</f>
        <v>212.54878505659906</v>
      </c>
      <c r="BI98" s="1734">
        <f t="shared" ref="BI98" si="1304">BI99+BI100</f>
        <v>213.58845824453294</v>
      </c>
      <c r="BJ98" s="1734">
        <f t="shared" ref="BJ98" si="1305">BJ99+BJ100</f>
        <v>214.63528316499594</v>
      </c>
      <c r="BK98" s="1734">
        <f t="shared" ref="BK98" si="1306">BK99+BK100</f>
        <v>215.69053582640336</v>
      </c>
      <c r="BL98" s="1734">
        <f t="shared" ref="BL98" si="1307">BL99+BL100</f>
        <v>216.74862995778687</v>
      </c>
      <c r="BM98" s="1734">
        <f t="shared" ref="BM98" si="1308">BM99+BM100</f>
        <v>217.80498073850498</v>
      </c>
      <c r="BN98" s="1734">
        <f t="shared" ref="BN98" si="1309">BN99+BN100</f>
        <v>218.85596476974933</v>
      </c>
      <c r="BO98" s="1734">
        <f t="shared" ref="BO98" si="1310">BO99+BO100</f>
        <v>219.90194561086338</v>
      </c>
      <c r="BP98" s="1734">
        <f t="shared" ref="BP98" si="1311">BP99+BP100</f>
        <v>220.94755867992905</v>
      </c>
      <c r="BQ98" s="1734">
        <f t="shared" ref="BQ98" si="1312">BQ99+BQ100</f>
        <v>222.00032278549807</v>
      </c>
      <c r="BR98" s="1734">
        <f t="shared" ref="BR98" si="1313">BR99+BR100</f>
        <v>223.0543628984183</v>
      </c>
      <c r="BS98" s="1734">
        <f t="shared" ref="BS98" si="1314">BS99+BS100</f>
        <v>224.10761975055456</v>
      </c>
      <c r="BT98" s="1734">
        <f t="shared" ref="BT98" si="1315">BT99+BT100</f>
        <v>225.15905367087311</v>
      </c>
      <c r="BY98" s="1158" t="s">
        <v>2705</v>
      </c>
      <c r="BZ98" s="1153">
        <v>561.68100000000004</v>
      </c>
      <c r="CA98" s="1153">
        <v>579.12400000000002</v>
      </c>
      <c r="CB98" s="1153">
        <v>609.86900000000003</v>
      </c>
      <c r="CC98" s="1153">
        <v>614.26400000000001</v>
      </c>
      <c r="CD98" s="1153">
        <v>574.36199999999997</v>
      </c>
      <c r="CE98" s="1705">
        <v>636</v>
      </c>
      <c r="CF98" s="1705">
        <v>643.06799999999998</v>
      </c>
      <c r="CG98" s="1705">
        <v>653.33100000000002</v>
      </c>
      <c r="CH98" s="1705">
        <v>653.18399999999997</v>
      </c>
      <c r="CI98" s="1705">
        <v>634.93700000000001</v>
      </c>
      <c r="CJ98" s="1705">
        <v>586.00199999999995</v>
      </c>
      <c r="CK98" s="1705">
        <v>570.42100000000005</v>
      </c>
      <c r="CL98" s="1705">
        <v>575.41800000000001</v>
      </c>
      <c r="CM98" s="1705">
        <v>575.65</v>
      </c>
      <c r="CN98" s="1705">
        <v>587.47199999999998</v>
      </c>
      <c r="CO98" s="1705">
        <v>600.61099999999999</v>
      </c>
      <c r="CP98" s="1705">
        <v>614.18200000000002</v>
      </c>
      <c r="CQ98" s="1705">
        <v>616.32100000000003</v>
      </c>
      <c r="CR98" s="1705">
        <v>632.36099999999999</v>
      </c>
      <c r="CS98" s="1705">
        <v>640.27099999999996</v>
      </c>
      <c r="CT98" s="1705">
        <v>648.67899999999997</v>
      </c>
      <c r="CU98" s="1705">
        <v>667.20699999999999</v>
      </c>
      <c r="CV98" s="1705">
        <v>685.31600000000003</v>
      </c>
      <c r="CW98" s="1705">
        <v>704.50199999999995</v>
      </c>
      <c r="CX98" s="1705">
        <v>714.87300000000005</v>
      </c>
      <c r="CY98" s="1705">
        <v>733.98599999999999</v>
      </c>
      <c r="CZ98" s="1705">
        <v>745.56899999999996</v>
      </c>
      <c r="DA98" s="1705">
        <v>756.34900000000005</v>
      </c>
      <c r="DB98" s="1705">
        <v>774.26</v>
      </c>
      <c r="DC98" s="1705">
        <v>793.07799999999997</v>
      </c>
      <c r="DD98" s="1705">
        <v>814.32</v>
      </c>
      <c r="DE98" s="1705">
        <v>826.51900000000001</v>
      </c>
      <c r="DF98" s="1705">
        <v>836.85</v>
      </c>
      <c r="DG98" s="1705">
        <v>844.67700000000002</v>
      </c>
      <c r="DH98" s="1705">
        <v>852.53700000000003</v>
      </c>
      <c r="DI98" s="1705">
        <v>856.90099999999995</v>
      </c>
      <c r="DJ98" s="1734">
        <f t="shared" ref="DJ98" si="1316">DJ99+DJ100</f>
        <v>882.46966666666322</v>
      </c>
      <c r="DK98" s="1734">
        <f t="shared" ref="DK98" si="1317">DK99+DK100</f>
        <v>894.20499999999811</v>
      </c>
      <c r="DL98" s="1734">
        <f t="shared" ref="DL98" si="1318">DL99+DL100</f>
        <v>904.38262222222238</v>
      </c>
      <c r="DM98" s="1734">
        <f t="shared" ref="DM98" si="1319">DM99+DM100</f>
        <v>914.21715999999969</v>
      </c>
      <c r="DN98" s="1734">
        <f t="shared" ref="DN98" si="1320">DN99+DN100</f>
        <v>924.3290714074069</v>
      </c>
      <c r="DO98" s="1734">
        <f t="shared" ref="DO98" si="1321">DO99+DO100</f>
        <v>936.0741367111109</v>
      </c>
      <c r="DP98" s="1734">
        <f t="shared" ref="DP98" si="1322">DP99+DP100</f>
        <v>948.43635670913591</v>
      </c>
      <c r="DQ98" s="1734">
        <f t="shared" ref="DQ98" si="1323">DQ99+DQ100</f>
        <v>961.19472225896516</v>
      </c>
      <c r="DR98" s="1734">
        <f t="shared" ref="DR98" si="1324">DR99+DR100</f>
        <v>973.70454358145071</v>
      </c>
      <c r="DS98" s="1734">
        <f t="shared" ref="DS98" si="1325">DS99+DS100</f>
        <v>985.54644528232893</v>
      </c>
      <c r="DT98" s="1734">
        <f t="shared" ref="DT98" si="1326">DT99+DT100</f>
        <v>995.21100475812818</v>
      </c>
      <c r="DU98" s="1734">
        <f t="shared" ref="DU98" si="1327">DU99+DU100</f>
        <v>1006.9833361165388</v>
      </c>
      <c r="DV98" s="1734">
        <f t="shared" ref="DV98" si="1328">DV99+DV100</f>
        <v>1019.0779330344349</v>
      </c>
      <c r="DW98" s="1734">
        <f t="shared" ref="DW98" si="1329">DW99+DW100</f>
        <v>1031.2058455709812</v>
      </c>
      <c r="DX98" s="1734">
        <f t="shared" ref="DX98" si="1330">DX99+DX100</f>
        <v>1043.161112475409</v>
      </c>
      <c r="DY98" s="1734">
        <f t="shared" ref="DY98" si="1331">DY99+DY100</f>
        <v>1054.7957501455166</v>
      </c>
      <c r="DZ98" s="1734">
        <f t="shared" ref="DZ98" si="1332">DZ99+DZ100</f>
        <v>1066.2941242267852</v>
      </c>
      <c r="EA98" s="1734">
        <f t="shared" ref="EA98" si="1333">EA99+EA100</f>
        <v>1077.7736657110745</v>
      </c>
      <c r="EB98" s="1734">
        <f t="shared" ref="EB98" si="1334">EB99+EB100</f>
        <v>1089.3900701011935</v>
      </c>
      <c r="EC98" s="1734">
        <f t="shared" ref="EC98" si="1335">EC99+EC100</f>
        <v>1101.2170590365477</v>
      </c>
      <c r="ED98" s="1734">
        <f t="shared" ref="ED98" si="1336">ED99+ED100</f>
        <v>1113.2203155649604</v>
      </c>
      <c r="EE98" s="1734">
        <f t="shared" ref="EE98" si="1337">EE99+EE100</f>
        <v>1124.8907163146769</v>
      </c>
      <c r="EF98" s="1734">
        <f t="shared" ref="EF98" si="1338">EF99+EF100</f>
        <v>1136.5012783393895</v>
      </c>
      <c r="EG98" s="1734">
        <f t="shared" ref="EG98" si="1339">EG99+EG100</f>
        <v>1148.1207990055564</v>
      </c>
      <c r="EH98" s="1734">
        <f t="shared" ref="EH98" si="1340">EH99+EH100</f>
        <v>1159.7940149276064</v>
      </c>
      <c r="EI98" s="1734">
        <f t="shared" ref="EI98" si="1341">EI99+EI100</f>
        <v>1171.5302581640199</v>
      </c>
      <c r="EJ98" s="1734">
        <f t="shared" ref="EJ98" si="1342">EJ99+EJ100</f>
        <v>1183.2880419102075</v>
      </c>
      <c r="EK98" s="1734">
        <f t="shared" ref="EK98" si="1343">EK99+EK100</f>
        <v>1195.0328717086486</v>
      </c>
      <c r="EL98" s="1734">
        <f t="shared" ref="EL98" si="1344">EL99+EL100</f>
        <v>1206.7372499767089</v>
      </c>
      <c r="EM98" s="1734">
        <f t="shared" ref="EM98" si="1345">EM99+EM100</f>
        <v>1218.4038069895296</v>
      </c>
      <c r="EN98" s="1734">
        <f t="shared" ref="EN98" si="1346">EN99+EN100</f>
        <v>1230.0677051985303</v>
      </c>
      <c r="EO98" s="1734">
        <f t="shared" ref="EO98" si="1347">EO99+EO100</f>
        <v>1241.7855812351809</v>
      </c>
      <c r="EP98" s="1734">
        <f t="shared" ref="EP98" si="1348">EP99+EP100</f>
        <v>1253.5128885775093</v>
      </c>
      <c r="EQ98" s="1734">
        <f t="shared" ref="EQ98" si="1349">EQ99+EQ100</f>
        <v>1265.2342777353251</v>
      </c>
      <c r="ER98" s="1734">
        <f t="shared" ref="ER98" si="1350">ER99+ER100</f>
        <v>1276.9419873847</v>
      </c>
    </row>
    <row r="99" spans="1:148" ht="16.05" customHeight="1">
      <c r="A99" s="1157" t="s">
        <v>2704</v>
      </c>
      <c r="B99" s="1154">
        <v>93.174999999999997</v>
      </c>
      <c r="C99" s="1154">
        <v>95.063000000000002</v>
      </c>
      <c r="D99" s="1154">
        <v>96.751000000000005</v>
      </c>
      <c r="E99" s="1154">
        <v>96.840999999999994</v>
      </c>
      <c r="F99" s="1154">
        <v>97.150999999999996</v>
      </c>
      <c r="G99" s="1705">
        <v>103.935</v>
      </c>
      <c r="H99" s="1705">
        <v>107.129</v>
      </c>
      <c r="I99" s="1705">
        <v>108.96899999999999</v>
      </c>
      <c r="J99" s="1705">
        <v>109.82</v>
      </c>
      <c r="K99" s="1705">
        <v>121.155</v>
      </c>
      <c r="L99" s="1705">
        <v>122.44499999999999</v>
      </c>
      <c r="M99" s="1705">
        <v>122.128</v>
      </c>
      <c r="N99" s="1705">
        <v>121.081</v>
      </c>
      <c r="O99" s="1705">
        <v>120.045</v>
      </c>
      <c r="P99" s="1705">
        <v>119.01900000000001</v>
      </c>
      <c r="Q99" s="1705">
        <v>118.003</v>
      </c>
      <c r="R99" s="1705">
        <v>116.998</v>
      </c>
      <c r="S99" s="1705">
        <v>116.002</v>
      </c>
      <c r="T99" s="1705">
        <v>115.017</v>
      </c>
      <c r="U99" s="1705">
        <v>114.041</v>
      </c>
      <c r="V99" s="1705">
        <v>113.075</v>
      </c>
      <c r="W99" s="1705">
        <v>113.932</v>
      </c>
      <c r="X99" s="1705">
        <v>114.77500000000001</v>
      </c>
      <c r="Y99" s="1705">
        <v>115.768</v>
      </c>
      <c r="Z99" s="1705">
        <v>115.61799999999999</v>
      </c>
      <c r="AA99" s="1705">
        <v>116.468</v>
      </c>
      <c r="AB99" s="1705">
        <v>116.178</v>
      </c>
      <c r="AC99" s="1705">
        <v>115.914</v>
      </c>
      <c r="AD99" s="1705">
        <v>116.78</v>
      </c>
      <c r="AE99" s="1705">
        <v>117.702</v>
      </c>
      <c r="AF99" s="1705">
        <v>118.941</v>
      </c>
      <c r="AG99" s="1705">
        <v>118.962</v>
      </c>
      <c r="AH99" s="1705">
        <v>118.703</v>
      </c>
      <c r="AI99" s="1705">
        <v>118.19799999999999</v>
      </c>
      <c r="AJ99" s="1705">
        <v>117.77500000000001</v>
      </c>
      <c r="AK99" s="1705">
        <v>116.94499999999999</v>
      </c>
      <c r="AL99" s="1735">
        <f t="shared" ref="AL99:AL100" si="1351">TREND(AB99:AK99,AB$4:AK$4,AL$4)</f>
        <v>118.61126666666667</v>
      </c>
      <c r="AM99" s="1735">
        <f t="shared" ref="AM99:AM100" si="1352">TREND(AC99:AL99,AC$4:AL$4,AM$4)</f>
        <v>118.63003999999995</v>
      </c>
      <c r="AN99" s="1735">
        <f t="shared" ref="AN99:AN100" si="1353">TREND(AD99:AM99,AD$4:AM$4,AN$4)</f>
        <v>118.42370488888888</v>
      </c>
      <c r="AO99" s="1735">
        <f t="shared" ref="AO99:AO100" si="1354">TREND(AE99:AN99,AE$4:AN$4,AO$4)</f>
        <v>118.1846997333333</v>
      </c>
      <c r="AP99" s="1735">
        <f t="shared" ref="AP99:AP100" si="1355">TREND(AF99:AO99,AF$4:AO$4,AP$4)</f>
        <v>117.98637885629623</v>
      </c>
      <c r="AQ99" s="1735">
        <f t="shared" ref="AQ99:AQ100" si="1356">TREND(AG99:AP99,AG$4:AP$4,AQ$4)</f>
        <v>118.00694964622215</v>
      </c>
      <c r="AR99" s="1735">
        <f t="shared" ref="AR99:AR100" si="1357">TREND(AH99:AQ99,AH$4:AQ$4,AR$4)</f>
        <v>118.10499016169869</v>
      </c>
      <c r="AS99" s="1735">
        <f t="shared" ref="AS99:AS100" si="1358">TREND(AI99:AR99,AI$4:AR$4,AS$4)</f>
        <v>118.23685024028435</v>
      </c>
      <c r="AT99" s="1735">
        <f t="shared" ref="AT99:AT100" si="1359">TREND(AJ99:AS99,AJ$4:AS$4,AT$4)</f>
        <v>118.32665500619105</v>
      </c>
      <c r="AU99" s="1735">
        <f t="shared" ref="AU99:AU100" si="1360">TREND(AK99:AT99,AK$4:AT$4,AU$4)</f>
        <v>118.33699166244146</v>
      </c>
      <c r="AV99" s="1735">
        <f t="shared" ref="AV99:AV100" si="1361">TREND(AL99:AU99,AL$4:AU$4,AV$4)</f>
        <v>118.09335264744595</v>
      </c>
      <c r="AW99" s="1735">
        <f t="shared" ref="AW99:AW100" si="1362">TREND(AM99:AV99,AM$4:AV$4,AW$4)</f>
        <v>118.10379636006726</v>
      </c>
      <c r="AX99" s="1735">
        <f t="shared" ref="AX99:AX100" si="1363">TREND(AN99:AW99,AN$4:AW$4,AX$4)</f>
        <v>118.15795138124069</v>
      </c>
      <c r="AY99" s="1735">
        <f t="shared" ref="AY99:AY100" si="1364">TREND(AO99:AX99,AO$4:AX$4,AY$4)</f>
        <v>118.21382862391606</v>
      </c>
      <c r="AZ99" s="1735">
        <f t="shared" ref="AZ99:AZ100" si="1365">TREND(AP99:AY99,AP$4:AY$4,AZ$4)</f>
        <v>118.24603895602326</v>
      </c>
      <c r="BA99" s="1735">
        <f t="shared" ref="BA99:BA100" si="1366">TREND(AQ99:AZ99,AQ$4:AZ$4,BA$4)</f>
        <v>118.23630592772464</v>
      </c>
      <c r="BB99" s="1735">
        <f t="shared" ref="BB99:BB100" si="1367">TREND(AR99:BA99,AR$4:BA$4,BB$4)</f>
        <v>118.21085455877169</v>
      </c>
      <c r="BC99" s="1735">
        <f t="shared" ref="BC99:BC100" si="1368">TREND(AS99:BB99,AS$4:BB$4,BC$4)</f>
        <v>118.1860763609311</v>
      </c>
      <c r="BD99" s="1735">
        <f t="shared" ref="BD99:BD100" si="1369">TREND(AT99:BC99,AT$4:BC$4,BD$4)</f>
        <v>118.17949194510561</v>
      </c>
      <c r="BE99" s="1735">
        <f t="shared" ref="BE99:BE100" si="1370">TREND(AU99:BD99,AU$4:BD$4,BE$4)</f>
        <v>118.19760662581525</v>
      </c>
      <c r="BF99" s="1735">
        <f t="shared" ref="BF99:BF100" si="1371">TREND(AV99:BE99,AV$4:BE$4,BF$4)</f>
        <v>118.23553449121455</v>
      </c>
      <c r="BG99" s="1735">
        <f t="shared" ref="BG99:BG100" si="1372">TREND(AW99:BF99,AW$4:BF$4,BG$4)</f>
        <v>118.23295543454987</v>
      </c>
      <c r="BH99" s="1735">
        <f t="shared" ref="BH99:BH100" si="1373">TREND(AX99:BG99,AX$4:BG$4,BH$4)</f>
        <v>118.22265095566708</v>
      </c>
      <c r="BI99" s="1735">
        <f t="shared" ref="BI99:BI100" si="1374">TREND(AY99:BH99,AY$4:BH$4,BI$4)</f>
        <v>118.21405541924526</v>
      </c>
      <c r="BJ99" s="1735">
        <f t="shared" ref="BJ99:BJ100" si="1375">TREND(AZ99:BI99,AZ$4:BI$4,BJ$4)</f>
        <v>118.21260896133971</v>
      </c>
      <c r="BK99" s="1735">
        <f t="shared" ref="BK99:BK100" si="1376">TREND(BA99:BJ99,BA$4:BJ$4,BK$4)</f>
        <v>118.21915822247857</v>
      </c>
      <c r="BL99" s="1735">
        <f t="shared" ref="BL99:BL100" si="1377">TREND(BB99:BK99,BB$4:BK$4,BL$4)</f>
        <v>118.22796038017225</v>
      </c>
      <c r="BM99" s="1735">
        <f t="shared" ref="BM99:BM100" si="1378">TREND(BC99:BL99,BC$4:BL$4,BM$4)</f>
        <v>118.23463954957235</v>
      </c>
      <c r="BN99" s="1735">
        <f t="shared" ref="BN99:BN100" si="1379">TREND(BD99:BM99,BD$4:BM$4,BN$4)</f>
        <v>118.23624247921498</v>
      </c>
      <c r="BO99" s="1735">
        <f t="shared" ref="BO99:BO100" si="1380">TREND(BE99:BN99,BE$4:BN$4,BO$4)</f>
        <v>118.23349319058509</v>
      </c>
      <c r="BP99" s="1735">
        <f t="shared" ref="BP99:BP100" si="1381">TREND(BF99:BO99,BF$4:BO$4,BP$4)</f>
        <v>118.23069139908519</v>
      </c>
      <c r="BQ99" s="1735">
        <f t="shared" ref="BQ99:BQ100" si="1382">TREND(BG99:BP99,BG$4:BP$4,BQ$4)</f>
        <v>118.23449055077381</v>
      </c>
      <c r="BR99" s="1735">
        <f t="shared" ref="BR99:BR100" si="1383">TREND(BH99:BQ99,BH$4:BQ$4,BR$4)</f>
        <v>118.23944448750265</v>
      </c>
      <c r="BS99" s="1735">
        <f t="shared" ref="BS99:BS100" si="1384">TREND(BI99:BR99,BI$4:BR$4,BS$4)</f>
        <v>118.24352979680597</v>
      </c>
      <c r="BT99" s="1735">
        <f t="shared" ref="BT99:BT100" si="1385">TREND(BJ99:BS99,BJ$4:BS$4,BT$4)</f>
        <v>118.24583751799575</v>
      </c>
      <c r="BY99" s="1157" t="s">
        <v>2704</v>
      </c>
      <c r="BZ99" s="1154">
        <v>412.95299999999997</v>
      </c>
      <c r="CA99" s="1154">
        <v>430.28399999999999</v>
      </c>
      <c r="CB99" s="1154">
        <v>457.51</v>
      </c>
      <c r="CC99" s="1154">
        <v>465.03300000000002</v>
      </c>
      <c r="CD99" s="1154">
        <v>440.892</v>
      </c>
      <c r="CE99" s="1705">
        <v>489.29700000000003</v>
      </c>
      <c r="CF99" s="1705">
        <v>488.05</v>
      </c>
      <c r="CG99" s="1705">
        <v>493.85399999999998</v>
      </c>
      <c r="CH99" s="1705">
        <v>498.53500000000003</v>
      </c>
      <c r="CI99" s="1705">
        <v>485.197</v>
      </c>
      <c r="CJ99" s="1705">
        <v>454.65899999999999</v>
      </c>
      <c r="CK99" s="1705">
        <v>444.45100000000002</v>
      </c>
      <c r="CL99" s="1705">
        <v>443.589</v>
      </c>
      <c r="CM99" s="1705">
        <v>441.21800000000002</v>
      </c>
      <c r="CN99" s="1705">
        <v>451.21600000000001</v>
      </c>
      <c r="CO99" s="1705">
        <v>456.745</v>
      </c>
      <c r="CP99" s="1705">
        <v>458.089</v>
      </c>
      <c r="CQ99" s="1705">
        <v>447.23700000000002</v>
      </c>
      <c r="CR99" s="1705">
        <v>451.03800000000001</v>
      </c>
      <c r="CS99" s="1705">
        <v>446.61700000000002</v>
      </c>
      <c r="CT99" s="1705">
        <v>442.23899999999998</v>
      </c>
      <c r="CU99" s="1705">
        <v>451.22300000000001</v>
      </c>
      <c r="CV99" s="1705">
        <v>460.10300000000001</v>
      </c>
      <c r="CW99" s="1705">
        <v>470.06200000000001</v>
      </c>
      <c r="CX99" s="1705">
        <v>471.58800000000002</v>
      </c>
      <c r="CY99" s="1705">
        <v>480.464</v>
      </c>
      <c r="CZ99" s="1705">
        <v>480.92399999999998</v>
      </c>
      <c r="DA99" s="1705">
        <v>481.54500000000002</v>
      </c>
      <c r="DB99" s="1705">
        <v>490.40600000000001</v>
      </c>
      <c r="DC99" s="1705">
        <v>499.673</v>
      </c>
      <c r="DD99" s="1705">
        <v>511.20600000000002</v>
      </c>
      <c r="DE99" s="1705">
        <v>513.774</v>
      </c>
      <c r="DF99" s="1705">
        <v>514.27099999999996</v>
      </c>
      <c r="DG99" s="1705">
        <v>512.928</v>
      </c>
      <c r="DH99" s="1705">
        <v>512.14499999999998</v>
      </c>
      <c r="DI99" s="1705">
        <v>508.387</v>
      </c>
      <c r="DJ99" s="1735">
        <f t="shared" ref="DJ99:DJ100" si="1386">TREND(CZ99:DI99,CZ$4:DI$4,DJ$4)</f>
        <v>523.20386666666582</v>
      </c>
      <c r="DK99" s="1735">
        <f t="shared" ref="DK99:DK100" si="1387">TREND(DA99:DJ99,DA$4:DJ$4,DK$4)</f>
        <v>525.71454666666614</v>
      </c>
      <c r="DL99" s="1735">
        <f t="shared" ref="DL99:DL100" si="1388">TREND(DB99:DK99,DB$4:DK$4,DL$4)</f>
        <v>526.57644088888901</v>
      </c>
      <c r="DM99" s="1735">
        <f t="shared" ref="DM99:DM100" si="1389">TREND(DC99:DL99,DC$4:DL$4,DM$4)</f>
        <v>527.20138968888887</v>
      </c>
      <c r="DN99" s="1735">
        <f t="shared" ref="DN99:DN100" si="1390">TREND(DD99:DM99,DD$4:DM$4,DN$4)</f>
        <v>528.13615528296259</v>
      </c>
      <c r="DO99" s="1735">
        <f t="shared" ref="DO99:DO100" si="1391">TREND(DE99:DN99,DE$4:DN$4,DO$4)</f>
        <v>530.68506780207417</v>
      </c>
      <c r="DP99" s="1735">
        <f t="shared" ref="DP99:DP100" si="1392">TREND(DF99:DO99,DF$4:DO$4,DP$4)</f>
        <v>533.80966830996567</v>
      </c>
      <c r="DQ99" s="1735">
        <f t="shared" ref="DQ99:DQ100" si="1393">TREND(DG99:DP99,DG$4:DP$4,DQ$4)</f>
        <v>537.18923783420814</v>
      </c>
      <c r="DR99" s="1735">
        <f t="shared" ref="DR99:DR100" si="1394">TREND(DH99:DQ99,DH$4:DQ$4,DR$4)</f>
        <v>540.25992394748391</v>
      </c>
      <c r="DS99" s="1735">
        <f t="shared" ref="DS99:DS100" si="1395">TREND(DI99:DR99,DI$4:DR$4,DS$4)</f>
        <v>542.73266865045662</v>
      </c>
      <c r="DT99" s="1735">
        <f t="shared" ref="DT99:DT100" si="1396">TREND(DJ99:DS99,DJ$4:DS$4,DT$4)</f>
        <v>543.31804963811919</v>
      </c>
      <c r="DU99" s="1735">
        <f t="shared" ref="DU99:DU100" si="1397">TREND(DK99:DT99,DK$4:DT$4,DU$4)</f>
        <v>545.7990362219266</v>
      </c>
      <c r="DV99" s="1735">
        <f t="shared" ref="DV99:DV100" si="1398">TREND(DL99:DU99,DL$4:DU$4,DV$4)</f>
        <v>548.60098657449362</v>
      </c>
      <c r="DW99" s="1735">
        <f t="shared" ref="DW99:DW100" si="1399">TREND(DM99:DV99,DM$4:DV$4,DW$4)</f>
        <v>551.41458955699636</v>
      </c>
      <c r="DX99" s="1735">
        <f t="shared" ref="DX99:DX100" si="1400">TREND(DN99:DW99,DN$4:DW$4,DX$4)</f>
        <v>554.05198370012658</v>
      </c>
      <c r="DY99" s="1735">
        <f t="shared" ref="DY99:DY100" si="1401">TREND(DO99:DX99,DO$4:DX$4,DY$4)</f>
        <v>556.37939300105427</v>
      </c>
      <c r="DZ99" s="1735">
        <f t="shared" ref="DZ99:DZ100" si="1402">TREND(DP99:DY99,DP$4:DY$4,DZ$4)</f>
        <v>558.58975413297321</v>
      </c>
      <c r="EA99" s="1735">
        <f t="shared" ref="EA99:EA100" si="1403">TREND(DQ99:DZ99,DQ$4:DZ$4,EA$4)</f>
        <v>560.80453150649737</v>
      </c>
      <c r="EB99" s="1735">
        <f t="shared" ref="EB99:EB100" si="1404">TREND(DR99:EA99,DR$4:EA$4,EB$4)</f>
        <v>563.15443264769601</v>
      </c>
      <c r="EC99" s="1735">
        <f t="shared" ref="EC99:EC100" si="1405">TREND(DS99:EB99,DS$4:EB$4,EC$4)</f>
        <v>565.68879096409546</v>
      </c>
      <c r="ED99" s="1735">
        <f t="shared" ref="ED99:ED100" si="1406">TREND(DT99:EC99,DT$4:EC$4,ED$4)</f>
        <v>568.36999061449933</v>
      </c>
      <c r="EE99" s="1735">
        <f t="shared" ref="EE99:EE100" si="1407">TREND(DU99:ED99,DU$4:ED$4,EE$4)</f>
        <v>570.74936356753187</v>
      </c>
      <c r="EF99" s="1735">
        <f t="shared" ref="EF99:EF100" si="1408">TREND(DV99:EE99,DV$4:EE$4,EF$4)</f>
        <v>573.07195272570152</v>
      </c>
      <c r="EG99" s="1735">
        <f t="shared" ref="EG99:EG100" si="1409">TREND(DW99:EF99,DW$4:EF$4,EG$4)</f>
        <v>575.40740915144943</v>
      </c>
      <c r="EH99" s="1735">
        <f t="shared" ref="EH99:EH100" si="1410">TREND(DX99:EG99,DX$4:EG$4,EH$4)</f>
        <v>577.79594453274967</v>
      </c>
      <c r="EI99" s="1735">
        <f t="shared" ref="EI99:EI100" si="1411">TREND(DY99:EH99,DY$4:EH$4,EI$4)</f>
        <v>580.24367786510902</v>
      </c>
      <c r="EJ99" s="1735">
        <f t="shared" ref="EJ99:EJ100" si="1412">TREND(DZ99:EI99,DZ$4:EI$4,EJ$4)</f>
        <v>582.70821628848353</v>
      </c>
      <c r="EK99" s="1735">
        <f t="shared" ref="EK99:EK100" si="1413">TREND(EA99:EJ99,EA$4:EJ$4,EK$4)</f>
        <v>585.15704739211651</v>
      </c>
      <c r="EL99" s="1735">
        <f t="shared" ref="EL99:EL100" si="1414">TREND(EB99:EK99,EB$4:EK$4,EL$4)</f>
        <v>587.5681207597745</v>
      </c>
      <c r="EM99" s="1735">
        <f t="shared" ref="EM99:EM100" si="1415">TREND(EC99:EL99,EC$4:EL$4,EM$4)</f>
        <v>589.9467627197746</v>
      </c>
      <c r="EN99" s="1735">
        <f t="shared" ref="EN99:EN100" si="1416">TREND(ED99:EM99,ED$4:EM$4,EN$4)</f>
        <v>592.3251111406762</v>
      </c>
      <c r="EO99" s="1735">
        <f t="shared" ref="EO99:EO100" si="1417">TREND(EE99:EN99,EE$4:EN$4,EO$4)</f>
        <v>594.7525873863342</v>
      </c>
      <c r="EP99" s="1735">
        <f t="shared" ref="EP99:EP100" si="1418">TREND(EF99:EO99,EF$4:EO$4,EP$4)</f>
        <v>597.18854554931841</v>
      </c>
      <c r="EQ99" s="1735">
        <f t="shared" ref="EQ99:EQ100" si="1419">TREND(EG99:EP99,EG$4:EP$4,EQ$4)</f>
        <v>599.61802916508805</v>
      </c>
      <c r="ER99" s="1735">
        <f t="shared" ref="ER99:ER100" si="1420">TREND(EH99:EQ99,EH$4:EQ$4,ER$4)</f>
        <v>602.03432175245689</v>
      </c>
    </row>
    <row r="100" spans="1:148" ht="16.05" customHeight="1">
      <c r="A100" s="1157" t="s">
        <v>2696</v>
      </c>
      <c r="B100" s="1154">
        <v>41.573</v>
      </c>
      <c r="C100" s="1154">
        <v>42.195999999999998</v>
      </c>
      <c r="D100" s="1154">
        <v>42.143999999999998</v>
      </c>
      <c r="E100" s="1154">
        <v>42.610999999999997</v>
      </c>
      <c r="F100" s="1154">
        <v>44.363999999999997</v>
      </c>
      <c r="G100" s="1705">
        <v>40.759</v>
      </c>
      <c r="H100" s="1705">
        <v>40.329000000000001</v>
      </c>
      <c r="I100" s="1705">
        <v>42.225000000000001</v>
      </c>
      <c r="J100" s="1705">
        <v>44.768999999999998</v>
      </c>
      <c r="K100" s="1705">
        <v>46.374000000000002</v>
      </c>
      <c r="L100" s="1705">
        <v>46.430999999999997</v>
      </c>
      <c r="M100" s="1705">
        <v>46.470999999999997</v>
      </c>
      <c r="N100" s="1705">
        <v>46.515999999999998</v>
      </c>
      <c r="O100" s="1705">
        <v>46.113999999999997</v>
      </c>
      <c r="P100" s="1705">
        <v>46.113999999999997</v>
      </c>
      <c r="Q100" s="1705">
        <v>46.901000000000003</v>
      </c>
      <c r="R100" s="1705">
        <v>48.307000000000002</v>
      </c>
      <c r="S100" s="1705">
        <v>49.814</v>
      </c>
      <c r="T100" s="1705">
        <v>51.225999999999999</v>
      </c>
      <c r="U100" s="1705">
        <v>52.649000000000001</v>
      </c>
      <c r="V100" s="1705">
        <v>54.136000000000003</v>
      </c>
      <c r="W100" s="1705">
        <v>55.188000000000002</v>
      </c>
      <c r="X100" s="1705">
        <v>56.198999999999998</v>
      </c>
      <c r="Y100" s="1705">
        <v>57.212000000000003</v>
      </c>
      <c r="Z100" s="1705">
        <v>58.177</v>
      </c>
      <c r="AA100" s="1705">
        <v>59.329000000000001</v>
      </c>
      <c r="AB100" s="1705">
        <v>60.603999999999999</v>
      </c>
      <c r="AC100" s="1705">
        <v>61.752000000000002</v>
      </c>
      <c r="AD100" s="1705">
        <v>62.756</v>
      </c>
      <c r="AE100" s="1705">
        <v>63.826999999999998</v>
      </c>
      <c r="AF100" s="1705">
        <v>64.924000000000007</v>
      </c>
      <c r="AG100" s="1705">
        <v>66.016000000000005</v>
      </c>
      <c r="AH100" s="1705">
        <v>67.137</v>
      </c>
      <c r="AI100" s="1705">
        <v>68.176000000000002</v>
      </c>
      <c r="AJ100" s="1705">
        <v>69.147000000000006</v>
      </c>
      <c r="AK100" s="1705">
        <v>70.052999999999997</v>
      </c>
      <c r="AL100" s="1735">
        <f t="shared" si="1351"/>
        <v>71.270133333333433</v>
      </c>
      <c r="AM100" s="1735">
        <f t="shared" si="1352"/>
        <v>72.313119999999799</v>
      </c>
      <c r="AN100" s="1735">
        <f t="shared" si="1353"/>
        <v>73.368359111111204</v>
      </c>
      <c r="AO100" s="1735">
        <f t="shared" si="1354"/>
        <v>74.409352533333276</v>
      </c>
      <c r="AP100" s="1735">
        <f t="shared" si="1355"/>
        <v>75.444852717037065</v>
      </c>
      <c r="AQ100" s="1735">
        <f t="shared" si="1356"/>
        <v>76.481596138666646</v>
      </c>
      <c r="AR100" s="1735">
        <f t="shared" si="1357"/>
        <v>77.522846747812309</v>
      </c>
      <c r="AS100" s="1735">
        <f t="shared" si="1358"/>
        <v>78.581824524705098</v>
      </c>
      <c r="AT100" s="1735">
        <f t="shared" si="1359"/>
        <v>79.649070295834008</v>
      </c>
      <c r="AU100" s="1735">
        <f t="shared" si="1360"/>
        <v>80.708426073767441</v>
      </c>
      <c r="AV100" s="1735">
        <f t="shared" si="1361"/>
        <v>81.73298614315263</v>
      </c>
      <c r="AW100" s="1735">
        <f t="shared" si="1362"/>
        <v>82.781577390929215</v>
      </c>
      <c r="AX100" s="1735">
        <f t="shared" si="1363"/>
        <v>83.830211394939397</v>
      </c>
      <c r="AY100" s="1735">
        <f t="shared" si="1364"/>
        <v>84.881798937455187</v>
      </c>
      <c r="AZ100" s="1735">
        <f t="shared" si="1365"/>
        <v>85.934162923981148</v>
      </c>
      <c r="BA100" s="1735">
        <f t="shared" si="1366"/>
        <v>86.985442793830316</v>
      </c>
      <c r="BB100" s="1735">
        <f t="shared" si="1367"/>
        <v>88.034412176923524</v>
      </c>
      <c r="BC100" s="1735">
        <f t="shared" si="1368"/>
        <v>89.080379698682464</v>
      </c>
      <c r="BD100" s="1735">
        <f t="shared" si="1369"/>
        <v>90.126357274376005</v>
      </c>
      <c r="BE100" s="1735">
        <f t="shared" si="1370"/>
        <v>91.175421074382484</v>
      </c>
      <c r="BF100" s="1735">
        <f t="shared" si="1371"/>
        <v>92.22811946993761</v>
      </c>
      <c r="BG100" s="1735">
        <f t="shared" si="1372"/>
        <v>93.277313575509652</v>
      </c>
      <c r="BH100" s="1735">
        <f t="shared" si="1373"/>
        <v>94.326134100931995</v>
      </c>
      <c r="BI100" s="1735">
        <f t="shared" si="1374"/>
        <v>95.374402825287689</v>
      </c>
      <c r="BJ100" s="1735">
        <f t="shared" si="1375"/>
        <v>96.422674203656243</v>
      </c>
      <c r="BK100" s="1735">
        <f t="shared" si="1376"/>
        <v>97.471377603924793</v>
      </c>
      <c r="BL100" s="1735">
        <f t="shared" si="1377"/>
        <v>98.520669577614626</v>
      </c>
      <c r="BM100" s="1735">
        <f t="shared" si="1378"/>
        <v>99.570341188932616</v>
      </c>
      <c r="BN100" s="1735">
        <f t="shared" si="1379"/>
        <v>100.61972229053436</v>
      </c>
      <c r="BO100" s="1735">
        <f t="shared" si="1380"/>
        <v>101.6684524202783</v>
      </c>
      <c r="BP100" s="1735">
        <f t="shared" si="1381"/>
        <v>102.71686728084387</v>
      </c>
      <c r="BQ100" s="1735">
        <f t="shared" si="1382"/>
        <v>103.76583223472426</v>
      </c>
      <c r="BR100" s="1735">
        <f t="shared" si="1383"/>
        <v>104.81491841091565</v>
      </c>
      <c r="BS100" s="1735">
        <f t="shared" si="1384"/>
        <v>105.86408995374859</v>
      </c>
      <c r="BT100" s="1735">
        <f t="shared" si="1385"/>
        <v>106.91321615287734</v>
      </c>
      <c r="BY100" s="1157" t="s">
        <v>2696</v>
      </c>
      <c r="BZ100" s="1154">
        <v>148.72800000000001</v>
      </c>
      <c r="CA100" s="1154">
        <v>148.84</v>
      </c>
      <c r="CB100" s="1154">
        <v>152.358</v>
      </c>
      <c r="CC100" s="1154">
        <v>149.23099999999999</v>
      </c>
      <c r="CD100" s="1154">
        <v>133.47</v>
      </c>
      <c r="CE100" s="1705">
        <v>146.703</v>
      </c>
      <c r="CF100" s="1705">
        <v>155.018</v>
      </c>
      <c r="CG100" s="1705">
        <v>159.476</v>
      </c>
      <c r="CH100" s="1705">
        <v>154.649</v>
      </c>
      <c r="CI100" s="1705">
        <v>149.739</v>
      </c>
      <c r="CJ100" s="1705">
        <v>131.34299999999999</v>
      </c>
      <c r="CK100" s="1705">
        <v>125.97</v>
      </c>
      <c r="CL100" s="1705">
        <v>131.82900000000001</v>
      </c>
      <c r="CM100" s="1705">
        <v>134.43199999999999</v>
      </c>
      <c r="CN100" s="1705">
        <v>136.25700000000001</v>
      </c>
      <c r="CO100" s="1705">
        <v>143.86600000000001</v>
      </c>
      <c r="CP100" s="1705">
        <v>156.09399999999999</v>
      </c>
      <c r="CQ100" s="1705">
        <v>169.084</v>
      </c>
      <c r="CR100" s="1705">
        <v>181.32300000000001</v>
      </c>
      <c r="CS100" s="1705">
        <v>193.654</v>
      </c>
      <c r="CT100" s="1705">
        <v>206.43899999999999</v>
      </c>
      <c r="CU100" s="1705">
        <v>215.98400000000001</v>
      </c>
      <c r="CV100" s="1705">
        <v>225.21299999999999</v>
      </c>
      <c r="CW100" s="1705">
        <v>234.44</v>
      </c>
      <c r="CX100" s="1705">
        <v>243.285</v>
      </c>
      <c r="CY100" s="1705">
        <v>253.52199999999999</v>
      </c>
      <c r="CZ100" s="1705">
        <v>264.64400000000001</v>
      </c>
      <c r="DA100" s="1705">
        <v>274.80399999999997</v>
      </c>
      <c r="DB100" s="1705">
        <v>283.85399999999998</v>
      </c>
      <c r="DC100" s="1705">
        <v>293.40600000000001</v>
      </c>
      <c r="DD100" s="1705">
        <v>303.11399999999998</v>
      </c>
      <c r="DE100" s="1705">
        <v>312.745</v>
      </c>
      <c r="DF100" s="1705">
        <v>322.57900000000001</v>
      </c>
      <c r="DG100" s="1705">
        <v>331.74900000000002</v>
      </c>
      <c r="DH100" s="1705">
        <v>340.392</v>
      </c>
      <c r="DI100" s="1705">
        <v>348.51400000000001</v>
      </c>
      <c r="DJ100" s="1735">
        <f t="shared" si="1386"/>
        <v>359.2657999999974</v>
      </c>
      <c r="DK100" s="1735">
        <f t="shared" si="1387"/>
        <v>368.49045333333197</v>
      </c>
      <c r="DL100" s="1735">
        <f t="shared" si="1388"/>
        <v>377.80618133333337</v>
      </c>
      <c r="DM100" s="1735">
        <f t="shared" si="1389"/>
        <v>387.01577031111083</v>
      </c>
      <c r="DN100" s="1735">
        <f t="shared" si="1390"/>
        <v>396.19291612444431</v>
      </c>
      <c r="DO100" s="1735">
        <f t="shared" si="1391"/>
        <v>405.38906890903672</v>
      </c>
      <c r="DP100" s="1735">
        <f t="shared" si="1392"/>
        <v>414.62668839917023</v>
      </c>
      <c r="DQ100" s="1735">
        <f t="shared" si="1393"/>
        <v>424.00548442475701</v>
      </c>
      <c r="DR100" s="1735">
        <f t="shared" si="1394"/>
        <v>433.44461963396679</v>
      </c>
      <c r="DS100" s="1735">
        <f t="shared" si="1395"/>
        <v>442.81377663187232</v>
      </c>
      <c r="DT100" s="1735">
        <f t="shared" si="1396"/>
        <v>451.89295512000899</v>
      </c>
      <c r="DU100" s="1735">
        <f t="shared" si="1397"/>
        <v>461.1842998946122</v>
      </c>
      <c r="DV100" s="1735">
        <f t="shared" si="1398"/>
        <v>470.47694645994125</v>
      </c>
      <c r="DW100" s="1735">
        <f t="shared" si="1399"/>
        <v>479.79125601398482</v>
      </c>
      <c r="DX100" s="1735">
        <f t="shared" si="1400"/>
        <v>489.10912877528244</v>
      </c>
      <c r="DY100" s="1735">
        <f t="shared" si="1401"/>
        <v>498.41635714446238</v>
      </c>
      <c r="DZ100" s="1735">
        <f t="shared" si="1402"/>
        <v>507.70437009381203</v>
      </c>
      <c r="EA100" s="1735">
        <f t="shared" si="1403"/>
        <v>516.96913420457713</v>
      </c>
      <c r="EB100" s="1735">
        <f t="shared" si="1404"/>
        <v>526.23563745349747</v>
      </c>
      <c r="EC100" s="1735">
        <f t="shared" si="1405"/>
        <v>535.52826807245219</v>
      </c>
      <c r="ED100" s="1735">
        <f t="shared" si="1406"/>
        <v>544.85032495046107</v>
      </c>
      <c r="EE100" s="1735">
        <f t="shared" si="1407"/>
        <v>554.14135274714499</v>
      </c>
      <c r="EF100" s="1735">
        <f t="shared" si="1408"/>
        <v>563.42932561368798</v>
      </c>
      <c r="EG100" s="1735">
        <f t="shared" si="1409"/>
        <v>572.71338985410694</v>
      </c>
      <c r="EH100" s="1735">
        <f t="shared" si="1410"/>
        <v>581.99807039485677</v>
      </c>
      <c r="EI100" s="1735">
        <f t="shared" si="1411"/>
        <v>591.28658029891085</v>
      </c>
      <c r="EJ100" s="1735">
        <f t="shared" si="1412"/>
        <v>600.57982562172401</v>
      </c>
      <c r="EK100" s="1735">
        <f t="shared" si="1413"/>
        <v>609.87582431653209</v>
      </c>
      <c r="EL100" s="1735">
        <f t="shared" si="1414"/>
        <v>619.16912921693438</v>
      </c>
      <c r="EM100" s="1735">
        <f t="shared" si="1415"/>
        <v>628.45704426975499</v>
      </c>
      <c r="EN100" s="1735">
        <f t="shared" si="1416"/>
        <v>637.74259405785415</v>
      </c>
      <c r="EO100" s="1735">
        <f t="shared" si="1417"/>
        <v>647.03299384884667</v>
      </c>
      <c r="EP100" s="1735">
        <f t="shared" si="1418"/>
        <v>656.32434302819092</v>
      </c>
      <c r="EQ100" s="1735">
        <f t="shared" si="1419"/>
        <v>665.61624857023708</v>
      </c>
      <c r="ER100" s="1735">
        <f t="shared" si="1420"/>
        <v>674.90766563224315</v>
      </c>
    </row>
    <row r="101" spans="1:148" ht="16.05" customHeight="1">
      <c r="A101" s="1158" t="s">
        <v>2703</v>
      </c>
      <c r="B101" s="1153">
        <v>122.20399999999999</v>
      </c>
      <c r="C101" s="1153">
        <v>127.622</v>
      </c>
      <c r="D101" s="1153">
        <v>145.113</v>
      </c>
      <c r="E101" s="1153">
        <v>153.22200000000001</v>
      </c>
      <c r="F101" s="1153">
        <v>158.977</v>
      </c>
      <c r="G101" s="1705">
        <v>174.19499999999999</v>
      </c>
      <c r="H101" s="1705">
        <v>179.81200000000001</v>
      </c>
      <c r="I101" s="1705">
        <v>186.49</v>
      </c>
      <c r="J101" s="1705">
        <v>198.98</v>
      </c>
      <c r="K101" s="1705">
        <v>214.417</v>
      </c>
      <c r="L101" s="1705">
        <v>218.97900000000001</v>
      </c>
      <c r="M101" s="1705">
        <v>222.49199999999999</v>
      </c>
      <c r="N101" s="1705">
        <v>229.06200000000001</v>
      </c>
      <c r="O101" s="1705">
        <v>228.44300000000001</v>
      </c>
      <c r="P101" s="1705">
        <v>231.702</v>
      </c>
      <c r="Q101" s="1705">
        <v>234.322</v>
      </c>
      <c r="R101" s="1705">
        <v>239.56399999999999</v>
      </c>
      <c r="S101" s="1705">
        <v>243.95599999999999</v>
      </c>
      <c r="T101" s="1705">
        <v>255.61199999999999</v>
      </c>
      <c r="U101" s="1705">
        <v>268.10199999999998</v>
      </c>
      <c r="V101" s="1705">
        <v>277.03899999999999</v>
      </c>
      <c r="W101" s="1705">
        <v>282.911</v>
      </c>
      <c r="X101" s="1705">
        <v>289.791</v>
      </c>
      <c r="Y101" s="1705">
        <v>297.48099999999999</v>
      </c>
      <c r="Z101" s="1705">
        <v>304.51799999999997</v>
      </c>
      <c r="AA101" s="1705">
        <v>315.173</v>
      </c>
      <c r="AB101" s="1705">
        <v>327.86399999999998</v>
      </c>
      <c r="AC101" s="1705">
        <v>340.14100000000002</v>
      </c>
      <c r="AD101" s="1705">
        <v>351.29300000000001</v>
      </c>
      <c r="AE101" s="1705">
        <v>363.23599999999999</v>
      </c>
      <c r="AF101" s="1705">
        <v>375.25200000000001</v>
      </c>
      <c r="AG101" s="1705">
        <v>386.26100000000002</v>
      </c>
      <c r="AH101" s="1705">
        <v>396.923</v>
      </c>
      <c r="AI101" s="1705">
        <v>408.02100000000002</v>
      </c>
      <c r="AJ101" s="1705">
        <v>417.005</v>
      </c>
      <c r="AK101" s="1705">
        <v>425.67500000000001</v>
      </c>
      <c r="AL101" s="1734">
        <f>SUM(AL102:AL104)</f>
        <v>439.63559999999916</v>
      </c>
      <c r="AM101" s="1734">
        <f t="shared" ref="AM101" si="1421">SUM(AM102:AM104)</f>
        <v>450.14230666666481</v>
      </c>
      <c r="AN101" s="1734">
        <f t="shared" ref="AN101" si="1422">SUM(AN102:AN104)</f>
        <v>460.67392266666593</v>
      </c>
      <c r="AO101" s="1734">
        <f t="shared" ref="AO101" si="1423">SUM(AO102:AO104)</f>
        <v>471.05863128888859</v>
      </c>
      <c r="AP101" s="1734">
        <f t="shared" ref="AP101" si="1424">SUM(AP102:AP104)</f>
        <v>481.48996184888756</v>
      </c>
      <c r="AQ101" s="1734">
        <f t="shared" ref="AQ101" si="1425">SUM(AQ102:AQ104)</f>
        <v>492.10991588029674</v>
      </c>
      <c r="AR101" s="1734">
        <f t="shared" ref="AR101" si="1426">SUM(AR102:AR104)</f>
        <v>502.8310540676739</v>
      </c>
      <c r="AS101" s="1734">
        <f t="shared" ref="AS101" si="1427">SUM(AS102:AS104)</f>
        <v>513.62751980464827</v>
      </c>
      <c r="AT101" s="1734">
        <f t="shared" ref="AT101" si="1428">SUM(AT102:AT104)</f>
        <v>524.64130156523652</v>
      </c>
      <c r="AU101" s="1734">
        <f t="shared" ref="AU101" si="1429">SUM(AU102:AU104)</f>
        <v>535.41616137641631</v>
      </c>
      <c r="AV101" s="1734">
        <f t="shared" ref="AV101" si="1430">SUM(AV102:AV104)</f>
        <v>545.63674500772004</v>
      </c>
      <c r="AW101" s="1734">
        <f t="shared" ref="AW101" si="1431">SUM(AW102:AW104)</f>
        <v>556.35251133311613</v>
      </c>
      <c r="AX101" s="1734">
        <f t="shared" ref="AX101" si="1432">SUM(AX102:AX104)</f>
        <v>567.08962963259773</v>
      </c>
      <c r="AY101" s="1734">
        <f t="shared" ref="AY101" si="1433">SUM(AY102:AY104)</f>
        <v>577.84934587411271</v>
      </c>
      <c r="AZ101" s="1734">
        <f t="shared" ref="AZ101" si="1434">SUM(AZ102:AZ104)</f>
        <v>588.58782378042815</v>
      </c>
      <c r="BA101" s="1734">
        <f t="shared" ref="BA101" si="1435">SUM(BA102:BA104)</f>
        <v>599.28400002625676</v>
      </c>
      <c r="BB101" s="1734">
        <f t="shared" ref="BB101" si="1436">SUM(BB102:BB104)</f>
        <v>609.95077705001904</v>
      </c>
      <c r="BC101" s="1734">
        <f t="shared" ref="BC101" si="1437">SUM(BC102:BC104)</f>
        <v>620.59829612352632</v>
      </c>
      <c r="BD101" s="1734">
        <f t="shared" ref="BD101" si="1438">SUM(BD102:BD104)</f>
        <v>631.2425654908111</v>
      </c>
      <c r="BE101" s="1734">
        <f t="shared" ref="BE101" si="1439">SUM(BE102:BE104)</f>
        <v>641.95016598656457</v>
      </c>
      <c r="BF101" s="1734">
        <f t="shared" ref="BF101" si="1440">SUM(BF102:BF104)</f>
        <v>652.70735170190346</v>
      </c>
      <c r="BG101" s="1734">
        <f t="shared" ref="BG101" si="1441">SUM(BG102:BG104)</f>
        <v>663.39063369771247</v>
      </c>
      <c r="BH101" s="1734">
        <f t="shared" ref="BH101" si="1442">SUM(BH102:BH104)</f>
        <v>674.06672573233891</v>
      </c>
      <c r="BI101" s="1734">
        <f t="shared" ref="BI101" si="1443">SUM(BI102:BI104)</f>
        <v>684.74061130304108</v>
      </c>
      <c r="BJ101" s="1734">
        <f t="shared" ref="BJ101" si="1444">SUM(BJ102:BJ104)</f>
        <v>695.42150235977533</v>
      </c>
      <c r="BK101" s="1734">
        <f t="shared" ref="BK101" si="1445">SUM(BK102:BK104)</f>
        <v>706.11225958562591</v>
      </c>
      <c r="BL101" s="1734">
        <f t="shared" ref="BL101" si="1446">SUM(BL102:BL104)</f>
        <v>716.80938812874638</v>
      </c>
      <c r="BM101" s="1734">
        <f t="shared" ref="BM101" si="1447">SUM(BM102:BM104)</f>
        <v>727.50795799149591</v>
      </c>
      <c r="BN101" s="1734">
        <f t="shared" ref="BN101" si="1448">SUM(BN102:BN104)</f>
        <v>738.20138681369781</v>
      </c>
      <c r="BO101" s="1734">
        <f t="shared" ref="BO101" si="1449">SUM(BO102:BO104)</f>
        <v>748.88334820486079</v>
      </c>
      <c r="BP101" s="1734">
        <f t="shared" ref="BP101" si="1450">SUM(BP102:BP104)</f>
        <v>759.562866196497</v>
      </c>
      <c r="BQ101" s="1734">
        <f t="shared" ref="BQ101" si="1451">SUM(BQ102:BQ104)</f>
        <v>770.25389542765515</v>
      </c>
      <c r="BR101" s="1734">
        <f t="shared" ref="BR101" si="1452">SUM(BR102:BR104)</f>
        <v>780.94651058385398</v>
      </c>
      <c r="BS101" s="1734">
        <f t="shared" ref="BS101" si="1453">SUM(BS102:BS104)</f>
        <v>791.63891222976963</v>
      </c>
      <c r="BT101" s="1734">
        <f t="shared" ref="BT101" si="1454">SUM(BT102:BT104)</f>
        <v>802.32932502947233</v>
      </c>
      <c r="BY101" s="1158" t="s">
        <v>2703</v>
      </c>
      <c r="BZ101" s="1153">
        <v>416.44900000000001</v>
      </c>
      <c r="CA101" s="1153">
        <v>429.75599999999997</v>
      </c>
      <c r="CB101" s="1153">
        <v>476.08199999999999</v>
      </c>
      <c r="CC101" s="1153">
        <v>488.637</v>
      </c>
      <c r="CD101" s="1153">
        <v>557.49699999999996</v>
      </c>
      <c r="CE101" s="1705">
        <v>616.30100000000004</v>
      </c>
      <c r="CF101" s="1705">
        <v>604.928</v>
      </c>
      <c r="CG101" s="1705">
        <v>620.43499999999995</v>
      </c>
      <c r="CH101" s="1705">
        <v>624.46199999999999</v>
      </c>
      <c r="CI101" s="1705">
        <v>658.04700000000003</v>
      </c>
      <c r="CJ101" s="1705">
        <v>682.61300000000006</v>
      </c>
      <c r="CK101" s="1705">
        <v>711.87400000000002</v>
      </c>
      <c r="CL101" s="1705">
        <v>769.75</v>
      </c>
      <c r="CM101" s="1705">
        <v>769.65700000000004</v>
      </c>
      <c r="CN101" s="1705">
        <v>801.33600000000001</v>
      </c>
      <c r="CO101" s="1705">
        <v>828.75699999999995</v>
      </c>
      <c r="CP101" s="1705">
        <v>876.23500000000001</v>
      </c>
      <c r="CQ101" s="1705">
        <v>917.17600000000004</v>
      </c>
      <c r="CR101" s="1705">
        <v>1011.835</v>
      </c>
      <c r="CS101" s="1705">
        <v>1110.7449999999999</v>
      </c>
      <c r="CT101" s="1705">
        <v>1183.846</v>
      </c>
      <c r="CU101" s="1705">
        <v>1233.568</v>
      </c>
      <c r="CV101" s="1705">
        <v>1290.4770000000001</v>
      </c>
      <c r="CW101" s="1705">
        <v>1353.279</v>
      </c>
      <c r="CX101" s="1705">
        <v>1410.96</v>
      </c>
      <c r="CY101" s="1705">
        <v>1495.1880000000001</v>
      </c>
      <c r="CZ101" s="1705">
        <v>1594.058</v>
      </c>
      <c r="DA101" s="1705">
        <v>1689.921</v>
      </c>
      <c r="DB101" s="1705">
        <v>1777.2059999999999</v>
      </c>
      <c r="DC101" s="1705">
        <v>1870.307</v>
      </c>
      <c r="DD101" s="1705">
        <v>1963.7090000000001</v>
      </c>
      <c r="DE101" s="1705">
        <v>2049.7950000000001</v>
      </c>
      <c r="DF101" s="1705">
        <v>2133.1819999999998</v>
      </c>
      <c r="DG101" s="1705">
        <v>2219.9870000000001</v>
      </c>
      <c r="DH101" s="1705">
        <v>2291.2069999999999</v>
      </c>
      <c r="DI101" s="1705">
        <v>2359.694</v>
      </c>
      <c r="DJ101" s="1734">
        <f t="shared" ref="DJ101" si="1455">SUM(DJ102:DJ104)</f>
        <v>2467.8514666666633</v>
      </c>
      <c r="DK101" s="1734">
        <f t="shared" ref="DK101" si="1456">SUM(DK102:DK104)</f>
        <v>2550.1363199999978</v>
      </c>
      <c r="DL101" s="1734">
        <f t="shared" ref="DL101" si="1457">SUM(DL102:DL104)</f>
        <v>2632.6458835555368</v>
      </c>
      <c r="DM101" s="1734">
        <f t="shared" ref="DM101" si="1458">SUM(DM102:DM104)</f>
        <v>2714.0875845333121</v>
      </c>
      <c r="DN101" s="1734">
        <f t="shared" ref="DN101" si="1459">SUM(DN102:DN104)</f>
        <v>2795.9035736651658</v>
      </c>
      <c r="DO101" s="1734">
        <f t="shared" ref="DO101" si="1460">SUM(DO102:DO104)</f>
        <v>2879.1011194808671</v>
      </c>
      <c r="DP101" s="1734">
        <f t="shared" ref="DP101" si="1461">SUM(DP102:DP104)</f>
        <v>2963.0540453785034</v>
      </c>
      <c r="DQ101" s="1734">
        <f t="shared" ref="DQ101" si="1462">SUM(DQ102:DQ104)</f>
        <v>3047.5378003364731</v>
      </c>
      <c r="DR101" s="1734">
        <f t="shared" ref="DR101" si="1463">SUM(DR102:DR104)</f>
        <v>3133.6382542523788</v>
      </c>
      <c r="DS101" s="1734">
        <f t="shared" ref="DS101" si="1464">SUM(DS102:DS104)</f>
        <v>3218.0005697122378</v>
      </c>
      <c r="DT101" s="1734">
        <f t="shared" ref="DT101" si="1465">SUM(DT102:DT104)</f>
        <v>3298.2093944058706</v>
      </c>
      <c r="DU101" s="1734">
        <f t="shared" ref="DU101" si="1466">SUM(DU102:DU104)</f>
        <v>3382.1231021072526</v>
      </c>
      <c r="DV101" s="1734">
        <f t="shared" ref="DV101" si="1467">SUM(DV102:DV104)</f>
        <v>3466.1877252621289</v>
      </c>
      <c r="DW101" s="1734">
        <f t="shared" ref="DW101" si="1468">SUM(DW102:DW104)</f>
        <v>3550.4149624866131</v>
      </c>
      <c r="DX101" s="1734">
        <f t="shared" ref="DX101" si="1469">SUM(DX102:DX104)</f>
        <v>3634.4814254145349</v>
      </c>
      <c r="DY101" s="1734">
        <f t="shared" ref="DY101" si="1470">SUM(DY102:DY104)</f>
        <v>3718.23691208522</v>
      </c>
      <c r="DZ101" s="1734">
        <f t="shared" ref="DZ101" si="1471">SUM(DZ102:DZ104)</f>
        <v>3801.7754155250805</v>
      </c>
      <c r="EA101" s="1734">
        <f t="shared" ref="EA101" si="1472">SUM(EA102:EA104)</f>
        <v>3885.1743810732987</v>
      </c>
      <c r="EB101" s="1734">
        <f t="shared" ref="EB101" si="1473">SUM(EB102:EB104)</f>
        <v>3968.5471761531753</v>
      </c>
      <c r="EC101" s="1734">
        <f t="shared" ref="EC101" si="1474">SUM(EC102:EC104)</f>
        <v>4052.3867715934393</v>
      </c>
      <c r="ED101" s="1734">
        <f t="shared" ref="ED101" si="1475">SUM(ED102:ED104)</f>
        <v>4136.5982278723804</v>
      </c>
      <c r="EE101" s="1734">
        <f t="shared" ref="EE101" si="1476">SUM(EE102:EE104)</f>
        <v>4220.2575397891305</v>
      </c>
      <c r="EF101" s="1734">
        <f t="shared" ref="EF101" si="1477">SUM(EF102:EF104)</f>
        <v>4303.8649762951572</v>
      </c>
      <c r="EG101" s="1734">
        <f t="shared" ref="EG101" si="1478">SUM(EG102:EG104)</f>
        <v>4387.4569910661194</v>
      </c>
      <c r="EH101" s="1734">
        <f t="shared" ref="EH101" si="1479">SUM(EH102:EH104)</f>
        <v>4471.101258269804</v>
      </c>
      <c r="EI101" s="1734">
        <f t="shared" ref="EI101" si="1480">SUM(EI102:EI104)</f>
        <v>4554.8181538971003</v>
      </c>
      <c r="EJ101" s="1734">
        <f t="shared" ref="EJ101" si="1481">SUM(EJ102:EJ104)</f>
        <v>4638.5819486971468</v>
      </c>
      <c r="EK101" s="1734">
        <f t="shared" ref="EK101" si="1482">SUM(EK102:EK104)</f>
        <v>4722.3561128803922</v>
      </c>
      <c r="EL101" s="1734">
        <f t="shared" ref="EL101" si="1483">SUM(EL102:EL104)</f>
        <v>4806.0925646716387</v>
      </c>
      <c r="EM101" s="1734">
        <f t="shared" ref="EM101" si="1484">SUM(EM102:EM104)</f>
        <v>4889.7442270802076</v>
      </c>
      <c r="EN101" s="1734">
        <f t="shared" ref="EN101" si="1485">SUM(EN102:EN104)</f>
        <v>4973.3774206683865</v>
      </c>
      <c r="EO101" s="1734">
        <f t="shared" ref="EO101" si="1486">SUM(EO102:EO104)</f>
        <v>5057.0964496671004</v>
      </c>
      <c r="EP101" s="1734">
        <f t="shared" ref="EP101" si="1487">SUM(EP102:EP104)</f>
        <v>5140.8269605900405</v>
      </c>
      <c r="EQ101" s="1734">
        <f t="shared" ref="EQ101" si="1488">SUM(EQ102:EQ104)</f>
        <v>5224.5557316252398</v>
      </c>
      <c r="ER101" s="1734">
        <f t="shared" ref="ER101" si="1489">SUM(ER102:ER104)</f>
        <v>5308.269749393763</v>
      </c>
    </row>
    <row r="102" spans="1:148" ht="16.05" customHeight="1">
      <c r="A102" s="1157" t="s">
        <v>2702</v>
      </c>
      <c r="B102" s="1154">
        <v>14.188000000000001</v>
      </c>
      <c r="C102" s="1154">
        <v>20.577999999999999</v>
      </c>
      <c r="D102" s="1154">
        <v>29.285</v>
      </c>
      <c r="E102" s="1154">
        <v>30.501000000000001</v>
      </c>
      <c r="F102" s="1154">
        <v>30.178999999999998</v>
      </c>
      <c r="G102" s="1705">
        <v>36.420999999999999</v>
      </c>
      <c r="H102" s="1705">
        <v>38.61</v>
      </c>
      <c r="I102" s="1705">
        <v>41.243000000000002</v>
      </c>
      <c r="J102" s="1705">
        <v>50.746000000000002</v>
      </c>
      <c r="K102" s="1705">
        <v>56.673999999999999</v>
      </c>
      <c r="L102" s="1705">
        <v>58.418999999999997</v>
      </c>
      <c r="M102" s="1705">
        <v>60.798999999999999</v>
      </c>
      <c r="N102" s="1705">
        <v>68.765000000000001</v>
      </c>
      <c r="O102" s="1705">
        <v>68.372</v>
      </c>
      <c r="P102" s="1705">
        <v>70.533000000000001</v>
      </c>
      <c r="Q102" s="1705">
        <v>73.77</v>
      </c>
      <c r="R102" s="1705">
        <v>80.352999999999994</v>
      </c>
      <c r="S102" s="1705">
        <v>86.070999999999998</v>
      </c>
      <c r="T102" s="1705">
        <v>94.423000000000002</v>
      </c>
      <c r="U102" s="1705">
        <v>101.892</v>
      </c>
      <c r="V102" s="1705">
        <v>107.181</v>
      </c>
      <c r="W102" s="1705">
        <v>109.533</v>
      </c>
      <c r="X102" s="1705">
        <v>112.45399999999999</v>
      </c>
      <c r="Y102" s="1705">
        <v>115.693</v>
      </c>
      <c r="Z102" s="1705">
        <v>118.452</v>
      </c>
      <c r="AA102" s="1705">
        <v>123.93</v>
      </c>
      <c r="AB102" s="1705">
        <v>130.48400000000001</v>
      </c>
      <c r="AC102" s="1705">
        <v>137.30199999999999</v>
      </c>
      <c r="AD102" s="1705">
        <v>143.09899999999999</v>
      </c>
      <c r="AE102" s="1705">
        <v>149.529</v>
      </c>
      <c r="AF102" s="1705">
        <v>156.126</v>
      </c>
      <c r="AG102" s="1705">
        <v>162.27099999999999</v>
      </c>
      <c r="AH102" s="1705">
        <v>168.32300000000001</v>
      </c>
      <c r="AI102" s="1705">
        <v>175.11199999999999</v>
      </c>
      <c r="AJ102" s="1705">
        <v>180.905</v>
      </c>
      <c r="AK102" s="1705">
        <v>185.94200000000001</v>
      </c>
      <c r="AL102" s="1735">
        <f t="shared" ref="AL102:AL106" si="1490">TREND(AB102:AK102,AB$4:AK$4,AL$4)</f>
        <v>193.14046666666582</v>
      </c>
      <c r="AM102" s="1735">
        <f t="shared" ref="AM102:AM106" si="1491">TREND(AC102:AL102,AC$4:AL$4,AM$4)</f>
        <v>199.25285333333159</v>
      </c>
      <c r="AN102" s="1735">
        <f t="shared" ref="AN102:AN106" si="1492">TREND(AD102:AM102,AD$4:AM$4,AN$4)</f>
        <v>205.45123022222106</v>
      </c>
      <c r="AO102" s="1735">
        <f t="shared" ref="AO102:AO106" si="1493">TREND(AE102:AN102,AE$4:AN$4,AO$4)</f>
        <v>211.54476764444371</v>
      </c>
      <c r="AP102" s="1735">
        <f t="shared" ref="AP102:AP106" si="1494">TREND(AF102:AO102,AF$4:AO$4,AP$4)</f>
        <v>217.63357135407205</v>
      </c>
      <c r="AQ102" s="1735">
        <f t="shared" ref="AQ102:AQ106" si="1495">TREND(AG102:AP102,AG$4:AP$4,AQ$4)</f>
        <v>223.7827120379261</v>
      </c>
      <c r="AR102" s="1735">
        <f t="shared" ref="AR102:AR106" si="1496">TREND(AH102:AQ102,AH$4:AQ$4,AR$4)</f>
        <v>229.92967090504681</v>
      </c>
      <c r="AS102" s="1735">
        <f t="shared" ref="AS102:AS106" si="1497">TREND(AI102:AR102,AI$4:AR$4,AS$4)</f>
        <v>236.04849918315267</v>
      </c>
      <c r="AT102" s="1735">
        <f t="shared" ref="AT102:AT106" si="1498">TREND(AJ102:AS102,AJ$4:AS$4,AT$4)</f>
        <v>242.3181473788336</v>
      </c>
      <c r="AU102" s="1735">
        <f t="shared" ref="AU102:AU106" si="1499">TREND(AK102:AT102,AK$4:AT$4,AU$4)</f>
        <v>248.57802157391052</v>
      </c>
      <c r="AV102" s="1735">
        <f t="shared" ref="AV102:AV106" si="1500">TREND(AL102:AU102,AL$4:AU$4,AV$4)</f>
        <v>254.59083562176238</v>
      </c>
      <c r="AW102" s="1735">
        <f t="shared" ref="AW102:AW106" si="1501">TREND(AM102:AV102,AM$4:AV$4,AW$4)</f>
        <v>260.75263162827105</v>
      </c>
      <c r="AX102" s="1735">
        <f t="shared" ref="AX102:AX106" si="1502">TREND(AN102:AW102,AN$4:AW$4,AX$4)</f>
        <v>266.91242455148677</v>
      </c>
      <c r="AY102" s="1735">
        <f t="shared" ref="AY102:AY106" si="1503">TREND(AO102:AX102,AO$4:AX$4,AY$4)</f>
        <v>273.08904992803218</v>
      </c>
      <c r="AZ102" s="1735">
        <f t="shared" ref="AZ102:AZ106" si="1504">TREND(AP102:AY102,AP$4:AY$4,AZ$4)</f>
        <v>279.26385581250179</v>
      </c>
      <c r="BA102" s="1735">
        <f t="shared" ref="BA102:BA106" si="1505">TREND(AQ102:AZ102,AQ$4:AZ$4,BA$4)</f>
        <v>285.42931288775617</v>
      </c>
      <c r="BB102" s="1735">
        <f t="shared" ref="BB102:BB106" si="1506">TREND(AR102:BA102,AR$4:BA$4,BB$4)</f>
        <v>291.59203801157491</v>
      </c>
      <c r="BC102" s="1735">
        <f t="shared" ref="BC102:BC106" si="1507">TREND(AS102:BB102,AS$4:BB$4,BC$4)</f>
        <v>297.74926882616819</v>
      </c>
      <c r="BD102" s="1735">
        <f t="shared" ref="BD102:BD106" si="1508">TREND(AT102:BC102,AT$4:BC$4,BD$4)</f>
        <v>303.89025503366065</v>
      </c>
      <c r="BE102" s="1735">
        <f t="shared" ref="BE102:BE106" si="1509">TREND(AU102:BD102,AU$4:BD$4,BE$4)</f>
        <v>310.04615726679003</v>
      </c>
      <c r="BF102" s="1735">
        <f t="shared" ref="BF102:BF106" si="1510">TREND(AV102:BE102,AV$4:BE$4,BF$4)</f>
        <v>316.22891300154151</v>
      </c>
      <c r="BG102" s="1735">
        <f t="shared" ref="BG102:BG106" si="1511">TREND(AW102:BF102,AW$4:BF$4,BG$4)</f>
        <v>322.39031239676115</v>
      </c>
      <c r="BH102" s="1735">
        <f t="shared" ref="BH102:BH106" si="1512">TREND(AX102:BG102,AX$4:BG$4,BH$4)</f>
        <v>328.55021199315161</v>
      </c>
      <c r="BI102" s="1735">
        <f t="shared" ref="BI102:BI106" si="1513">TREND(AY102:BH102,AY$4:BH$4,BI$4)</f>
        <v>334.70750415639304</v>
      </c>
      <c r="BJ102" s="1735">
        <f t="shared" ref="BJ102:BJ106" si="1514">TREND(AZ102:BI102,AZ$4:BI$4,BJ$4)</f>
        <v>340.86562745589617</v>
      </c>
      <c r="BK102" s="1735">
        <f t="shared" ref="BK102:BK106" si="1515">TREND(BA102:BJ102,BA$4:BJ$4,BK$4)</f>
        <v>347.02571802916827</v>
      </c>
      <c r="BL102" s="1735">
        <f t="shared" ref="BL102:BL106" si="1516">TREND(BB102:BK102,BB$4:BK$4,BL$4)</f>
        <v>353.18718194225585</v>
      </c>
      <c r="BM102" s="1735">
        <f t="shared" ref="BM102:BM106" si="1517">TREND(BC102:BL102,BC$4:BL$4,BM$4)</f>
        <v>359.35019777750495</v>
      </c>
      <c r="BN102" s="1735">
        <f t="shared" ref="BN102:BN106" si="1518">TREND(BD102:BM102,BD$4:BM$4,BN$4)</f>
        <v>365.5140052353654</v>
      </c>
      <c r="BO102" s="1735">
        <f t="shared" ref="BO102:BO106" si="1519">TREND(BE102:BN102,BE$4:BN$4,BO$4)</f>
        <v>371.67420340161516</v>
      </c>
      <c r="BP102" s="1735">
        <f t="shared" ref="BP102:BP106" si="1520">TREND(BF102:BO102,BF$4:BO$4,BP$4)</f>
        <v>377.83180474975052</v>
      </c>
      <c r="BQ102" s="1735">
        <f t="shared" ref="BQ102:BQ106" si="1521">TREND(BG102:BP102,BG$4:BP$4,BQ$4)</f>
        <v>383.99264509074965</v>
      </c>
      <c r="BR102" s="1735">
        <f t="shared" ref="BR102:BR106" si="1522">TREND(BH102:BQ102,BH$4:BQ$4,BR$4)</f>
        <v>390.15400195699476</v>
      </c>
      <c r="BS102" s="1735">
        <f t="shared" ref="BS102:BS106" si="1523">TREND(BI102:BR102,BI$4:BR$4,BS$4)</f>
        <v>396.31571928250924</v>
      </c>
      <c r="BT102" s="1735">
        <f t="shared" ref="BT102:BT106" si="1524">TREND(BJ102:BS102,BJ$4:BS$4,BT$4)</f>
        <v>402.47714878417355</v>
      </c>
      <c r="BY102" s="1157" t="s">
        <v>2702</v>
      </c>
      <c r="BZ102" s="1154">
        <v>11.199</v>
      </c>
      <c r="CA102" s="1154">
        <v>13.332000000000001</v>
      </c>
      <c r="CB102" s="1154">
        <v>28.385999999999999</v>
      </c>
      <c r="CC102" s="1154">
        <v>28.904</v>
      </c>
      <c r="CD102" s="1154">
        <v>47.052</v>
      </c>
      <c r="CE102" s="1705">
        <v>66.486000000000004</v>
      </c>
      <c r="CF102" s="1705">
        <v>80.694000000000003</v>
      </c>
      <c r="CG102" s="1705">
        <v>81.212999999999994</v>
      </c>
      <c r="CH102" s="1705">
        <v>101.197</v>
      </c>
      <c r="CI102" s="1705">
        <v>113.923</v>
      </c>
      <c r="CJ102" s="1705">
        <v>117.36</v>
      </c>
      <c r="CK102" s="1705">
        <v>137.697</v>
      </c>
      <c r="CL102" s="1705">
        <v>200.44800000000001</v>
      </c>
      <c r="CM102" s="1705">
        <v>199.67599999999999</v>
      </c>
      <c r="CN102" s="1705">
        <v>218.27600000000001</v>
      </c>
      <c r="CO102" s="1705">
        <v>245.03299999999999</v>
      </c>
      <c r="CP102" s="1705">
        <v>297.19400000000002</v>
      </c>
      <c r="CQ102" s="1705">
        <v>342.77100000000002</v>
      </c>
      <c r="CR102" s="1705">
        <v>408.334</v>
      </c>
      <c r="CS102" s="1705">
        <v>467.178</v>
      </c>
      <c r="CT102" s="1705">
        <v>509.43</v>
      </c>
      <c r="CU102" s="1705">
        <v>529.34100000000001</v>
      </c>
      <c r="CV102" s="1705">
        <v>553.55499999999995</v>
      </c>
      <c r="CW102" s="1705">
        <v>580.17399999999998</v>
      </c>
      <c r="CX102" s="1705">
        <v>603.12199999999996</v>
      </c>
      <c r="CY102" s="1705">
        <v>646.70899999999995</v>
      </c>
      <c r="CZ102" s="1705">
        <v>698.45699999999999</v>
      </c>
      <c r="DA102" s="1705">
        <v>752.197</v>
      </c>
      <c r="DB102" s="1705">
        <v>798.14300000000003</v>
      </c>
      <c r="DC102" s="1705">
        <v>848.88</v>
      </c>
      <c r="DD102" s="1705">
        <v>900.86099999999999</v>
      </c>
      <c r="DE102" s="1705">
        <v>949.37800000000004</v>
      </c>
      <c r="DF102" s="1705">
        <v>997.16300000000001</v>
      </c>
      <c r="DG102" s="1705">
        <v>1050.5229999999999</v>
      </c>
      <c r="DH102" s="1705">
        <v>1096.2929999999999</v>
      </c>
      <c r="DI102" s="1705">
        <v>1136.3019999999999</v>
      </c>
      <c r="DJ102" s="1735">
        <f t="shared" ref="DJ102:DJ106" si="1525">TREND(CZ102:DI102,CZ$4:DI$4,DJ$4)</f>
        <v>1192.9711333333398</v>
      </c>
      <c r="DK102" s="1735">
        <f t="shared" ref="DK102:DK106" si="1526">TREND(DA102:DJ102,DA$4:DJ$4,DK$4)</f>
        <v>1241.2016533333372</v>
      </c>
      <c r="DL102" s="1735">
        <f t="shared" ref="DL102:DL106" si="1527">TREND(DB102:DK102,DB$4:DK$4,DL$4)</f>
        <v>1290.0874391110992</v>
      </c>
      <c r="DM102" s="1735">
        <f t="shared" ref="DM102:DM106" si="1528">TREND(DC102:DL102,DC$4:DL$4,DM$4)</f>
        <v>1338.1794956444355</v>
      </c>
      <c r="DN102" s="1735">
        <f t="shared" ref="DN102:DN106" si="1529">TREND(DD102:DM102,DD$4:DM$4,DN$4)</f>
        <v>1386.2419455170311</v>
      </c>
      <c r="DO102" s="1735">
        <f t="shared" ref="DO102:DO106" si="1530">TREND(DE102:DN102,DE$4:DN$4,DO$4)</f>
        <v>1434.7710089623579</v>
      </c>
      <c r="DP102" s="1735">
        <f t="shared" ref="DP102:DP106" si="1531">TREND(DF102:DO102,DF$4:DO$4,DP$4)</f>
        <v>1483.2908347513585</v>
      </c>
      <c r="DQ102" s="1735">
        <f t="shared" ref="DQ102:DQ106" si="1532">TREND(DG102:DP102,DG$4:DP$4,DQ$4)</f>
        <v>1531.6017235917971</v>
      </c>
      <c r="DR102" s="1735">
        <f t="shared" ref="DR102:DR106" si="1533">TREND(DH102:DQ102,DH$4:DQ$4,DR$4)</f>
        <v>1581.0577789849776</v>
      </c>
      <c r="DS102" s="1735">
        <f t="shared" ref="DS102:DS106" si="1534">TREND(DI102:DR102,DI$4:DR$4,DS$4)</f>
        <v>1630.4296749626519</v>
      </c>
      <c r="DT102" s="1735">
        <f t="shared" ref="DT102:DT106" si="1535">TREND(DJ102:DS102,DJ$4:DS$4,DT$4)</f>
        <v>1677.9017440657335</v>
      </c>
      <c r="DU102" s="1735">
        <f t="shared" ref="DU102:DU106" si="1536">TREND(DK102:DT102,DK$4:DT$4,DU$4)</f>
        <v>1726.5325647014251</v>
      </c>
      <c r="DV102" s="1735">
        <f t="shared" ref="DV102:DV106" si="1537">TREND(DL102:DU102,DL$4:DU$4,DV$4)</f>
        <v>1775.1484782092302</v>
      </c>
      <c r="DW102" s="1735">
        <f t="shared" ref="DW102:DW106" si="1538">TREND(DM102:DV102,DM$4:DV$4,DW$4)</f>
        <v>1823.8915725696861</v>
      </c>
      <c r="DX102" s="1735">
        <f t="shared" ref="DX102:DX106" si="1539">TREND(DN102:DW102,DN$4:DW$4,DX$4)</f>
        <v>1872.6190504766855</v>
      </c>
      <c r="DY102" s="1735">
        <f t="shared" ref="DY102:DY106" si="1540">TREND(DO102:DX102,DO$4:DX$4,DY$4)</f>
        <v>1921.2733677174838</v>
      </c>
      <c r="DZ102" s="1735">
        <f t="shared" ref="DZ102:DZ106" si="1541">TREND(DP102:DY102,DP$4:DY$4,DZ$4)</f>
        <v>1969.9053551093675</v>
      </c>
      <c r="EA102" s="1735">
        <f t="shared" ref="EA102:EA106" si="1542">TREND(DQ102:DZ102,DQ$4:DZ$4,EA$4)</f>
        <v>2018.4952670847415</v>
      </c>
      <c r="EB102" s="1735">
        <f t="shared" ref="EB102:EB106" si="1543">TREND(DR102:EA102,DR$4:EA$4,EB$4)</f>
        <v>2066.9630795171979</v>
      </c>
      <c r="EC102" s="1735">
        <f t="shared" ref="EC102:EC106" si="1544">TREND(DS102:EB102,DS$4:EB$4,EC$4)</f>
        <v>2115.5467287946085</v>
      </c>
      <c r="ED102" s="1735">
        <f t="shared" ref="ED102:ED106" si="1545">TREND(DT102:EC102,DT$4:EC$4,ED$4)</f>
        <v>2164.3359900081996</v>
      </c>
      <c r="EE102" s="1735">
        <f t="shared" ref="EE102:EE106" si="1546">TREND(DU102:ED102,DU$4:ED$4,EE$4)</f>
        <v>2212.9590372126113</v>
      </c>
      <c r="EF102" s="1735">
        <f t="shared" ref="EF102:EF106" si="1547">TREND(DV102:EE102,DV$4:EE$4,EF$4)</f>
        <v>2261.5705724054424</v>
      </c>
      <c r="EG102" s="1735">
        <f t="shared" ref="EG102:EG106" si="1548">TREND(DW102:EF102,DW$4:EF$4,EG$4)</f>
        <v>2310.1625337767618</v>
      </c>
      <c r="EH102" s="1735">
        <f t="shared" ref="EH102:EH106" si="1549">TREND(DX102:EG102,DX$4:EG$4,EH$4)</f>
        <v>2358.7612985796586</v>
      </c>
      <c r="EI102" s="1735">
        <f t="shared" ref="EI102:EI106" si="1550">TREND(DY102:EH102,DY$4:EH$4,EI$4)</f>
        <v>2407.3754993317561</v>
      </c>
      <c r="EJ102" s="1735">
        <f t="shared" ref="EJ102:EJ106" si="1551">TREND(DZ102:EI102,DZ$4:EI$4,EJ$4)</f>
        <v>2456.0003817753895</v>
      </c>
      <c r="EK102" s="1735">
        <f t="shared" ref="EK102:EK106" si="1552">TREND(EA102:EJ102,EA$4:EJ$4,EK$4)</f>
        <v>2504.6369383933634</v>
      </c>
      <c r="EL102" s="1735">
        <f t="shared" ref="EL102:EL106" si="1553">TREND(EB102:EK102,EB$4:EK$4,EL$4)</f>
        <v>2553.279092407538</v>
      </c>
      <c r="EM102" s="1735">
        <f t="shared" ref="EM102:EM106" si="1554">TREND(EC102:EL102,EC$4:EL$4,EM$4)</f>
        <v>2601.8934132554714</v>
      </c>
      <c r="EN102" s="1735">
        <f t="shared" ref="EN102:EN106" si="1555">TREND(ED102:EM102,ED$4:EM$4,EN$4)</f>
        <v>2650.488034723865</v>
      </c>
      <c r="EO102" s="1735">
        <f t="shared" ref="EO102:EO106" si="1556">TREND(EE102:EN102,EE$4:EN$4,EO$4)</f>
        <v>2699.1078621391789</v>
      </c>
      <c r="EP102" s="1735">
        <f t="shared" ref="EP102:EP106" si="1557">TREND(EF102:EO102,EF$4:EO$4,EP$4)</f>
        <v>2747.7316301274259</v>
      </c>
      <c r="EQ102" s="1735">
        <f t="shared" ref="EQ102:EQ106" si="1558">TREND(EG102:EP102,EG$4:EP$4,EQ$4)</f>
        <v>2796.3580597006367</v>
      </c>
      <c r="ER102" s="1735">
        <f t="shared" ref="ER102:ER106" si="1559">TREND(EH102:EQ102,EH$4:EQ$4,ER$4)</f>
        <v>2844.9821802873194</v>
      </c>
    </row>
    <row r="103" spans="1:148" ht="16.05" customHeight="1">
      <c r="A103" s="1157" t="s">
        <v>2701</v>
      </c>
      <c r="B103" s="1154">
        <v>14.353999999999999</v>
      </c>
      <c r="C103" s="1154">
        <v>15.148</v>
      </c>
      <c r="D103" s="1154">
        <v>18.591999999999999</v>
      </c>
      <c r="E103" s="1154">
        <v>18.760999999999999</v>
      </c>
      <c r="F103" s="1154">
        <v>21.393000000000001</v>
      </c>
      <c r="G103" s="1705">
        <v>23.222000000000001</v>
      </c>
      <c r="H103" s="1705">
        <v>24.815000000000001</v>
      </c>
      <c r="I103" s="1705">
        <v>24.199000000000002</v>
      </c>
      <c r="J103" s="1705">
        <v>23.978000000000002</v>
      </c>
      <c r="K103" s="1705">
        <v>26.524000000000001</v>
      </c>
      <c r="L103" s="1705">
        <v>26.286999999999999</v>
      </c>
      <c r="M103" s="1705">
        <v>26.052</v>
      </c>
      <c r="N103" s="1705">
        <v>25.818999999999999</v>
      </c>
      <c r="O103" s="1705">
        <v>25.588999999999999</v>
      </c>
      <c r="P103" s="1705">
        <v>25.361000000000001</v>
      </c>
      <c r="Q103" s="1705">
        <v>25.135999999999999</v>
      </c>
      <c r="R103" s="1705">
        <v>24.911999999999999</v>
      </c>
      <c r="S103" s="1705">
        <v>24.690999999999999</v>
      </c>
      <c r="T103" s="1705">
        <v>24.643000000000001</v>
      </c>
      <c r="U103" s="1705">
        <v>26.215</v>
      </c>
      <c r="V103" s="1705">
        <v>26.701000000000001</v>
      </c>
      <c r="W103" s="1705">
        <v>27.198</v>
      </c>
      <c r="X103" s="1705">
        <v>27.934999999999999</v>
      </c>
      <c r="Y103" s="1705">
        <v>28.774000000000001</v>
      </c>
      <c r="Z103" s="1705">
        <v>29.646000000000001</v>
      </c>
      <c r="AA103" s="1705">
        <v>31.321000000000002</v>
      </c>
      <c r="AB103" s="1705">
        <v>33.414999999999999</v>
      </c>
      <c r="AC103" s="1705">
        <v>35.168999999999997</v>
      </c>
      <c r="AD103" s="1705">
        <v>36.741</v>
      </c>
      <c r="AE103" s="1705">
        <v>38.31</v>
      </c>
      <c r="AF103" s="1705">
        <v>39.918999999999997</v>
      </c>
      <c r="AG103" s="1705">
        <v>41.210999999999999</v>
      </c>
      <c r="AH103" s="1705">
        <v>42.44</v>
      </c>
      <c r="AI103" s="1705">
        <v>43.420999999999999</v>
      </c>
      <c r="AJ103" s="1705">
        <v>44.158000000000001</v>
      </c>
      <c r="AK103" s="1705">
        <v>44.832000000000001</v>
      </c>
      <c r="AL103" s="1735">
        <f t="shared" si="1490"/>
        <v>47.053533333333235</v>
      </c>
      <c r="AM103" s="1735">
        <f t="shared" si="1491"/>
        <v>48.144546666666429</v>
      </c>
      <c r="AN103" s="1735">
        <f t="shared" si="1492"/>
        <v>49.230463111111021</v>
      </c>
      <c r="AO103" s="1735">
        <f t="shared" si="1493"/>
        <v>50.304909688888529</v>
      </c>
      <c r="AP103" s="1735">
        <f t="shared" si="1494"/>
        <v>51.394904023703475</v>
      </c>
      <c r="AQ103" s="1735">
        <f t="shared" si="1495"/>
        <v>52.550302113184898</v>
      </c>
      <c r="AR103" s="1735">
        <f t="shared" si="1496"/>
        <v>53.747332503545294</v>
      </c>
      <c r="AS103" s="1735">
        <f t="shared" si="1497"/>
        <v>54.994954909171156</v>
      </c>
      <c r="AT103" s="1735">
        <f t="shared" si="1498"/>
        <v>56.249404110144042</v>
      </c>
      <c r="AU103" s="1735">
        <f t="shared" si="1499"/>
        <v>57.430569330894286</v>
      </c>
      <c r="AV103" s="1735">
        <f t="shared" si="1500"/>
        <v>58.457840365935681</v>
      </c>
      <c r="AW103" s="1735">
        <f t="shared" si="1501"/>
        <v>59.64852408182287</v>
      </c>
      <c r="AX103" s="1735">
        <f t="shared" si="1502"/>
        <v>60.846131037446412</v>
      </c>
      <c r="AY103" s="1735">
        <f t="shared" si="1503"/>
        <v>62.045426666161347</v>
      </c>
      <c r="AZ103" s="1735">
        <f t="shared" si="1504"/>
        <v>63.236581772013778</v>
      </c>
      <c r="BA103" s="1735">
        <f t="shared" si="1505"/>
        <v>64.412162944339798</v>
      </c>
      <c r="BB103" s="1735">
        <f t="shared" si="1506"/>
        <v>65.576637559569917</v>
      </c>
      <c r="BC103" s="1735">
        <f t="shared" si="1507"/>
        <v>66.7353194029115</v>
      </c>
      <c r="BD103" s="1735">
        <f t="shared" si="1508"/>
        <v>67.901552954688668</v>
      </c>
      <c r="BE103" s="1735">
        <f t="shared" si="1509"/>
        <v>69.086108747853359</v>
      </c>
      <c r="BF103" s="1735">
        <f t="shared" si="1510"/>
        <v>70.282654327514138</v>
      </c>
      <c r="BG103" s="1735">
        <f t="shared" si="1511"/>
        <v>71.454721120586328</v>
      </c>
      <c r="BH103" s="1735">
        <f t="shared" si="1512"/>
        <v>72.624809357685535</v>
      </c>
      <c r="BI103" s="1735">
        <f t="shared" si="1513"/>
        <v>73.795214941873382</v>
      </c>
      <c r="BJ103" s="1735">
        <f t="shared" si="1514"/>
        <v>74.968349706044137</v>
      </c>
      <c r="BK103" s="1735">
        <f t="shared" si="1515"/>
        <v>76.145060519063009</v>
      </c>
      <c r="BL103" s="1735">
        <f t="shared" si="1516"/>
        <v>77.323826107640798</v>
      </c>
      <c r="BM103" s="1735">
        <f t="shared" si="1517"/>
        <v>78.502431324063309</v>
      </c>
      <c r="BN103" s="1735">
        <f t="shared" si="1518"/>
        <v>79.678314548741128</v>
      </c>
      <c r="BO103" s="1735">
        <f t="shared" si="1519"/>
        <v>80.851072549020046</v>
      </c>
      <c r="BP103" s="1735">
        <f t="shared" si="1520"/>
        <v>82.023697854651346</v>
      </c>
      <c r="BQ103" s="1735">
        <f t="shared" si="1521"/>
        <v>83.200121183700503</v>
      </c>
      <c r="BR103" s="1735">
        <f t="shared" si="1522"/>
        <v>84.376928754045821</v>
      </c>
      <c r="BS103" s="1735">
        <f t="shared" si="1523"/>
        <v>85.553456211548109</v>
      </c>
      <c r="BT103" s="1735">
        <f t="shared" si="1524"/>
        <v>86.729228181410235</v>
      </c>
      <c r="BY103" s="1157" t="s">
        <v>2701</v>
      </c>
      <c r="BZ103" s="1154">
        <v>70.938999999999993</v>
      </c>
      <c r="CA103" s="1154">
        <v>74.602000000000004</v>
      </c>
      <c r="CB103" s="1154">
        <v>89.582999999999998</v>
      </c>
      <c r="CC103" s="1154">
        <v>81.688999999999993</v>
      </c>
      <c r="CD103" s="1154">
        <v>109.145</v>
      </c>
      <c r="CE103" s="1705">
        <v>106.492</v>
      </c>
      <c r="CF103" s="1705">
        <v>107.34099999999999</v>
      </c>
      <c r="CG103" s="1705">
        <v>88.274000000000001</v>
      </c>
      <c r="CH103" s="1705">
        <v>56.054000000000002</v>
      </c>
      <c r="CI103" s="1705">
        <v>61.234000000000002</v>
      </c>
      <c r="CJ103" s="1705">
        <v>60.723999999999997</v>
      </c>
      <c r="CK103" s="1705">
        <v>64.55</v>
      </c>
      <c r="CL103" s="1705">
        <v>64.007000000000005</v>
      </c>
      <c r="CM103" s="1705">
        <v>63.469000000000001</v>
      </c>
      <c r="CN103" s="1705">
        <v>62.936999999999998</v>
      </c>
      <c r="CO103" s="1705">
        <v>62.41</v>
      </c>
      <c r="CP103" s="1705">
        <v>61.887999999999998</v>
      </c>
      <c r="CQ103" s="1705">
        <v>61.372</v>
      </c>
      <c r="CR103" s="1705">
        <v>62.024999999999999</v>
      </c>
      <c r="CS103" s="1705">
        <v>72.992000000000004</v>
      </c>
      <c r="CT103" s="1705">
        <v>77.025000000000006</v>
      </c>
      <c r="CU103" s="1705">
        <v>81.099999999999994</v>
      </c>
      <c r="CV103" s="1705">
        <v>86.686999999999998</v>
      </c>
      <c r="CW103" s="1705">
        <v>92.941000000000003</v>
      </c>
      <c r="CX103" s="1705">
        <v>99.328999999999994</v>
      </c>
      <c r="CY103" s="1705">
        <v>110.982</v>
      </c>
      <c r="CZ103" s="1705">
        <v>125.221</v>
      </c>
      <c r="DA103" s="1705">
        <v>137.089</v>
      </c>
      <c r="DB103" s="1705">
        <v>147.685</v>
      </c>
      <c r="DC103" s="1705">
        <v>158.21700000000001</v>
      </c>
      <c r="DD103" s="1705">
        <v>168.90100000000001</v>
      </c>
      <c r="DE103" s="1705">
        <v>177.56700000000001</v>
      </c>
      <c r="DF103" s="1705">
        <v>185.786</v>
      </c>
      <c r="DG103" s="1705">
        <v>192.37799999999999</v>
      </c>
      <c r="DH103" s="1705">
        <v>197.428</v>
      </c>
      <c r="DI103" s="1705">
        <v>202.00800000000001</v>
      </c>
      <c r="DJ103" s="1735">
        <f t="shared" si="1525"/>
        <v>216.83779999999751</v>
      </c>
      <c r="DK103" s="1735">
        <f t="shared" si="1526"/>
        <v>224.14652000000206</v>
      </c>
      <c r="DL103" s="1735">
        <f t="shared" si="1527"/>
        <v>231.43574133333277</v>
      </c>
      <c r="DM103" s="1735">
        <f t="shared" si="1528"/>
        <v>238.66241653333236</v>
      </c>
      <c r="DN103" s="1735">
        <f t="shared" si="1529"/>
        <v>246.00491239111034</v>
      </c>
      <c r="DO103" s="1735">
        <f t="shared" si="1530"/>
        <v>253.77044548977574</v>
      </c>
      <c r="DP103" s="1735">
        <f t="shared" si="1531"/>
        <v>261.81286433517016</v>
      </c>
      <c r="DQ103" s="1735">
        <f t="shared" si="1532"/>
        <v>270.18375435273447</v>
      </c>
      <c r="DR103" s="1735">
        <f t="shared" si="1533"/>
        <v>278.59240942164615</v>
      </c>
      <c r="DS103" s="1735">
        <f t="shared" si="1534"/>
        <v>286.5241428946083</v>
      </c>
      <c r="DT103" s="1735">
        <f t="shared" si="1535"/>
        <v>293.43894246197851</v>
      </c>
      <c r="DU103" s="1735">
        <f t="shared" si="1536"/>
        <v>301.43986566332023</v>
      </c>
      <c r="DV103" s="1735">
        <f t="shared" si="1537"/>
        <v>309.48340731440294</v>
      </c>
      <c r="DW103" s="1735">
        <f t="shared" si="1538"/>
        <v>317.53526827058704</v>
      </c>
      <c r="DX103" s="1735">
        <f t="shared" si="1539"/>
        <v>325.5318092638372</v>
      </c>
      <c r="DY103" s="1735">
        <f t="shared" si="1540"/>
        <v>333.42677543397804</v>
      </c>
      <c r="DZ103" s="1735">
        <f t="shared" si="1541"/>
        <v>341.24874377364176</v>
      </c>
      <c r="EA103" s="1735">
        <f t="shared" si="1542"/>
        <v>349.03372247832522</v>
      </c>
      <c r="EB103" s="1735">
        <f t="shared" si="1543"/>
        <v>356.8692047070017</v>
      </c>
      <c r="EC103" s="1735">
        <f t="shared" si="1544"/>
        <v>364.82452330381784</v>
      </c>
      <c r="ED103" s="1735">
        <f t="shared" si="1545"/>
        <v>372.85864524646422</v>
      </c>
      <c r="EE103" s="1735">
        <f t="shared" si="1546"/>
        <v>380.73033715685233</v>
      </c>
      <c r="EF103" s="1735">
        <f t="shared" si="1547"/>
        <v>388.58963849945212</v>
      </c>
      <c r="EG103" s="1735">
        <f t="shared" si="1548"/>
        <v>396.45157338647914</v>
      </c>
      <c r="EH103" s="1735">
        <f t="shared" si="1549"/>
        <v>404.33169640429878</v>
      </c>
      <c r="EI103" s="1735">
        <f t="shared" si="1550"/>
        <v>412.23519255304927</v>
      </c>
      <c r="EJ103" s="1735">
        <f t="shared" si="1551"/>
        <v>420.15208566397814</v>
      </c>
      <c r="EK103" s="1735">
        <f t="shared" si="1552"/>
        <v>428.0676997685805</v>
      </c>
      <c r="EL103" s="1735">
        <f t="shared" si="1553"/>
        <v>435.96533104358605</v>
      </c>
      <c r="EM103" s="1735">
        <f t="shared" si="1554"/>
        <v>443.84254493688968</v>
      </c>
      <c r="EN103" s="1735">
        <f t="shared" si="1555"/>
        <v>451.71898759089345</v>
      </c>
      <c r="EO103" s="1735">
        <f t="shared" si="1556"/>
        <v>459.62057171566266</v>
      </c>
      <c r="EP103" s="1735">
        <f t="shared" si="1557"/>
        <v>467.52455117682075</v>
      </c>
      <c r="EQ103" s="1735">
        <f t="shared" si="1558"/>
        <v>475.42658714320896</v>
      </c>
      <c r="ER103" s="1735">
        <f t="shared" si="1559"/>
        <v>483.32362595420636</v>
      </c>
    </row>
    <row r="104" spans="1:148" ht="16.05" customHeight="1">
      <c r="A104" s="1157" t="s">
        <v>2696</v>
      </c>
      <c r="B104" s="1154">
        <v>93.661000000000001</v>
      </c>
      <c r="C104" s="1154">
        <v>91.896000000000001</v>
      </c>
      <c r="D104" s="1154">
        <v>97.236000000000004</v>
      </c>
      <c r="E104" s="1154">
        <v>103.96</v>
      </c>
      <c r="F104" s="1154">
        <v>107.40600000000001</v>
      </c>
      <c r="G104" s="1705">
        <v>114.551</v>
      </c>
      <c r="H104" s="1705">
        <v>116.387</v>
      </c>
      <c r="I104" s="1705">
        <v>121.047</v>
      </c>
      <c r="J104" s="1705">
        <v>124.256</v>
      </c>
      <c r="K104" s="1705">
        <v>131.22</v>
      </c>
      <c r="L104" s="1705">
        <v>134.273</v>
      </c>
      <c r="M104" s="1705">
        <v>135.64099999999999</v>
      </c>
      <c r="N104" s="1705">
        <v>134.47900000000001</v>
      </c>
      <c r="O104" s="1705">
        <v>134.482</v>
      </c>
      <c r="P104" s="1705">
        <v>135.80699999999999</v>
      </c>
      <c r="Q104" s="1705">
        <v>135.416</v>
      </c>
      <c r="R104" s="1705">
        <v>134.29900000000001</v>
      </c>
      <c r="S104" s="1705">
        <v>133.19399999999999</v>
      </c>
      <c r="T104" s="1705">
        <v>136.54599999999999</v>
      </c>
      <c r="U104" s="1705">
        <v>139.995</v>
      </c>
      <c r="V104" s="1705">
        <v>143.15700000000001</v>
      </c>
      <c r="W104" s="1705">
        <v>146.18</v>
      </c>
      <c r="X104" s="1705">
        <v>149.40199999999999</v>
      </c>
      <c r="Y104" s="1705">
        <v>153.01300000000001</v>
      </c>
      <c r="Z104" s="1705">
        <v>156.41900000000001</v>
      </c>
      <c r="AA104" s="1705">
        <v>159.923</v>
      </c>
      <c r="AB104" s="1705">
        <v>163.96600000000001</v>
      </c>
      <c r="AC104" s="1705">
        <v>167.67</v>
      </c>
      <c r="AD104" s="1705">
        <v>171.453</v>
      </c>
      <c r="AE104" s="1705">
        <v>175.39699999999999</v>
      </c>
      <c r="AF104" s="1705">
        <v>179.20699999999999</v>
      </c>
      <c r="AG104" s="1705">
        <v>182.779</v>
      </c>
      <c r="AH104" s="1705">
        <v>186.161</v>
      </c>
      <c r="AI104" s="1705">
        <v>189.488</v>
      </c>
      <c r="AJ104" s="1705">
        <v>191.94300000000001</v>
      </c>
      <c r="AK104" s="1705">
        <v>194.9</v>
      </c>
      <c r="AL104" s="1735">
        <f t="shared" si="1490"/>
        <v>199.44160000000011</v>
      </c>
      <c r="AM104" s="1735">
        <f t="shared" si="1491"/>
        <v>202.74490666666679</v>
      </c>
      <c r="AN104" s="1735">
        <f t="shared" si="1492"/>
        <v>205.99222933333385</v>
      </c>
      <c r="AO104" s="1735">
        <f t="shared" si="1493"/>
        <v>209.20895395555635</v>
      </c>
      <c r="AP104" s="1735">
        <f t="shared" si="1494"/>
        <v>212.46148647111204</v>
      </c>
      <c r="AQ104" s="1735">
        <f t="shared" si="1495"/>
        <v>215.77690172918574</v>
      </c>
      <c r="AR104" s="1735">
        <f t="shared" si="1496"/>
        <v>219.1540506590818</v>
      </c>
      <c r="AS104" s="1735">
        <f t="shared" si="1497"/>
        <v>222.58406571232445</v>
      </c>
      <c r="AT104" s="1735">
        <f t="shared" si="1498"/>
        <v>226.07375007625888</v>
      </c>
      <c r="AU104" s="1735">
        <f t="shared" si="1499"/>
        <v>229.40757047161151</v>
      </c>
      <c r="AV104" s="1735">
        <f t="shared" si="1500"/>
        <v>232.58806902002198</v>
      </c>
      <c r="AW104" s="1735">
        <f t="shared" si="1501"/>
        <v>235.95135562302221</v>
      </c>
      <c r="AX104" s="1735">
        <f t="shared" si="1502"/>
        <v>239.33107404366456</v>
      </c>
      <c r="AY104" s="1735">
        <f t="shared" si="1503"/>
        <v>242.71486927991918</v>
      </c>
      <c r="AZ104" s="1735">
        <f t="shared" si="1504"/>
        <v>246.08738619591259</v>
      </c>
      <c r="BA104" s="1735">
        <f t="shared" si="1505"/>
        <v>249.4425241941608</v>
      </c>
      <c r="BB104" s="1735">
        <f t="shared" si="1506"/>
        <v>252.78210147887421</v>
      </c>
      <c r="BC104" s="1735">
        <f t="shared" si="1507"/>
        <v>256.11370789444663</v>
      </c>
      <c r="BD104" s="1735">
        <f t="shared" si="1508"/>
        <v>259.45075750246178</v>
      </c>
      <c r="BE104" s="1735">
        <f t="shared" si="1509"/>
        <v>262.81789997192118</v>
      </c>
      <c r="BF104" s="1735">
        <f t="shared" si="1510"/>
        <v>266.19578437284781</v>
      </c>
      <c r="BG104" s="1735">
        <f t="shared" si="1511"/>
        <v>269.545600180365</v>
      </c>
      <c r="BH104" s="1735">
        <f t="shared" si="1512"/>
        <v>272.89170438150177</v>
      </c>
      <c r="BI104" s="1735">
        <f t="shared" si="1513"/>
        <v>276.23789220477465</v>
      </c>
      <c r="BJ104" s="1735">
        <f t="shared" si="1514"/>
        <v>279.58752519783502</v>
      </c>
      <c r="BK104" s="1735">
        <f t="shared" si="1515"/>
        <v>282.94148103739462</v>
      </c>
      <c r="BL104" s="1735">
        <f t="shared" si="1516"/>
        <v>286.29838007884973</v>
      </c>
      <c r="BM104" s="1735">
        <f t="shared" si="1517"/>
        <v>289.65532888992766</v>
      </c>
      <c r="BN104" s="1735">
        <f t="shared" si="1518"/>
        <v>293.00906702959128</v>
      </c>
      <c r="BO104" s="1735">
        <f t="shared" si="1519"/>
        <v>296.35807225422559</v>
      </c>
      <c r="BP104" s="1735">
        <f t="shared" si="1520"/>
        <v>299.70736359209513</v>
      </c>
      <c r="BQ104" s="1735">
        <f t="shared" si="1521"/>
        <v>303.061129153205</v>
      </c>
      <c r="BR104" s="1735">
        <f t="shared" si="1522"/>
        <v>306.4155798728134</v>
      </c>
      <c r="BS104" s="1735">
        <f t="shared" si="1523"/>
        <v>309.76973673571229</v>
      </c>
      <c r="BT104" s="1735">
        <f t="shared" si="1524"/>
        <v>313.12294806388854</v>
      </c>
      <c r="BY104" s="1157" t="s">
        <v>2696</v>
      </c>
      <c r="BZ104" s="1154">
        <v>334.31099999999998</v>
      </c>
      <c r="CA104" s="1154">
        <v>341.822</v>
      </c>
      <c r="CB104" s="1154">
        <v>358.113</v>
      </c>
      <c r="CC104" s="1154">
        <v>378.04300000000001</v>
      </c>
      <c r="CD104" s="1154">
        <v>401.3</v>
      </c>
      <c r="CE104" s="1705">
        <v>443.32299999999998</v>
      </c>
      <c r="CF104" s="1705">
        <v>416.89299999999997</v>
      </c>
      <c r="CG104" s="1705">
        <v>450.94799999999998</v>
      </c>
      <c r="CH104" s="1705">
        <v>467.21100000000001</v>
      </c>
      <c r="CI104" s="1705">
        <v>482.88900000000001</v>
      </c>
      <c r="CJ104" s="1705">
        <v>504.529</v>
      </c>
      <c r="CK104" s="1705">
        <v>509.62700000000001</v>
      </c>
      <c r="CL104" s="1705">
        <v>505.29500000000002</v>
      </c>
      <c r="CM104" s="1705">
        <v>506.512</v>
      </c>
      <c r="CN104" s="1705">
        <v>520.12199999999996</v>
      </c>
      <c r="CO104" s="1705">
        <v>521.31399999999996</v>
      </c>
      <c r="CP104" s="1705">
        <v>517.15300000000002</v>
      </c>
      <c r="CQ104" s="1705">
        <v>513.03300000000002</v>
      </c>
      <c r="CR104" s="1705">
        <v>541.476</v>
      </c>
      <c r="CS104" s="1705">
        <v>570.57600000000002</v>
      </c>
      <c r="CT104" s="1705">
        <v>597.39099999999996</v>
      </c>
      <c r="CU104" s="1705">
        <v>623.12699999999995</v>
      </c>
      <c r="CV104" s="1705">
        <v>650.23500000000001</v>
      </c>
      <c r="CW104" s="1705">
        <v>680.16399999999999</v>
      </c>
      <c r="CX104" s="1705">
        <v>708.50900000000001</v>
      </c>
      <c r="CY104" s="1705">
        <v>737.49800000000005</v>
      </c>
      <c r="CZ104" s="1705">
        <v>770.37900000000002</v>
      </c>
      <c r="DA104" s="1705">
        <v>800.63499999999999</v>
      </c>
      <c r="DB104" s="1705">
        <v>831.37800000000004</v>
      </c>
      <c r="DC104" s="1705">
        <v>863.21</v>
      </c>
      <c r="DD104" s="1705">
        <v>893.947</v>
      </c>
      <c r="DE104" s="1705">
        <v>922.84900000000005</v>
      </c>
      <c r="DF104" s="1705">
        <v>950.23299999999995</v>
      </c>
      <c r="DG104" s="1705">
        <v>977.08600000000001</v>
      </c>
      <c r="DH104" s="1705">
        <v>997.48500000000001</v>
      </c>
      <c r="DI104" s="1705">
        <v>1021.385</v>
      </c>
      <c r="DJ104" s="1735">
        <f t="shared" si="1525"/>
        <v>1058.042533333326</v>
      </c>
      <c r="DK104" s="1735">
        <f t="shared" si="1526"/>
        <v>1084.7881466666586</v>
      </c>
      <c r="DL104" s="1735">
        <f t="shared" si="1527"/>
        <v>1111.1227031111048</v>
      </c>
      <c r="DM104" s="1735">
        <f t="shared" si="1528"/>
        <v>1137.2456723555442</v>
      </c>
      <c r="DN104" s="1735">
        <f t="shared" si="1529"/>
        <v>1163.6567157570244</v>
      </c>
      <c r="DO104" s="1735">
        <f t="shared" si="1530"/>
        <v>1190.5596650287334</v>
      </c>
      <c r="DP104" s="1735">
        <f t="shared" si="1531"/>
        <v>1217.9503462919747</v>
      </c>
      <c r="DQ104" s="1735">
        <f t="shared" si="1532"/>
        <v>1245.7523223919416</v>
      </c>
      <c r="DR104" s="1735">
        <f t="shared" si="1533"/>
        <v>1273.988065845755</v>
      </c>
      <c r="DS104" s="1735">
        <f t="shared" si="1534"/>
        <v>1301.0467518549776</v>
      </c>
      <c r="DT104" s="1735">
        <f t="shared" si="1535"/>
        <v>1326.8687078781586</v>
      </c>
      <c r="DU104" s="1735">
        <f t="shared" si="1536"/>
        <v>1354.1506717425073</v>
      </c>
      <c r="DV104" s="1735">
        <f t="shared" si="1537"/>
        <v>1381.5558397384957</v>
      </c>
      <c r="DW104" s="1735">
        <f t="shared" si="1538"/>
        <v>1408.98812164634</v>
      </c>
      <c r="DX104" s="1735">
        <f t="shared" si="1539"/>
        <v>1436.3305656740122</v>
      </c>
      <c r="DY104" s="1735">
        <f t="shared" si="1540"/>
        <v>1463.5367689337581</v>
      </c>
      <c r="DZ104" s="1735">
        <f t="shared" si="1541"/>
        <v>1490.6213166420712</v>
      </c>
      <c r="EA104" s="1735">
        <f t="shared" si="1542"/>
        <v>1517.645391510232</v>
      </c>
      <c r="EB104" s="1735">
        <f t="shared" si="1543"/>
        <v>1544.7148919289757</v>
      </c>
      <c r="EC104" s="1735">
        <f t="shared" si="1544"/>
        <v>1572.015519495013</v>
      </c>
      <c r="ED104" s="1735">
        <f t="shared" si="1545"/>
        <v>1599.4035926177166</v>
      </c>
      <c r="EE104" s="1735">
        <f t="shared" si="1546"/>
        <v>1626.5681654196669</v>
      </c>
      <c r="EF104" s="1735">
        <f t="shared" si="1547"/>
        <v>1653.7047653902628</v>
      </c>
      <c r="EG104" s="1735">
        <f t="shared" si="1548"/>
        <v>1680.8428839028784</v>
      </c>
      <c r="EH104" s="1735">
        <f t="shared" si="1549"/>
        <v>1708.0082632858466</v>
      </c>
      <c r="EI104" s="1735">
        <f t="shared" si="1550"/>
        <v>1735.2074620122949</v>
      </c>
      <c r="EJ104" s="1735">
        <f t="shared" si="1551"/>
        <v>1762.4294812577791</v>
      </c>
      <c r="EK104" s="1735">
        <f t="shared" si="1552"/>
        <v>1789.6514747184483</v>
      </c>
      <c r="EL104" s="1735">
        <f t="shared" si="1553"/>
        <v>1816.8481412205147</v>
      </c>
      <c r="EM104" s="1735">
        <f t="shared" si="1554"/>
        <v>1844.0082688878465</v>
      </c>
      <c r="EN104" s="1735">
        <f t="shared" si="1555"/>
        <v>1871.1703983536281</v>
      </c>
      <c r="EO104" s="1735">
        <f t="shared" si="1556"/>
        <v>1898.3680158122588</v>
      </c>
      <c r="EP104" s="1735">
        <f t="shared" si="1557"/>
        <v>1925.5707792857938</v>
      </c>
      <c r="EQ104" s="1735">
        <f t="shared" si="1558"/>
        <v>1952.7710847813942</v>
      </c>
      <c r="ER104" s="1735">
        <f t="shared" si="1559"/>
        <v>1979.9639431522373</v>
      </c>
    </row>
    <row r="105" spans="1:148" ht="16.05" customHeight="1">
      <c r="A105" s="1158" t="s">
        <v>2700</v>
      </c>
      <c r="B105" s="1153">
        <v>91.956999999999994</v>
      </c>
      <c r="C105" s="1153">
        <v>98.721999999999994</v>
      </c>
      <c r="D105" s="1153">
        <v>102.691</v>
      </c>
      <c r="E105" s="1153">
        <v>110.913</v>
      </c>
      <c r="F105" s="1153">
        <v>125.253</v>
      </c>
      <c r="G105" s="1705">
        <v>143.80799999999999</v>
      </c>
      <c r="H105" s="1705">
        <v>152.82400000000001</v>
      </c>
      <c r="I105" s="1705">
        <v>164.84700000000001</v>
      </c>
      <c r="J105" s="1705">
        <v>176.447</v>
      </c>
      <c r="K105" s="1705">
        <v>182.69499999999999</v>
      </c>
      <c r="L105" s="1705">
        <v>190.09700000000001</v>
      </c>
      <c r="M105" s="1705">
        <v>191.58600000000001</v>
      </c>
      <c r="N105" s="1705">
        <v>193.636</v>
      </c>
      <c r="O105" s="1705">
        <v>195.21799999999999</v>
      </c>
      <c r="P105" s="1705">
        <v>197.64</v>
      </c>
      <c r="Q105" s="1705">
        <v>200.71100000000001</v>
      </c>
      <c r="R105" s="1705">
        <v>202.02099999999999</v>
      </c>
      <c r="S105" s="1705">
        <v>203.48500000000001</v>
      </c>
      <c r="T105" s="1705">
        <v>208.893</v>
      </c>
      <c r="U105" s="1705">
        <v>214.67400000000001</v>
      </c>
      <c r="V105" s="1705">
        <v>220.84200000000001</v>
      </c>
      <c r="W105" s="1705">
        <v>226.018</v>
      </c>
      <c r="X105" s="1705">
        <v>230.40100000000001</v>
      </c>
      <c r="Y105" s="1705">
        <v>234.30799999999999</v>
      </c>
      <c r="Z105" s="1705">
        <v>237.76499999999999</v>
      </c>
      <c r="AA105" s="1705">
        <v>241.18</v>
      </c>
      <c r="AB105" s="1705">
        <v>242.179</v>
      </c>
      <c r="AC105" s="1705">
        <v>242.71299999999999</v>
      </c>
      <c r="AD105" s="1705">
        <v>245.886</v>
      </c>
      <c r="AE105" s="1705">
        <v>249.31399999999999</v>
      </c>
      <c r="AF105" s="1705">
        <v>252.857</v>
      </c>
      <c r="AG105" s="1705">
        <v>256.77600000000001</v>
      </c>
      <c r="AH105" s="1705">
        <v>260.55900000000003</v>
      </c>
      <c r="AI105" s="1705">
        <v>264.17399999999998</v>
      </c>
      <c r="AJ105" s="1705">
        <v>268.13299999999998</v>
      </c>
      <c r="AK105" s="1705">
        <v>272.19799999999998</v>
      </c>
      <c r="AL105" s="1734">
        <f t="shared" si="1490"/>
        <v>274.71906666666655</v>
      </c>
      <c r="AM105" s="1734">
        <f t="shared" si="1491"/>
        <v>278.8684933333343</v>
      </c>
      <c r="AN105" s="1734">
        <f t="shared" si="1492"/>
        <v>282.65075288888875</v>
      </c>
      <c r="AO105" s="1734">
        <f t="shared" si="1493"/>
        <v>286.38168337777824</v>
      </c>
      <c r="AP105" s="1734">
        <f t="shared" si="1494"/>
        <v>290.06813586962926</v>
      </c>
      <c r="AQ105" s="1734">
        <f t="shared" si="1495"/>
        <v>293.70279046637006</v>
      </c>
      <c r="AR105" s="1734">
        <f t="shared" si="1496"/>
        <v>297.35563117716538</v>
      </c>
      <c r="AS105" s="1734">
        <f t="shared" si="1497"/>
        <v>301.01662214118733</v>
      </c>
      <c r="AT105" s="1734">
        <f t="shared" si="1498"/>
        <v>304.65290074567292</v>
      </c>
      <c r="AU105" s="1734">
        <f t="shared" si="1499"/>
        <v>308.34324931587435</v>
      </c>
      <c r="AV105" s="1734">
        <f t="shared" si="1500"/>
        <v>312.15907726444493</v>
      </c>
      <c r="AW105" s="1734">
        <f t="shared" si="1501"/>
        <v>315.76383754916242</v>
      </c>
      <c r="AX105" s="1734">
        <f t="shared" si="1502"/>
        <v>319.42101501902653</v>
      </c>
      <c r="AY105" s="1734">
        <f t="shared" si="1503"/>
        <v>323.08997641059614</v>
      </c>
      <c r="AZ105" s="1734">
        <f t="shared" si="1504"/>
        <v>326.77008634715457</v>
      </c>
      <c r="BA105" s="1734">
        <f t="shared" si="1505"/>
        <v>330.4580747206428</v>
      </c>
      <c r="BB105" s="1734">
        <f t="shared" si="1506"/>
        <v>334.14370297082223</v>
      </c>
      <c r="BC105" s="1734">
        <f t="shared" si="1507"/>
        <v>337.82732109366589</v>
      </c>
      <c r="BD105" s="1734">
        <f t="shared" si="1508"/>
        <v>341.50811260314367</v>
      </c>
      <c r="BE105" s="1734">
        <f t="shared" si="1509"/>
        <v>345.17684841411028</v>
      </c>
      <c r="BF105" s="1734">
        <f t="shared" si="1510"/>
        <v>348.84015737768459</v>
      </c>
      <c r="BG105" s="1734">
        <f t="shared" si="1511"/>
        <v>352.53077077309263</v>
      </c>
      <c r="BH105" s="1734">
        <f t="shared" si="1512"/>
        <v>356.21349359503802</v>
      </c>
      <c r="BI105" s="1734">
        <f t="shared" si="1513"/>
        <v>359.89342398946519</v>
      </c>
      <c r="BJ105" s="1734">
        <f t="shared" si="1514"/>
        <v>363.57088434101297</v>
      </c>
      <c r="BK105" s="1734">
        <f t="shared" si="1515"/>
        <v>367.24712831100533</v>
      </c>
      <c r="BL105" s="1734">
        <f t="shared" si="1516"/>
        <v>370.92394690233323</v>
      </c>
      <c r="BM105" s="1734">
        <f t="shared" si="1517"/>
        <v>374.60172355754912</v>
      </c>
      <c r="BN105" s="1734">
        <f t="shared" si="1518"/>
        <v>378.28089277884374</v>
      </c>
      <c r="BO105" s="1734">
        <f t="shared" si="1519"/>
        <v>381.96164726025654</v>
      </c>
      <c r="BP105" s="1734">
        <f t="shared" si="1520"/>
        <v>385.64151440544629</v>
      </c>
      <c r="BQ105" s="1734">
        <f t="shared" si="1521"/>
        <v>389.31789087592188</v>
      </c>
      <c r="BR105" s="1734">
        <f t="shared" si="1522"/>
        <v>392.99555770484585</v>
      </c>
      <c r="BS105" s="1734">
        <f t="shared" si="1523"/>
        <v>396.6738760110029</v>
      </c>
      <c r="BT105" s="1734">
        <f t="shared" si="1524"/>
        <v>400.35269880415035</v>
      </c>
      <c r="BY105" s="1158" t="s">
        <v>2700</v>
      </c>
      <c r="BZ105" s="1153">
        <v>343.44</v>
      </c>
      <c r="CA105" s="1153">
        <v>363.34899999999999</v>
      </c>
      <c r="CB105" s="1153">
        <v>383.18</v>
      </c>
      <c r="CC105" s="1153">
        <v>431.76799999999997</v>
      </c>
      <c r="CD105" s="1153">
        <v>448.70100000000002</v>
      </c>
      <c r="CE105" s="1705">
        <v>500.85899999999998</v>
      </c>
      <c r="CF105" s="1705">
        <v>488.24700000000001</v>
      </c>
      <c r="CG105" s="1705">
        <v>516.99199999999996</v>
      </c>
      <c r="CH105" s="1705">
        <v>538.57500000000005</v>
      </c>
      <c r="CI105" s="1705">
        <v>565.33100000000002</v>
      </c>
      <c r="CJ105" s="1705">
        <v>593.68899999999996</v>
      </c>
      <c r="CK105" s="1705">
        <v>604.36599999999999</v>
      </c>
      <c r="CL105" s="1705">
        <v>617.779</v>
      </c>
      <c r="CM105" s="1705">
        <v>636.57899999999995</v>
      </c>
      <c r="CN105" s="1705">
        <v>661.64599999999996</v>
      </c>
      <c r="CO105" s="1705">
        <v>691.48400000000004</v>
      </c>
      <c r="CP105" s="1705">
        <v>708.01099999999997</v>
      </c>
      <c r="CQ105" s="1705">
        <v>725.55700000000002</v>
      </c>
      <c r="CR105" s="1705">
        <v>772.69899999999996</v>
      </c>
      <c r="CS105" s="1705">
        <v>822.51900000000001</v>
      </c>
      <c r="CT105" s="1705">
        <v>875.25400000000002</v>
      </c>
      <c r="CU105" s="1705">
        <v>920.41200000000003</v>
      </c>
      <c r="CV105" s="1705">
        <v>959.50699999999995</v>
      </c>
      <c r="CW105" s="1705">
        <v>994.94899999999996</v>
      </c>
      <c r="CX105" s="1705">
        <v>1026.9259999999999</v>
      </c>
      <c r="CY105" s="1705">
        <v>1058.567</v>
      </c>
      <c r="CZ105" s="1705">
        <v>1072.0239999999999</v>
      </c>
      <c r="DA105" s="1705">
        <v>1081.923</v>
      </c>
      <c r="DB105" s="1705">
        <v>1111.529</v>
      </c>
      <c r="DC105" s="1705">
        <v>1142.962</v>
      </c>
      <c r="DD105" s="1705">
        <v>1175.183</v>
      </c>
      <c r="DE105" s="1705">
        <v>1210.1400000000001</v>
      </c>
      <c r="DF105" s="1705">
        <v>1243.9949999999999</v>
      </c>
      <c r="DG105" s="1705">
        <v>1276.49</v>
      </c>
      <c r="DH105" s="1705">
        <v>1311.47</v>
      </c>
      <c r="DI105" s="1705">
        <v>1347.13</v>
      </c>
      <c r="DJ105" s="1734">
        <f t="shared" si="1525"/>
        <v>1372.1394</v>
      </c>
      <c r="DK105" s="1734">
        <f t="shared" si="1526"/>
        <v>1408.6784933333402</v>
      </c>
      <c r="DL105" s="1734">
        <f t="shared" si="1527"/>
        <v>1442.4652639999986</v>
      </c>
      <c r="DM105" s="1734">
        <f t="shared" si="1528"/>
        <v>1475.8779767110973</v>
      </c>
      <c r="DN105" s="1734">
        <f t="shared" si="1529"/>
        <v>1508.9754902399873</v>
      </c>
      <c r="DO105" s="1734">
        <f t="shared" si="1530"/>
        <v>1541.7098773996986</v>
      </c>
      <c r="DP105" s="1734">
        <f t="shared" si="1531"/>
        <v>1574.6070534072787</v>
      </c>
      <c r="DQ105" s="1734">
        <f t="shared" si="1532"/>
        <v>1607.5864413245727</v>
      </c>
      <c r="DR105" s="1734">
        <f t="shared" si="1533"/>
        <v>1640.3821141816588</v>
      </c>
      <c r="DS105" s="1734">
        <f t="shared" si="1534"/>
        <v>1673.5509600932419</v>
      </c>
      <c r="DT105" s="1734">
        <f t="shared" si="1535"/>
        <v>1707.5692034240346</v>
      </c>
      <c r="DU105" s="1734">
        <f t="shared" si="1536"/>
        <v>1740.1025200809236</v>
      </c>
      <c r="DV105" s="1734">
        <f t="shared" si="1537"/>
        <v>1773.0309347278526</v>
      </c>
      <c r="DW105" s="1734">
        <f t="shared" si="1538"/>
        <v>1806.0455856281769</v>
      </c>
      <c r="DX105" s="1734">
        <f t="shared" si="1539"/>
        <v>1839.1384422297124</v>
      </c>
      <c r="DY105" s="1734">
        <f t="shared" si="1540"/>
        <v>1872.2832711517694</v>
      </c>
      <c r="DZ105" s="1734">
        <f t="shared" si="1541"/>
        <v>1905.4043380859075</v>
      </c>
      <c r="EA105" s="1734">
        <f t="shared" si="1542"/>
        <v>1938.5081858122576</v>
      </c>
      <c r="EB105" s="1734">
        <f t="shared" si="1543"/>
        <v>1971.5949237618624</v>
      </c>
      <c r="EC105" s="1734">
        <f t="shared" si="1544"/>
        <v>2004.6004200206808</v>
      </c>
      <c r="ED105" s="1734">
        <f t="shared" si="1545"/>
        <v>2037.5722863874398</v>
      </c>
      <c r="EE105" s="1734">
        <f t="shared" si="1546"/>
        <v>2070.7344668606092</v>
      </c>
      <c r="EF105" s="1734">
        <f t="shared" si="1547"/>
        <v>2103.8368651006604</v>
      </c>
      <c r="EG105" s="1734">
        <f t="shared" si="1548"/>
        <v>2136.9190034239291</v>
      </c>
      <c r="EH105" s="1734">
        <f t="shared" si="1549"/>
        <v>2169.9841752917418</v>
      </c>
      <c r="EI105" s="1734">
        <f t="shared" si="1550"/>
        <v>2203.04194981404</v>
      </c>
      <c r="EJ105" s="1734">
        <f t="shared" si="1551"/>
        <v>2236.105072987004</v>
      </c>
      <c r="EK105" s="1734">
        <f t="shared" si="1552"/>
        <v>2269.1751513674535</v>
      </c>
      <c r="EL105" s="1734">
        <f t="shared" si="1553"/>
        <v>2302.2542381670064</v>
      </c>
      <c r="EM105" s="1734">
        <f t="shared" si="1554"/>
        <v>2335.3436254359549</v>
      </c>
      <c r="EN105" s="1734">
        <f t="shared" si="1555"/>
        <v>2368.4262789878121</v>
      </c>
      <c r="EO105" s="1734">
        <f t="shared" si="1556"/>
        <v>2401.4849446305307</v>
      </c>
      <c r="EP105" s="1734">
        <f t="shared" si="1557"/>
        <v>2434.553391816502</v>
      </c>
      <c r="EQ105" s="1734">
        <f t="shared" si="1558"/>
        <v>2467.6264922228729</v>
      </c>
      <c r="ER105" s="1734">
        <f t="shared" si="1559"/>
        <v>2500.7029678969266</v>
      </c>
    </row>
    <row r="106" spans="1:148" ht="16.05" customHeight="1">
      <c r="A106" s="1158" t="s">
        <v>2699</v>
      </c>
      <c r="B106" s="1153">
        <v>34.183</v>
      </c>
      <c r="C106" s="1153">
        <v>37.832999999999998</v>
      </c>
      <c r="D106" s="1153">
        <v>39.917000000000002</v>
      </c>
      <c r="E106" s="1153">
        <v>41.906999999999996</v>
      </c>
      <c r="F106" s="1153">
        <v>47.932000000000002</v>
      </c>
      <c r="G106" s="1705">
        <v>52.573</v>
      </c>
      <c r="H106" s="1705">
        <v>54.924999999999997</v>
      </c>
      <c r="I106" s="1705">
        <v>58.911000000000001</v>
      </c>
      <c r="J106" s="1705">
        <v>65.066999999999993</v>
      </c>
      <c r="K106" s="1705">
        <v>70.864999999999995</v>
      </c>
      <c r="L106" s="1705">
        <v>73.650999999999996</v>
      </c>
      <c r="M106" s="1705">
        <v>74.06</v>
      </c>
      <c r="N106" s="1705">
        <v>75.444000000000003</v>
      </c>
      <c r="O106" s="1705">
        <v>74.884</v>
      </c>
      <c r="P106" s="1705">
        <v>74.328999999999994</v>
      </c>
      <c r="Q106" s="1705">
        <v>73.78</v>
      </c>
      <c r="R106" s="1705">
        <v>73.236000000000004</v>
      </c>
      <c r="S106" s="1705">
        <v>72.697999999999993</v>
      </c>
      <c r="T106" s="1705">
        <v>72.165000000000006</v>
      </c>
      <c r="U106" s="1705">
        <v>74.878</v>
      </c>
      <c r="V106" s="1705">
        <v>78.019000000000005</v>
      </c>
      <c r="W106" s="1705">
        <v>80.823999999999998</v>
      </c>
      <c r="X106" s="1705">
        <v>84.049000000000007</v>
      </c>
      <c r="Y106" s="1705">
        <v>87.375</v>
      </c>
      <c r="Z106" s="1705">
        <v>90.76</v>
      </c>
      <c r="AA106" s="1705">
        <v>94.001999999999995</v>
      </c>
      <c r="AB106" s="1705">
        <v>98.394999999999996</v>
      </c>
      <c r="AC106" s="1705">
        <v>102.494</v>
      </c>
      <c r="AD106" s="1705">
        <v>106.548</v>
      </c>
      <c r="AE106" s="1705">
        <v>110.727</v>
      </c>
      <c r="AF106" s="1705">
        <v>115.09699999999999</v>
      </c>
      <c r="AG106" s="1705">
        <v>119.407</v>
      </c>
      <c r="AH106" s="1705">
        <v>123.746</v>
      </c>
      <c r="AI106" s="1705">
        <v>128.136</v>
      </c>
      <c r="AJ106" s="1705">
        <v>132.708</v>
      </c>
      <c r="AK106" s="1705">
        <v>137.44800000000001</v>
      </c>
      <c r="AL106" s="1734">
        <f t="shared" si="1490"/>
        <v>141.28000000000065</v>
      </c>
      <c r="AM106" s="1734">
        <f t="shared" si="1491"/>
        <v>145.71693333333315</v>
      </c>
      <c r="AN106" s="1734">
        <f t="shared" si="1492"/>
        <v>150.16270666666787</v>
      </c>
      <c r="AO106" s="1734">
        <f t="shared" si="1493"/>
        <v>154.58632711111204</v>
      </c>
      <c r="AP106" s="1734">
        <f t="shared" si="1494"/>
        <v>158.9861486222253</v>
      </c>
      <c r="AQ106" s="1734">
        <f t="shared" si="1495"/>
        <v>163.38727693037254</v>
      </c>
      <c r="AR106" s="1734">
        <f t="shared" si="1496"/>
        <v>167.77224665363428</v>
      </c>
      <c r="AS106" s="1734">
        <f t="shared" si="1497"/>
        <v>172.13625247083837</v>
      </c>
      <c r="AT106" s="1734">
        <f t="shared" si="1498"/>
        <v>176.48144417134972</v>
      </c>
      <c r="AU106" s="1734">
        <f t="shared" si="1499"/>
        <v>180.85056238734433</v>
      </c>
      <c r="AV106" s="1734">
        <f t="shared" si="1500"/>
        <v>185.31309827831319</v>
      </c>
      <c r="AW106" s="1734">
        <f t="shared" si="1501"/>
        <v>189.68901103318058</v>
      </c>
      <c r="AX106" s="1734">
        <f t="shared" si="1502"/>
        <v>194.06293122699572</v>
      </c>
      <c r="AY106" s="1734">
        <f t="shared" si="1503"/>
        <v>198.44048720723731</v>
      </c>
      <c r="AZ106" s="1734">
        <f t="shared" si="1504"/>
        <v>202.82201606073613</v>
      </c>
      <c r="BA106" s="1734">
        <f t="shared" si="1505"/>
        <v>207.20583151885876</v>
      </c>
      <c r="BB106" s="1734">
        <f t="shared" si="1506"/>
        <v>211.59441621316728</v>
      </c>
      <c r="BC106" s="1734">
        <f t="shared" si="1507"/>
        <v>215.9865230721698</v>
      </c>
      <c r="BD106" s="1734">
        <f t="shared" si="1508"/>
        <v>220.37772958872847</v>
      </c>
      <c r="BE106" s="1734">
        <f t="shared" si="1509"/>
        <v>224.76078512528875</v>
      </c>
      <c r="BF106" s="1734">
        <f t="shared" si="1510"/>
        <v>229.13574203957978</v>
      </c>
      <c r="BG106" s="1734">
        <f t="shared" si="1511"/>
        <v>233.52334310798506</v>
      </c>
      <c r="BH106" s="1734">
        <f t="shared" si="1512"/>
        <v>237.91138508762924</v>
      </c>
      <c r="BI106" s="1734">
        <f t="shared" si="1513"/>
        <v>242.29873377249896</v>
      </c>
      <c r="BJ106" s="1734">
        <f t="shared" si="1514"/>
        <v>246.68513993533634</v>
      </c>
      <c r="BK106" s="1734">
        <f t="shared" si="1515"/>
        <v>251.07063315322375</v>
      </c>
      <c r="BL106" s="1734">
        <f t="shared" si="1516"/>
        <v>255.45513285545894</v>
      </c>
      <c r="BM106" s="1734">
        <f t="shared" si="1517"/>
        <v>259.83940158144651</v>
      </c>
      <c r="BN106" s="1734">
        <f t="shared" si="1518"/>
        <v>264.22455851741142</v>
      </c>
      <c r="BO106" s="1734">
        <f t="shared" si="1519"/>
        <v>268.61124139822459</v>
      </c>
      <c r="BP106" s="1734">
        <f t="shared" si="1520"/>
        <v>272.99829031253648</v>
      </c>
      <c r="BQ106" s="1734">
        <f t="shared" si="1521"/>
        <v>277.38345021818532</v>
      </c>
      <c r="BR106" s="1734">
        <f t="shared" si="1522"/>
        <v>281.76853115280574</v>
      </c>
      <c r="BS106" s="1734">
        <f t="shared" si="1523"/>
        <v>286.15378184849578</v>
      </c>
      <c r="BT106" s="1734">
        <f t="shared" si="1524"/>
        <v>290.53928273408565</v>
      </c>
      <c r="BY106" s="1158" t="s">
        <v>2699</v>
      </c>
      <c r="BZ106" s="1153">
        <v>144.18600000000001</v>
      </c>
      <c r="CA106" s="1153">
        <v>152.977</v>
      </c>
      <c r="CB106" s="1153">
        <v>159.02099999999999</v>
      </c>
      <c r="CC106" s="1153">
        <v>166.328</v>
      </c>
      <c r="CD106" s="1153">
        <v>170.505</v>
      </c>
      <c r="CE106" s="1705">
        <v>202.61</v>
      </c>
      <c r="CF106" s="1705">
        <v>222.32900000000001</v>
      </c>
      <c r="CG106" s="1705">
        <v>235.76300000000001</v>
      </c>
      <c r="CH106" s="1705">
        <v>234.58600000000001</v>
      </c>
      <c r="CI106" s="1705">
        <v>244.066</v>
      </c>
      <c r="CJ106" s="1705">
        <v>267.529</v>
      </c>
      <c r="CK106" s="1705">
        <v>287.18400000000003</v>
      </c>
      <c r="CL106" s="1705">
        <v>295.45100000000002</v>
      </c>
      <c r="CM106" s="1705">
        <v>299.68599999999998</v>
      </c>
      <c r="CN106" s="1705">
        <v>297.46699999999998</v>
      </c>
      <c r="CO106" s="1705">
        <v>295.26900000000001</v>
      </c>
      <c r="CP106" s="1705">
        <v>293.09399999999999</v>
      </c>
      <c r="CQ106" s="1705">
        <v>290.94</v>
      </c>
      <c r="CR106" s="1705">
        <v>288.80799999999999</v>
      </c>
      <c r="CS106" s="1705">
        <v>308.36</v>
      </c>
      <c r="CT106" s="1705">
        <v>330.26900000000001</v>
      </c>
      <c r="CU106" s="1705">
        <v>349.87099999999998</v>
      </c>
      <c r="CV106" s="1705">
        <v>372.21100000000001</v>
      </c>
      <c r="CW106" s="1705">
        <v>395.08699999999999</v>
      </c>
      <c r="CX106" s="1705">
        <v>418.20499999999998</v>
      </c>
      <c r="CY106" s="1705">
        <v>439.88900000000001</v>
      </c>
      <c r="CZ106" s="1705">
        <v>468.916</v>
      </c>
      <c r="DA106" s="1705">
        <v>496.30900000000003</v>
      </c>
      <c r="DB106" s="1705">
        <v>522.92200000000003</v>
      </c>
      <c r="DC106" s="1705">
        <v>550.37900000000002</v>
      </c>
      <c r="DD106" s="1705">
        <v>578.851</v>
      </c>
      <c r="DE106" s="1705">
        <v>606.53</v>
      </c>
      <c r="DF106" s="1705">
        <v>634.029</v>
      </c>
      <c r="DG106" s="1705">
        <v>661.39599999999996</v>
      </c>
      <c r="DH106" s="1705">
        <v>689.57299999999998</v>
      </c>
      <c r="DI106" s="1705">
        <v>718.41300000000001</v>
      </c>
      <c r="DJ106" s="1734">
        <f t="shared" si="1525"/>
        <v>745.04246666666586</v>
      </c>
      <c r="DK106" s="1734">
        <f t="shared" si="1526"/>
        <v>772.94918666667218</v>
      </c>
      <c r="DL106" s="1734">
        <f t="shared" si="1527"/>
        <v>800.91496355555864</v>
      </c>
      <c r="DM106" s="1734">
        <f t="shared" si="1528"/>
        <v>828.72117208888812</v>
      </c>
      <c r="DN106" s="1734">
        <f t="shared" si="1529"/>
        <v>856.4388664651924</v>
      </c>
      <c r="DO106" s="1734">
        <f t="shared" si="1530"/>
        <v>884.28002711941372</v>
      </c>
      <c r="DP106" s="1734">
        <f t="shared" si="1531"/>
        <v>912.13286093764327</v>
      </c>
      <c r="DQ106" s="1734">
        <f t="shared" si="1532"/>
        <v>939.94322647521039</v>
      </c>
      <c r="DR106" s="1734">
        <f t="shared" si="1533"/>
        <v>967.63534749862447</v>
      </c>
      <c r="DS106" s="1734">
        <f t="shared" si="1534"/>
        <v>995.34836849971907</v>
      </c>
      <c r="DT106" s="1734">
        <f t="shared" si="1535"/>
        <v>1023.299774734689</v>
      </c>
      <c r="DU106" s="1734">
        <f t="shared" si="1536"/>
        <v>1051.0705766747706</v>
      </c>
      <c r="DV106" s="1734">
        <f t="shared" si="1537"/>
        <v>1078.8410041863463</v>
      </c>
      <c r="DW106" s="1734">
        <f t="shared" si="1538"/>
        <v>1106.6357172057251</v>
      </c>
      <c r="DX106" s="1734">
        <f t="shared" si="1539"/>
        <v>1134.4349016663546</v>
      </c>
      <c r="DY106" s="1734">
        <f t="shared" si="1540"/>
        <v>1162.2175087371215</v>
      </c>
      <c r="DZ106" s="1734">
        <f t="shared" si="1541"/>
        <v>1190.0043991305793</v>
      </c>
      <c r="EA106" s="1734">
        <f t="shared" si="1542"/>
        <v>1217.8043025917723</v>
      </c>
      <c r="EB106" s="1734">
        <f t="shared" si="1543"/>
        <v>1245.6154957012623</v>
      </c>
      <c r="EC106" s="1734">
        <f t="shared" si="1544"/>
        <v>1273.4116599196786</v>
      </c>
      <c r="ED106" s="1734">
        <f t="shared" si="1545"/>
        <v>1301.1844188789255</v>
      </c>
      <c r="EE106" s="1734">
        <f t="shared" si="1546"/>
        <v>1328.9824369898561</v>
      </c>
      <c r="EF106" s="1734">
        <f t="shared" si="1547"/>
        <v>1356.7795665862359</v>
      </c>
      <c r="EG106" s="1734">
        <f t="shared" si="1548"/>
        <v>1384.5735380032493</v>
      </c>
      <c r="EH106" s="1734">
        <f t="shared" si="1549"/>
        <v>1412.3677839655793</v>
      </c>
      <c r="EI106" s="1734">
        <f t="shared" si="1550"/>
        <v>1440.1636561158302</v>
      </c>
      <c r="EJ106" s="1734">
        <f t="shared" si="1551"/>
        <v>1467.9577135251093</v>
      </c>
      <c r="EK106" s="1734">
        <f t="shared" si="1552"/>
        <v>1495.7494881777748</v>
      </c>
      <c r="EL106" s="1734">
        <f t="shared" si="1553"/>
        <v>1523.5410593215274</v>
      </c>
      <c r="EM106" s="1734">
        <f t="shared" si="1554"/>
        <v>1551.3358980462435</v>
      </c>
      <c r="EN106" s="1734">
        <f t="shared" si="1555"/>
        <v>1579.1326118110737</v>
      </c>
      <c r="EO106" s="1734">
        <f t="shared" si="1556"/>
        <v>1606.9257975958608</v>
      </c>
      <c r="EP106" s="1734">
        <f t="shared" si="1557"/>
        <v>1634.7191829953372</v>
      </c>
      <c r="EQ106" s="1734">
        <f t="shared" si="1558"/>
        <v>1662.5129330732307</v>
      </c>
      <c r="ER106" s="1734">
        <f t="shared" si="1559"/>
        <v>1690.3066011328847</v>
      </c>
    </row>
    <row r="107" spans="1:148" ht="16.05" customHeight="1">
      <c r="A107" s="1158" t="s">
        <v>2698</v>
      </c>
      <c r="B107" s="1153">
        <v>45.055</v>
      </c>
      <c r="C107" s="1153">
        <v>46.408999999999999</v>
      </c>
      <c r="D107" s="1153">
        <v>48.527999999999999</v>
      </c>
      <c r="E107" s="1153">
        <v>52.186</v>
      </c>
      <c r="F107" s="1153">
        <v>55.594000000000001</v>
      </c>
      <c r="G107" s="1705">
        <v>57.19</v>
      </c>
      <c r="H107" s="1705">
        <v>57.962000000000003</v>
      </c>
      <c r="I107" s="1705">
        <v>62.247999999999998</v>
      </c>
      <c r="J107" s="1705">
        <v>69.147000000000006</v>
      </c>
      <c r="K107" s="1705">
        <v>72.340999999999994</v>
      </c>
      <c r="L107" s="1705">
        <v>74.210999999999999</v>
      </c>
      <c r="M107" s="1705">
        <v>74.686000000000007</v>
      </c>
      <c r="N107" s="1705">
        <v>75.195999999999998</v>
      </c>
      <c r="O107" s="1705">
        <v>75.195999999999998</v>
      </c>
      <c r="P107" s="1705">
        <v>75.195999999999998</v>
      </c>
      <c r="Q107" s="1705">
        <v>75.195999999999998</v>
      </c>
      <c r="R107" s="1705">
        <v>75.406999999999996</v>
      </c>
      <c r="S107" s="1705">
        <v>76.253</v>
      </c>
      <c r="T107" s="1705">
        <v>77.085999999999999</v>
      </c>
      <c r="U107" s="1705">
        <v>77.900999999999996</v>
      </c>
      <c r="V107" s="1705">
        <v>78.682000000000002</v>
      </c>
      <c r="W107" s="1705">
        <v>79.251999999999995</v>
      </c>
      <c r="X107" s="1705">
        <v>79.834000000000003</v>
      </c>
      <c r="Y107" s="1705">
        <v>80.388999999999996</v>
      </c>
      <c r="Z107" s="1705">
        <v>80.899000000000001</v>
      </c>
      <c r="AA107" s="1705">
        <v>81.42</v>
      </c>
      <c r="AB107" s="1705">
        <v>82.061000000000007</v>
      </c>
      <c r="AC107" s="1705">
        <v>82.706000000000003</v>
      </c>
      <c r="AD107" s="1705">
        <v>83.364000000000004</v>
      </c>
      <c r="AE107" s="1705">
        <v>84.054000000000002</v>
      </c>
      <c r="AF107" s="1705">
        <v>84.77</v>
      </c>
      <c r="AG107" s="1705">
        <v>85.504999999999995</v>
      </c>
      <c r="AH107" s="1705">
        <v>86.245000000000005</v>
      </c>
      <c r="AI107" s="1705">
        <v>86.991</v>
      </c>
      <c r="AJ107" s="1705">
        <v>87.715999999999994</v>
      </c>
      <c r="AK107" s="1705">
        <v>88.44</v>
      </c>
      <c r="AL107" s="1734">
        <f>AL108+AL109</f>
        <v>89.116000000000184</v>
      </c>
      <c r="AM107" s="1734">
        <f t="shared" ref="AM107" si="1560">AM108+AM109</f>
        <v>89.855200000000167</v>
      </c>
      <c r="AN107" s="1734">
        <f t="shared" ref="AN107" si="1561">AN108+AN109</f>
        <v>90.591746666666921</v>
      </c>
      <c r="AO107" s="1734">
        <f t="shared" ref="AO107" si="1562">AO108+AO109</f>
        <v>91.321765333333559</v>
      </c>
      <c r="AP107" s="1734">
        <f t="shared" ref="AP107" si="1563">AP108+AP109</f>
        <v>92.045941688889314</v>
      </c>
      <c r="AQ107" s="1734">
        <f t="shared" ref="AQ107" si="1564">AQ108+AQ109</f>
        <v>92.766204231111686</v>
      </c>
      <c r="AR107" s="1734">
        <f t="shared" ref="AR107" si="1565">AR108+AR109</f>
        <v>93.485509010963568</v>
      </c>
      <c r="AS107" s="1734">
        <f t="shared" ref="AS107" si="1566">AS108+AS109</f>
        <v>94.205788754015401</v>
      </c>
      <c r="AT107" s="1734">
        <f t="shared" ref="AT107" si="1567">AT108+AT109</f>
        <v>94.930413126890443</v>
      </c>
      <c r="AU107" s="1734">
        <f t="shared" ref="AU107" si="1568">AU108+AU109</f>
        <v>95.657234665314917</v>
      </c>
      <c r="AV107" s="1734">
        <f t="shared" ref="AV107" si="1569">AV108+AV109</f>
        <v>96.38689061064926</v>
      </c>
      <c r="AW107" s="1734">
        <f t="shared" ref="AW107" si="1570">AW108+AW109</f>
        <v>97.107526623096618</v>
      </c>
      <c r="AX107" s="1734">
        <f t="shared" ref="AX107" si="1571">AX108+AX109</f>
        <v>97.828810999813157</v>
      </c>
      <c r="AY107" s="1734">
        <f t="shared" ref="AY107" si="1572">AY108+AY109</f>
        <v>98.551533130120532</v>
      </c>
      <c r="AZ107" s="1734">
        <f t="shared" ref="AZ107" si="1573">AZ108+AZ109</f>
        <v>99.275544801452469</v>
      </c>
      <c r="BA107" s="1734">
        <f t="shared" ref="BA107" si="1574">BA108+BA109</f>
        <v>100.00029031634628</v>
      </c>
      <c r="BB107" s="1734">
        <f t="shared" ref="BB107" si="1575">BB108+BB109</f>
        <v>100.72503050761949</v>
      </c>
      <c r="BC107" s="1734">
        <f t="shared" ref="BC107" si="1576">BC108+BC109</f>
        <v>101.44920897768017</v>
      </c>
      <c r="BD107" s="1734">
        <f t="shared" ref="BD107" si="1577">BD108+BD109</f>
        <v>102.17249866746826</v>
      </c>
      <c r="BE107" s="1734">
        <f t="shared" ref="BE107" si="1578">BE108+BE109</f>
        <v>102.89544271769429</v>
      </c>
      <c r="BF107" s="1734">
        <f t="shared" ref="BF107" si="1579">BF108+BF109</f>
        <v>103.61857776221856</v>
      </c>
      <c r="BG107" s="1734">
        <f t="shared" ref="BG107" si="1580">BG108+BG109</f>
        <v>104.34299453981632</v>
      </c>
      <c r="BH107" s="1734">
        <f t="shared" ref="BH107" si="1581">BH108+BH109</f>
        <v>105.0672351550015</v>
      </c>
      <c r="BI107" s="1734">
        <f t="shared" ref="BI107" si="1582">BI108+BI109</f>
        <v>105.79114998893667</v>
      </c>
      <c r="BJ107" s="1734">
        <f t="shared" ref="BJ107" si="1583">BJ108+BJ109</f>
        <v>106.51479504751566</v>
      </c>
      <c r="BK107" s="1734">
        <f t="shared" ref="BK107" si="1584">BK108+BK109</f>
        <v>107.23832678462711</v>
      </c>
      <c r="BL107" s="1734">
        <f t="shared" ref="BL107" si="1585">BL108+BL109</f>
        <v>107.96192000415041</v>
      </c>
      <c r="BM107" s="1734">
        <f t="shared" ref="BM107" si="1586">BM108+BM109</f>
        <v>108.68567879793724</v>
      </c>
      <c r="BN107" s="1734">
        <f t="shared" ref="BN107" si="1587">BN108+BN109</f>
        <v>109.40959606815292</v>
      </c>
      <c r="BO107" s="1734">
        <f t="shared" ref="BO107" si="1588">BO108+BO109</f>
        <v>110.13352617571465</v>
      </c>
      <c r="BP107" s="1734">
        <f t="shared" ref="BP107" si="1589">BP108+BP109</f>
        <v>110.85734024631549</v>
      </c>
      <c r="BQ107" s="1734">
        <f t="shared" ref="BQ107" si="1590">BQ108+BQ109</f>
        <v>111.58097705982888</v>
      </c>
      <c r="BR107" s="1734">
        <f t="shared" ref="BR107" si="1591">BR108+BR109</f>
        <v>112.30466224049994</v>
      </c>
      <c r="BS107" s="1734">
        <f t="shared" ref="BS107" si="1592">BS108+BS109</f>
        <v>113.02842015615508</v>
      </c>
      <c r="BT107" s="1734">
        <f t="shared" ref="BT107" si="1593">BT108+BT109</f>
        <v>113.75223005475479</v>
      </c>
      <c r="BY107" s="1158" t="s">
        <v>2698</v>
      </c>
      <c r="BZ107" s="1153">
        <v>111.562</v>
      </c>
      <c r="CA107" s="1153">
        <v>106.68899999999999</v>
      </c>
      <c r="CB107" s="1153">
        <v>117.812</v>
      </c>
      <c r="CC107" s="1153">
        <v>138.483</v>
      </c>
      <c r="CD107" s="1153">
        <v>126.15600000000001</v>
      </c>
      <c r="CE107" s="1705">
        <v>159.047</v>
      </c>
      <c r="CF107" s="1705">
        <v>151.09100000000001</v>
      </c>
      <c r="CG107" s="1705">
        <v>177.92599999999999</v>
      </c>
      <c r="CH107" s="1705">
        <v>204.20699999999999</v>
      </c>
      <c r="CI107" s="1705">
        <v>185.90700000000001</v>
      </c>
      <c r="CJ107" s="1705">
        <v>180.28299999999999</v>
      </c>
      <c r="CK107" s="1705">
        <v>179.19200000000001</v>
      </c>
      <c r="CL107" s="1705">
        <v>186.601</v>
      </c>
      <c r="CM107" s="1705">
        <v>215.13800000000001</v>
      </c>
      <c r="CN107" s="1705">
        <v>222.88</v>
      </c>
      <c r="CO107" s="1705">
        <v>222.88</v>
      </c>
      <c r="CP107" s="1705">
        <v>224.47200000000001</v>
      </c>
      <c r="CQ107" s="1705">
        <v>230.84700000000001</v>
      </c>
      <c r="CR107" s="1705">
        <v>237.12200000000001</v>
      </c>
      <c r="CS107" s="1705">
        <v>243.26300000000001</v>
      </c>
      <c r="CT107" s="1705">
        <v>249.14699999999999</v>
      </c>
      <c r="CU107" s="1705">
        <v>253.446</v>
      </c>
      <c r="CV107" s="1705">
        <v>257.83</v>
      </c>
      <c r="CW107" s="1705">
        <v>262.01600000000002</v>
      </c>
      <c r="CX107" s="1705">
        <v>265.84399999999999</v>
      </c>
      <c r="CY107" s="1705">
        <v>269.75299999999999</v>
      </c>
      <c r="CZ107" s="1705">
        <v>274.55500000000001</v>
      </c>
      <c r="DA107" s="1705">
        <v>279.38299999999998</v>
      </c>
      <c r="DB107" s="1705">
        <v>284.31599999999997</v>
      </c>
      <c r="DC107" s="1705">
        <v>289.49400000000003</v>
      </c>
      <c r="DD107" s="1705">
        <v>294.86</v>
      </c>
      <c r="DE107" s="1705">
        <v>300.375</v>
      </c>
      <c r="DF107" s="1705">
        <v>305.92099999999999</v>
      </c>
      <c r="DG107" s="1705">
        <v>311.49400000000003</v>
      </c>
      <c r="DH107" s="1705">
        <v>316.90199999999999</v>
      </c>
      <c r="DI107" s="1705">
        <v>322.27699999999999</v>
      </c>
      <c r="DJ107" s="1734">
        <f t="shared" ref="DJ107" si="1594">DJ108+DJ109</f>
        <v>327.38493333333383</v>
      </c>
      <c r="DK107" s="1734">
        <f t="shared" ref="DK107" si="1595">DK108+DK109</f>
        <v>332.91510666666647</v>
      </c>
      <c r="DL107" s="1734">
        <f t="shared" ref="DL107" si="1596">DL108+DL109</f>
        <v>338.42282044444539</v>
      </c>
      <c r="DM107" s="1734">
        <f t="shared" ref="DM107" si="1597">DM108+DM109</f>
        <v>343.88027928889016</v>
      </c>
      <c r="DN107" s="1734">
        <f t="shared" ref="DN107" si="1598">DN108+DN109</f>
        <v>349.29440030814942</v>
      </c>
      <c r="DO107" s="1734">
        <f t="shared" ref="DO107" si="1599">DO108+DO109</f>
        <v>354.67935111585314</v>
      </c>
      <c r="DP107" s="1734">
        <f t="shared" ref="DP107" si="1600">DP108+DP109</f>
        <v>360.05998889276373</v>
      </c>
      <c r="DQ107" s="1734">
        <f t="shared" ref="DQ107" si="1601">DQ108+DQ109</f>
        <v>365.45152503937709</v>
      </c>
      <c r="DR107" s="1734">
        <f t="shared" ref="DR107" si="1602">DR108+DR109</f>
        <v>370.87654305178978</v>
      </c>
      <c r="DS107" s="1734">
        <f t="shared" ref="DS107" si="1603">DS108+DS109</f>
        <v>376.31653326654043</v>
      </c>
      <c r="DT107" s="1734">
        <f t="shared" ref="DT107" si="1604">DT108+DT109</f>
        <v>381.7675500304041</v>
      </c>
      <c r="DU107" s="1734">
        <f t="shared" ref="DU107" si="1605">DU108+DU109</f>
        <v>387.15845350426673</v>
      </c>
      <c r="DV107" s="1734">
        <f t="shared" ref="DV107" si="1606">DV108+DV109</f>
        <v>392.55492347675965</v>
      </c>
      <c r="DW107" s="1734">
        <f t="shared" ref="DW107" si="1607">DW108+DW109</f>
        <v>397.96248198981732</v>
      </c>
      <c r="DX107" s="1734">
        <f t="shared" ref="DX107" si="1608">DX108+DX109</f>
        <v>403.37957939779619</v>
      </c>
      <c r="DY107" s="1734">
        <f t="shared" ref="DY107" si="1609">DY108+DY109</f>
        <v>408.80180119403951</v>
      </c>
      <c r="DZ107" s="1734">
        <f t="shared" ref="DZ107" si="1610">DZ108+DZ109</f>
        <v>414.22321998485779</v>
      </c>
      <c r="EA107" s="1734">
        <f t="shared" ref="EA107" si="1611">EA108+EA109</f>
        <v>419.6398796939676</v>
      </c>
      <c r="EB107" s="1734">
        <f t="shared" ref="EB107" si="1612">EB108+EB109</f>
        <v>425.05006418634468</v>
      </c>
      <c r="EC107" s="1734">
        <f t="shared" ref="EC107" si="1613">EC108+EC109</f>
        <v>430.45843696867735</v>
      </c>
      <c r="ED107" s="1734">
        <f t="shared" ref="ED107" si="1614">ED108+ED109</f>
        <v>435.86925484557389</v>
      </c>
      <c r="EE107" s="1734">
        <f t="shared" ref="EE107" si="1615">EE108+EE109</f>
        <v>441.28854409678127</v>
      </c>
      <c r="EF107" s="1734">
        <f t="shared" ref="EF107" si="1616">EF108+EF109</f>
        <v>446.70634298715879</v>
      </c>
      <c r="EG107" s="1734">
        <f t="shared" ref="EG107" si="1617">EG108+EG109</f>
        <v>452.12164738684908</v>
      </c>
      <c r="EH107" s="1734">
        <f t="shared" ref="EH107" si="1618">EH108+EH109</f>
        <v>457.53499451587334</v>
      </c>
      <c r="EI107" s="1734">
        <f t="shared" ref="EI107" si="1619">EI108+EI109</f>
        <v>462.94762877883215</v>
      </c>
      <c r="EJ107" s="1734">
        <f t="shared" ref="EJ107" si="1620">EJ108+EJ109</f>
        <v>468.36088155143364</v>
      </c>
      <c r="EK107" s="1734">
        <f t="shared" ref="EK107" si="1621">EK108+EK109</f>
        <v>473.77542527164326</v>
      </c>
      <c r="EL107" s="1734">
        <f t="shared" ref="EL107" si="1622">EL108+EL109</f>
        <v>479.19105163125926</v>
      </c>
      <c r="EM107" s="1734">
        <f t="shared" ref="EM107" si="1623">EM108+EM109</f>
        <v>484.60660802750783</v>
      </c>
      <c r="EN107" s="1734">
        <f t="shared" ref="EN107" si="1624">EN108+EN109</f>
        <v>490.02122056122164</v>
      </c>
      <c r="EO107" s="1734">
        <f t="shared" ref="EO107" si="1625">EO108+EO109</f>
        <v>495.43468480500371</v>
      </c>
      <c r="EP107" s="1734">
        <f t="shared" ref="EP107" si="1626">EP108+EP109</f>
        <v>500.84854749890758</v>
      </c>
      <c r="EQ107" s="1734">
        <f t="shared" ref="EQ107" si="1627">EQ108+EQ109</f>
        <v>506.26295892726114</v>
      </c>
      <c r="ER107" s="1734">
        <f t="shared" ref="ER107" si="1628">ER108+ER109</f>
        <v>511.67773579942252</v>
      </c>
    </row>
    <row r="108" spans="1:148" ht="16.05" customHeight="1">
      <c r="A108" s="1157" t="s">
        <v>2697</v>
      </c>
      <c r="B108" s="1154">
        <v>8.5660000000000007</v>
      </c>
      <c r="C108" s="1154">
        <v>8.7230000000000008</v>
      </c>
      <c r="D108" s="1154">
        <v>8.8759999999999994</v>
      </c>
      <c r="E108" s="1154">
        <v>9.7829999999999995</v>
      </c>
      <c r="F108" s="1154">
        <v>10.305999999999999</v>
      </c>
      <c r="G108" s="1705">
        <v>12.15</v>
      </c>
      <c r="H108" s="1705">
        <v>11.574999999999999</v>
      </c>
      <c r="I108" s="1705">
        <v>11.457000000000001</v>
      </c>
      <c r="J108" s="1705">
        <v>15.464</v>
      </c>
      <c r="K108" s="1705">
        <v>16.701000000000001</v>
      </c>
      <c r="L108" s="1705">
        <v>16.701000000000001</v>
      </c>
      <c r="M108" s="1705">
        <v>16.701000000000001</v>
      </c>
      <c r="N108" s="1705">
        <v>16.701000000000001</v>
      </c>
      <c r="O108" s="1705">
        <v>16.701000000000001</v>
      </c>
      <c r="P108" s="1705">
        <v>16.701000000000001</v>
      </c>
      <c r="Q108" s="1705">
        <v>16.701000000000001</v>
      </c>
      <c r="R108" s="1705">
        <v>16.701000000000001</v>
      </c>
      <c r="S108" s="1705">
        <v>16.701000000000001</v>
      </c>
      <c r="T108" s="1705">
        <v>16.701000000000001</v>
      </c>
      <c r="U108" s="1705">
        <v>16.701000000000001</v>
      </c>
      <c r="V108" s="1705">
        <v>16.701000000000001</v>
      </c>
      <c r="W108" s="1705">
        <v>16.701000000000001</v>
      </c>
      <c r="X108" s="1705">
        <v>16.701000000000001</v>
      </c>
      <c r="Y108" s="1705">
        <v>16.701000000000001</v>
      </c>
      <c r="Z108" s="1705">
        <v>16.701000000000001</v>
      </c>
      <c r="AA108" s="1705">
        <v>16.701000000000001</v>
      </c>
      <c r="AB108" s="1705">
        <v>16.701000000000001</v>
      </c>
      <c r="AC108" s="1705">
        <v>16.701000000000001</v>
      </c>
      <c r="AD108" s="1705">
        <v>16.701000000000001</v>
      </c>
      <c r="AE108" s="1705">
        <v>16.701000000000001</v>
      </c>
      <c r="AF108" s="1705">
        <v>16.701000000000001</v>
      </c>
      <c r="AG108" s="1705">
        <v>16.701000000000001</v>
      </c>
      <c r="AH108" s="1705">
        <v>16.701000000000001</v>
      </c>
      <c r="AI108" s="1705">
        <v>16.701000000000001</v>
      </c>
      <c r="AJ108" s="1705">
        <v>16.701000000000001</v>
      </c>
      <c r="AK108" s="1705">
        <v>16.701000000000001</v>
      </c>
      <c r="AL108" s="1735">
        <f t="shared" ref="AL108:AL109" si="1629">TREND(AB108:AK108,AB$4:AK$4,AL$4)</f>
        <v>16.700999999999997</v>
      </c>
      <c r="AM108" s="1735">
        <f t="shared" ref="AM108:AM109" si="1630">TREND(AC108:AL108,AC$4:AL$4,AM$4)</f>
        <v>16.700999999999997</v>
      </c>
      <c r="AN108" s="1735">
        <f t="shared" ref="AN108:AN109" si="1631">TREND(AD108:AM108,AD$4:AM$4,AN$4)</f>
        <v>16.700999999999997</v>
      </c>
      <c r="AO108" s="1735">
        <f t="shared" ref="AO108:AO109" si="1632">TREND(AE108:AN108,AE$4:AN$4,AO$4)</f>
        <v>16.700999999999993</v>
      </c>
      <c r="AP108" s="1735">
        <f t="shared" ref="AP108:AP109" si="1633">TREND(AF108:AO108,AF$4:AO$4,AP$4)</f>
        <v>16.700999999999993</v>
      </c>
      <c r="AQ108" s="1735">
        <f t="shared" ref="AQ108:AQ109" si="1634">TREND(AG108:AP108,AG$4:AP$4,AQ$4)</f>
        <v>16.700999999999993</v>
      </c>
      <c r="AR108" s="1735">
        <f t="shared" ref="AR108:AR109" si="1635">TREND(AH108:AQ108,AH$4:AQ$4,AR$4)</f>
        <v>16.700999999999993</v>
      </c>
      <c r="AS108" s="1735">
        <f t="shared" ref="AS108:AS109" si="1636">TREND(AI108:AR108,AI$4:AR$4,AS$4)</f>
        <v>16.70099999999999</v>
      </c>
      <c r="AT108" s="1735">
        <f t="shared" ref="AT108:AT109" si="1637">TREND(AJ108:AS108,AJ$4:AS$4,AT$4)</f>
        <v>16.700999999999986</v>
      </c>
      <c r="AU108" s="1735">
        <f t="shared" ref="AU108:AU109" si="1638">TREND(AK108:AT108,AK$4:AT$4,AU$4)</f>
        <v>16.700999999999986</v>
      </c>
      <c r="AV108" s="1735">
        <f t="shared" ref="AV108:AV109" si="1639">TREND(AL108:AU108,AL$4:AU$4,AV$4)</f>
        <v>16.700999999999986</v>
      </c>
      <c r="AW108" s="1735">
        <f t="shared" ref="AW108:AW109" si="1640">TREND(AM108:AV108,AM$4:AV$4,AW$4)</f>
        <v>16.700999999999986</v>
      </c>
      <c r="AX108" s="1735">
        <f t="shared" ref="AX108:AX109" si="1641">TREND(AN108:AW108,AN$4:AW$4,AX$4)</f>
        <v>16.700999999999986</v>
      </c>
      <c r="AY108" s="1735">
        <f t="shared" ref="AY108:AY109" si="1642">TREND(AO108:AX108,AO$4:AX$4,AY$4)</f>
        <v>16.700999999999986</v>
      </c>
      <c r="AZ108" s="1735">
        <f t="shared" ref="AZ108:AZ109" si="1643">TREND(AP108:AY108,AP$4:AY$4,AZ$4)</f>
        <v>16.70099999999999</v>
      </c>
      <c r="BA108" s="1735">
        <f t="shared" ref="BA108:BA109" si="1644">TREND(AQ108:AZ108,AQ$4:AZ$4,BA$4)</f>
        <v>16.70099999999999</v>
      </c>
      <c r="BB108" s="1735">
        <f t="shared" ref="BB108:BB109" si="1645">TREND(AR108:BA108,AR$4:BA$4,BB$4)</f>
        <v>16.70099999999999</v>
      </c>
      <c r="BC108" s="1735">
        <f t="shared" ref="BC108:BC109" si="1646">TREND(AS108:BB108,AS$4:BB$4,BC$4)</f>
        <v>16.700999999999993</v>
      </c>
      <c r="BD108" s="1735">
        <f t="shared" ref="BD108:BD109" si="1647">TREND(AT108:BC108,AT$4:BC$4,BD$4)</f>
        <v>16.700999999999993</v>
      </c>
      <c r="BE108" s="1735">
        <f t="shared" ref="BE108:BE109" si="1648">TREND(AU108:BD108,AU$4:BD$4,BE$4)</f>
        <v>16.700999999999993</v>
      </c>
      <c r="BF108" s="1735">
        <f t="shared" ref="BF108:BF109" si="1649">TREND(AV108:BE108,AV$4:BE$4,BF$4)</f>
        <v>16.700999999999993</v>
      </c>
      <c r="BG108" s="1735">
        <f t="shared" ref="BG108:BG109" si="1650">TREND(AW108:BF108,AW$4:BF$4,BG$4)</f>
        <v>16.700999999999993</v>
      </c>
      <c r="BH108" s="1735">
        <f t="shared" ref="BH108:BH109" si="1651">TREND(AX108:BG108,AX$4:BG$4,BH$4)</f>
        <v>16.701000000000001</v>
      </c>
      <c r="BI108" s="1735">
        <f t="shared" ref="BI108:BI109" si="1652">TREND(AY108:BH108,AY$4:BH$4,BI$4)</f>
        <v>16.701000000000001</v>
      </c>
      <c r="BJ108" s="1735">
        <f t="shared" ref="BJ108:BJ109" si="1653">TREND(AZ108:BI108,AZ$4:BI$4,BJ$4)</f>
        <v>16.700999999999997</v>
      </c>
      <c r="BK108" s="1735">
        <f t="shared" ref="BK108:BK109" si="1654">TREND(BA108:BJ108,BA$4:BJ$4,BK$4)</f>
        <v>16.701000000000001</v>
      </c>
      <c r="BL108" s="1735">
        <f t="shared" ref="BL108:BL109" si="1655">TREND(BB108:BK108,BB$4:BK$4,BL$4)</f>
        <v>16.700999999999997</v>
      </c>
      <c r="BM108" s="1735">
        <f t="shared" ref="BM108:BM109" si="1656">TREND(BC108:BL108,BC$4:BL$4,BM$4)</f>
        <v>16.700999999999997</v>
      </c>
      <c r="BN108" s="1735">
        <f t="shared" ref="BN108:BN109" si="1657">TREND(BD108:BM108,BD$4:BM$4,BN$4)</f>
        <v>16.700999999999997</v>
      </c>
      <c r="BO108" s="1735">
        <f t="shared" ref="BO108:BO109" si="1658">TREND(BE108:BN108,BE$4:BN$4,BO$4)</f>
        <v>16.700999999999997</v>
      </c>
      <c r="BP108" s="1735">
        <f t="shared" ref="BP108:BP109" si="1659">TREND(BF108:BO108,BF$4:BO$4,BP$4)</f>
        <v>16.700999999999997</v>
      </c>
      <c r="BQ108" s="1735">
        <f t="shared" ref="BQ108:BQ109" si="1660">TREND(BG108:BP108,BG$4:BP$4,BQ$4)</f>
        <v>16.700999999999997</v>
      </c>
      <c r="BR108" s="1735">
        <f t="shared" ref="BR108:BR109" si="1661">TREND(BH108:BQ108,BH$4:BQ$4,BR$4)</f>
        <v>16.700999999999993</v>
      </c>
      <c r="BS108" s="1735">
        <f t="shared" ref="BS108:BS109" si="1662">TREND(BI108:BR108,BI$4:BR$4,BS$4)</f>
        <v>16.700999999999993</v>
      </c>
      <c r="BT108" s="1735">
        <f t="shared" ref="BT108:BT109" si="1663">TREND(BJ108:BS108,BJ$4:BS$4,BT$4)</f>
        <v>16.700999999999993</v>
      </c>
      <c r="BY108" s="1157" t="s">
        <v>2697</v>
      </c>
      <c r="BZ108" s="1154">
        <v>17.683</v>
      </c>
      <c r="CA108" s="1154">
        <v>17.163</v>
      </c>
      <c r="CB108" s="1154">
        <v>14.566000000000001</v>
      </c>
      <c r="CC108" s="1154">
        <v>27.076000000000001</v>
      </c>
      <c r="CD108" s="1154">
        <v>12.545</v>
      </c>
      <c r="CE108" s="1705">
        <v>34.332000000000001</v>
      </c>
      <c r="CF108" s="1705">
        <v>27.146999999999998</v>
      </c>
      <c r="CG108" s="1705">
        <v>41.213000000000001</v>
      </c>
      <c r="CH108" s="1705">
        <v>68.02</v>
      </c>
      <c r="CI108" s="1705">
        <v>61.435000000000002</v>
      </c>
      <c r="CJ108" s="1705">
        <v>59.241999999999997</v>
      </c>
      <c r="CK108" s="1705">
        <v>57.387999999999998</v>
      </c>
      <c r="CL108" s="1705">
        <v>55.636000000000003</v>
      </c>
      <c r="CM108" s="1705">
        <v>68.489999999999995</v>
      </c>
      <c r="CN108" s="1705">
        <v>68.495000000000005</v>
      </c>
      <c r="CO108" s="1705">
        <v>68.495000000000005</v>
      </c>
      <c r="CP108" s="1705">
        <v>68.495000000000005</v>
      </c>
      <c r="CQ108" s="1705">
        <v>68.495000000000005</v>
      </c>
      <c r="CR108" s="1705">
        <v>68.495000000000005</v>
      </c>
      <c r="CS108" s="1705">
        <v>68.495000000000005</v>
      </c>
      <c r="CT108" s="1705">
        <v>68.495000000000005</v>
      </c>
      <c r="CU108" s="1705">
        <v>68.495000000000005</v>
      </c>
      <c r="CV108" s="1705">
        <v>68.495000000000005</v>
      </c>
      <c r="CW108" s="1705">
        <v>68.495000000000005</v>
      </c>
      <c r="CX108" s="1705">
        <v>68.495000000000005</v>
      </c>
      <c r="CY108" s="1705">
        <v>68.495000000000005</v>
      </c>
      <c r="CZ108" s="1705">
        <v>68.495000000000005</v>
      </c>
      <c r="DA108" s="1705">
        <v>68.495000000000005</v>
      </c>
      <c r="DB108" s="1705">
        <v>68.495000000000005</v>
      </c>
      <c r="DC108" s="1705">
        <v>68.495000000000005</v>
      </c>
      <c r="DD108" s="1705">
        <v>68.495000000000005</v>
      </c>
      <c r="DE108" s="1705">
        <v>68.495000000000005</v>
      </c>
      <c r="DF108" s="1705">
        <v>68.495000000000005</v>
      </c>
      <c r="DG108" s="1705">
        <v>68.495000000000005</v>
      </c>
      <c r="DH108" s="1705">
        <v>68.495000000000005</v>
      </c>
      <c r="DI108" s="1705">
        <v>68.495000000000005</v>
      </c>
      <c r="DJ108" s="1735">
        <f t="shared" ref="DJ108:DJ109" si="1664">TREND(CZ108:DI108,CZ$4:DI$4,DJ$4)</f>
        <v>68.495000000000005</v>
      </c>
      <c r="DK108" s="1735">
        <f t="shared" ref="DK108:DK109" si="1665">TREND(DA108:DJ108,DA$4:DJ$4,DK$4)</f>
        <v>68.495000000000005</v>
      </c>
      <c r="DL108" s="1735">
        <f t="shared" ref="DL108:DL109" si="1666">TREND(DB108:DK108,DB$4:DK$4,DL$4)</f>
        <v>68.495000000000005</v>
      </c>
      <c r="DM108" s="1735">
        <f t="shared" ref="DM108:DM109" si="1667">TREND(DC108:DL108,DC$4:DL$4,DM$4)</f>
        <v>68.495000000000005</v>
      </c>
      <c r="DN108" s="1735">
        <f t="shared" ref="DN108:DN109" si="1668">TREND(DD108:DM108,DD$4:DM$4,DN$4)</f>
        <v>68.495000000000005</v>
      </c>
      <c r="DO108" s="1735">
        <f t="shared" ref="DO108:DO109" si="1669">TREND(DE108:DN108,DE$4:DN$4,DO$4)</f>
        <v>68.495000000000005</v>
      </c>
      <c r="DP108" s="1735">
        <f t="shared" ref="DP108:DP109" si="1670">TREND(DF108:DO108,DF$4:DO$4,DP$4)</f>
        <v>68.495000000000005</v>
      </c>
      <c r="DQ108" s="1735">
        <f t="shared" ref="DQ108:DQ109" si="1671">TREND(DG108:DP108,DG$4:DP$4,DQ$4)</f>
        <v>68.495000000000005</v>
      </c>
      <c r="DR108" s="1735">
        <f t="shared" ref="DR108:DR109" si="1672">TREND(DH108:DQ108,DH$4:DQ$4,DR$4)</f>
        <v>68.495000000000005</v>
      </c>
      <c r="DS108" s="1735">
        <f t="shared" ref="DS108:DS109" si="1673">TREND(DI108:DR108,DI$4:DR$4,DS$4)</f>
        <v>68.495000000000005</v>
      </c>
      <c r="DT108" s="1735">
        <f t="shared" ref="DT108:DT109" si="1674">TREND(DJ108:DS108,DJ$4:DS$4,DT$4)</f>
        <v>68.495000000000005</v>
      </c>
      <c r="DU108" s="1735">
        <f t="shared" ref="DU108:DU109" si="1675">TREND(DK108:DT108,DK$4:DT$4,DU$4)</f>
        <v>68.495000000000005</v>
      </c>
      <c r="DV108" s="1735">
        <f t="shared" ref="DV108:DV109" si="1676">TREND(DL108:DU108,DL$4:DU$4,DV$4)</f>
        <v>68.495000000000005</v>
      </c>
      <c r="DW108" s="1735">
        <f t="shared" ref="DW108:DW109" si="1677">TREND(DM108:DV108,DM$4:DV$4,DW$4)</f>
        <v>68.495000000000005</v>
      </c>
      <c r="DX108" s="1735">
        <f t="shared" ref="DX108:DX109" si="1678">TREND(DN108:DW108,DN$4:DW$4,DX$4)</f>
        <v>68.495000000000005</v>
      </c>
      <c r="DY108" s="1735">
        <f t="shared" ref="DY108:DY109" si="1679">TREND(DO108:DX108,DO$4:DX$4,DY$4)</f>
        <v>68.495000000000005</v>
      </c>
      <c r="DZ108" s="1735">
        <f t="shared" ref="DZ108:DZ109" si="1680">TREND(DP108:DY108,DP$4:DY$4,DZ$4)</f>
        <v>68.495000000000005</v>
      </c>
      <c r="EA108" s="1735">
        <f t="shared" ref="EA108:EA109" si="1681">TREND(DQ108:DZ108,DQ$4:DZ$4,EA$4)</f>
        <v>68.495000000000005</v>
      </c>
      <c r="EB108" s="1735">
        <f t="shared" ref="EB108:EB109" si="1682">TREND(DR108:EA108,DR$4:EA$4,EB$4)</f>
        <v>68.495000000000005</v>
      </c>
      <c r="EC108" s="1735">
        <f t="shared" ref="EC108:EC109" si="1683">TREND(DS108:EB108,DS$4:EB$4,EC$4)</f>
        <v>68.495000000000005</v>
      </c>
      <c r="ED108" s="1735">
        <f t="shared" ref="ED108:ED109" si="1684">TREND(DT108:EC108,DT$4:EC$4,ED$4)</f>
        <v>68.495000000000005</v>
      </c>
      <c r="EE108" s="1735">
        <f t="shared" ref="EE108:EE109" si="1685">TREND(DU108:ED108,DU$4:ED$4,EE$4)</f>
        <v>68.495000000000005</v>
      </c>
      <c r="EF108" s="1735">
        <f t="shared" ref="EF108:EF109" si="1686">TREND(DV108:EE108,DV$4:EE$4,EF$4)</f>
        <v>68.495000000000005</v>
      </c>
      <c r="EG108" s="1735">
        <f t="shared" ref="EG108:EG109" si="1687">TREND(DW108:EF108,DW$4:EF$4,EG$4)</f>
        <v>68.495000000000005</v>
      </c>
      <c r="EH108" s="1735">
        <f t="shared" ref="EH108:EH109" si="1688">TREND(DX108:EG108,DX$4:EG$4,EH$4)</f>
        <v>68.495000000000005</v>
      </c>
      <c r="EI108" s="1735">
        <f t="shared" ref="EI108:EI109" si="1689">TREND(DY108:EH108,DY$4:EH$4,EI$4)</f>
        <v>68.495000000000005</v>
      </c>
      <c r="EJ108" s="1735">
        <f t="shared" ref="EJ108:EJ109" si="1690">TREND(DZ108:EI108,DZ$4:EI$4,EJ$4)</f>
        <v>68.495000000000005</v>
      </c>
      <c r="EK108" s="1735">
        <f t="shared" ref="EK108:EK109" si="1691">TREND(EA108:EJ108,EA$4:EJ$4,EK$4)</f>
        <v>68.495000000000005</v>
      </c>
      <c r="EL108" s="1735">
        <f t="shared" ref="EL108:EL109" si="1692">TREND(EB108:EK108,EB$4:EK$4,EL$4)</f>
        <v>68.495000000000005</v>
      </c>
      <c r="EM108" s="1735">
        <f t="shared" ref="EM108:EM109" si="1693">TREND(EC108:EL108,EC$4:EL$4,EM$4)</f>
        <v>68.495000000000005</v>
      </c>
      <c r="EN108" s="1735">
        <f t="shared" ref="EN108:EN109" si="1694">TREND(ED108:EM108,ED$4:EM$4,EN$4)</f>
        <v>68.495000000000005</v>
      </c>
      <c r="EO108" s="1735">
        <f t="shared" ref="EO108:EO109" si="1695">TREND(EE108:EN108,EE$4:EN$4,EO$4)</f>
        <v>68.495000000000005</v>
      </c>
      <c r="EP108" s="1735">
        <f t="shared" ref="EP108:EP109" si="1696">TREND(EF108:EO108,EF$4:EO$4,EP$4)</f>
        <v>68.495000000000005</v>
      </c>
      <c r="EQ108" s="1735">
        <f t="shared" ref="EQ108:EQ109" si="1697">TREND(EG108:EP108,EG$4:EP$4,EQ$4)</f>
        <v>68.495000000000005</v>
      </c>
      <c r="ER108" s="1735">
        <f t="shared" ref="ER108:ER109" si="1698">TREND(EH108:EQ108,EH$4:EQ$4,ER$4)</f>
        <v>68.495000000000005</v>
      </c>
    </row>
    <row r="109" spans="1:148" ht="16.05" customHeight="1">
      <c r="A109" s="1157" t="s">
        <v>2696</v>
      </c>
      <c r="B109" s="1154">
        <v>36.488999999999997</v>
      </c>
      <c r="C109" s="1154">
        <v>37.686</v>
      </c>
      <c r="D109" s="1154">
        <v>39.652999999999999</v>
      </c>
      <c r="E109" s="1154">
        <v>42.402999999999999</v>
      </c>
      <c r="F109" s="1154">
        <v>45.289000000000001</v>
      </c>
      <c r="G109" s="1705">
        <v>45.039000000000001</v>
      </c>
      <c r="H109" s="1705">
        <v>46.387999999999998</v>
      </c>
      <c r="I109" s="1705">
        <v>50.790999999999997</v>
      </c>
      <c r="J109" s="1705">
        <v>53.683</v>
      </c>
      <c r="K109" s="1705">
        <v>55.64</v>
      </c>
      <c r="L109" s="1705">
        <v>57.51</v>
      </c>
      <c r="M109" s="1705">
        <v>57.984999999999999</v>
      </c>
      <c r="N109" s="1705">
        <v>58.494999999999997</v>
      </c>
      <c r="O109" s="1705">
        <v>58.494999999999997</v>
      </c>
      <c r="P109" s="1705">
        <v>58.494999999999997</v>
      </c>
      <c r="Q109" s="1705">
        <v>58.494999999999997</v>
      </c>
      <c r="R109" s="1705">
        <v>58.706000000000003</v>
      </c>
      <c r="S109" s="1705">
        <v>59.552</v>
      </c>
      <c r="T109" s="1705">
        <v>60.384999999999998</v>
      </c>
      <c r="U109" s="1705">
        <v>61.2</v>
      </c>
      <c r="V109" s="1705">
        <v>61.981000000000002</v>
      </c>
      <c r="W109" s="1705">
        <v>62.551000000000002</v>
      </c>
      <c r="X109" s="1705">
        <v>63.133000000000003</v>
      </c>
      <c r="Y109" s="1705">
        <v>63.689</v>
      </c>
      <c r="Z109" s="1705">
        <v>64.197999999999993</v>
      </c>
      <c r="AA109" s="1705">
        <v>64.72</v>
      </c>
      <c r="AB109" s="1705">
        <v>65.36</v>
      </c>
      <c r="AC109" s="1705">
        <v>66.004999999999995</v>
      </c>
      <c r="AD109" s="1705">
        <v>66.662999999999997</v>
      </c>
      <c r="AE109" s="1705">
        <v>67.352999999999994</v>
      </c>
      <c r="AF109" s="1705">
        <v>68.069000000000003</v>
      </c>
      <c r="AG109" s="1705">
        <v>68.804000000000002</v>
      </c>
      <c r="AH109" s="1705">
        <v>69.543999999999997</v>
      </c>
      <c r="AI109" s="1705">
        <v>70.290000000000006</v>
      </c>
      <c r="AJ109" s="1705">
        <v>71.015000000000001</v>
      </c>
      <c r="AK109" s="1705">
        <v>71.739000000000004</v>
      </c>
      <c r="AL109" s="1735">
        <f t="shared" si="1629"/>
        <v>72.415000000000191</v>
      </c>
      <c r="AM109" s="1735">
        <f t="shared" si="1630"/>
        <v>73.154200000000174</v>
      </c>
      <c r="AN109" s="1735">
        <f t="shared" si="1631"/>
        <v>73.890746666666928</v>
      </c>
      <c r="AO109" s="1735">
        <f t="shared" si="1632"/>
        <v>74.620765333333566</v>
      </c>
      <c r="AP109" s="1735">
        <f t="shared" si="1633"/>
        <v>75.344941688889321</v>
      </c>
      <c r="AQ109" s="1735">
        <f t="shared" si="1634"/>
        <v>76.065204231111693</v>
      </c>
      <c r="AR109" s="1735">
        <f t="shared" si="1635"/>
        <v>76.784509010963575</v>
      </c>
      <c r="AS109" s="1735">
        <f t="shared" si="1636"/>
        <v>77.504788754015408</v>
      </c>
      <c r="AT109" s="1735">
        <f t="shared" si="1637"/>
        <v>78.229413126890449</v>
      </c>
      <c r="AU109" s="1735">
        <f t="shared" si="1638"/>
        <v>78.956234665314923</v>
      </c>
      <c r="AV109" s="1735">
        <f t="shared" si="1639"/>
        <v>79.685890610649267</v>
      </c>
      <c r="AW109" s="1735">
        <f t="shared" si="1640"/>
        <v>80.406526623096624</v>
      </c>
      <c r="AX109" s="1735">
        <f t="shared" si="1641"/>
        <v>81.127810999813164</v>
      </c>
      <c r="AY109" s="1735">
        <f t="shared" si="1642"/>
        <v>81.850533130120539</v>
      </c>
      <c r="AZ109" s="1735">
        <f t="shared" si="1643"/>
        <v>82.574544801452475</v>
      </c>
      <c r="BA109" s="1735">
        <f t="shared" si="1644"/>
        <v>83.299290316346287</v>
      </c>
      <c r="BB109" s="1735">
        <f t="shared" si="1645"/>
        <v>84.0240305076195</v>
      </c>
      <c r="BC109" s="1735">
        <f t="shared" si="1646"/>
        <v>84.748208977680179</v>
      </c>
      <c r="BD109" s="1735">
        <f t="shared" si="1647"/>
        <v>85.471498667468268</v>
      </c>
      <c r="BE109" s="1735">
        <f t="shared" si="1648"/>
        <v>86.194442717694301</v>
      </c>
      <c r="BF109" s="1735">
        <f t="shared" si="1649"/>
        <v>86.917577762218571</v>
      </c>
      <c r="BG109" s="1735">
        <f t="shared" si="1650"/>
        <v>87.641994539816324</v>
      </c>
      <c r="BH109" s="1735">
        <f t="shared" si="1651"/>
        <v>88.366235155001505</v>
      </c>
      <c r="BI109" s="1735">
        <f t="shared" si="1652"/>
        <v>89.090149988936673</v>
      </c>
      <c r="BJ109" s="1735">
        <f t="shared" si="1653"/>
        <v>89.813795047515669</v>
      </c>
      <c r="BK109" s="1735">
        <f t="shared" si="1654"/>
        <v>90.537326784627112</v>
      </c>
      <c r="BL109" s="1735">
        <f t="shared" si="1655"/>
        <v>91.260920004150421</v>
      </c>
      <c r="BM109" s="1735">
        <f t="shared" si="1656"/>
        <v>91.984678797937249</v>
      </c>
      <c r="BN109" s="1735">
        <f t="shared" si="1657"/>
        <v>92.708596068152929</v>
      </c>
      <c r="BO109" s="1735">
        <f t="shared" si="1658"/>
        <v>93.432526175714656</v>
      </c>
      <c r="BP109" s="1735">
        <f t="shared" si="1659"/>
        <v>94.156340246315494</v>
      </c>
      <c r="BQ109" s="1735">
        <f t="shared" si="1660"/>
        <v>94.879977059828889</v>
      </c>
      <c r="BR109" s="1735">
        <f t="shared" si="1661"/>
        <v>95.603662240499943</v>
      </c>
      <c r="BS109" s="1735">
        <f t="shared" si="1662"/>
        <v>96.327420156155085</v>
      </c>
      <c r="BT109" s="1735">
        <f t="shared" si="1663"/>
        <v>97.051230054754797</v>
      </c>
      <c r="BY109" s="1157" t="s">
        <v>2696</v>
      </c>
      <c r="BZ109" s="1154">
        <v>93.879000000000005</v>
      </c>
      <c r="CA109" s="1154">
        <v>89.527000000000001</v>
      </c>
      <c r="CB109" s="1154">
        <v>103.245</v>
      </c>
      <c r="CC109" s="1154">
        <v>111.407</v>
      </c>
      <c r="CD109" s="1154">
        <v>113.611</v>
      </c>
      <c r="CE109" s="1705">
        <v>124.715</v>
      </c>
      <c r="CF109" s="1705">
        <v>123.944</v>
      </c>
      <c r="CG109" s="1705">
        <v>136.71299999999999</v>
      </c>
      <c r="CH109" s="1705">
        <v>136.18700000000001</v>
      </c>
      <c r="CI109" s="1705">
        <v>124.47199999999999</v>
      </c>
      <c r="CJ109" s="1705">
        <v>121.041</v>
      </c>
      <c r="CK109" s="1705">
        <v>121.80500000000001</v>
      </c>
      <c r="CL109" s="1705">
        <v>130.965</v>
      </c>
      <c r="CM109" s="1705">
        <v>146.648</v>
      </c>
      <c r="CN109" s="1705">
        <v>154.38399999999999</v>
      </c>
      <c r="CO109" s="1705">
        <v>154.38399999999999</v>
      </c>
      <c r="CP109" s="1705">
        <v>155.977</v>
      </c>
      <c r="CQ109" s="1705">
        <v>162.351</v>
      </c>
      <c r="CR109" s="1705">
        <v>168.626</v>
      </c>
      <c r="CS109" s="1705">
        <v>174.768</v>
      </c>
      <c r="CT109" s="1705">
        <v>180.65100000000001</v>
      </c>
      <c r="CU109" s="1705">
        <v>184.95099999999999</v>
      </c>
      <c r="CV109" s="1705">
        <v>189.33500000000001</v>
      </c>
      <c r="CW109" s="1705">
        <v>193.52</v>
      </c>
      <c r="CX109" s="1705">
        <v>197.34899999999999</v>
      </c>
      <c r="CY109" s="1705">
        <v>201.25700000000001</v>
      </c>
      <c r="CZ109" s="1705">
        <v>206.06</v>
      </c>
      <c r="DA109" s="1705">
        <v>210.88800000000001</v>
      </c>
      <c r="DB109" s="1705">
        <v>215.821</v>
      </c>
      <c r="DC109" s="1705">
        <v>220.999</v>
      </c>
      <c r="DD109" s="1705">
        <v>226.36500000000001</v>
      </c>
      <c r="DE109" s="1705">
        <v>231.88</v>
      </c>
      <c r="DF109" s="1705">
        <v>237.42599999999999</v>
      </c>
      <c r="DG109" s="1705">
        <v>242.999</v>
      </c>
      <c r="DH109" s="1705">
        <v>248.40700000000001</v>
      </c>
      <c r="DI109" s="1705">
        <v>253.78200000000001</v>
      </c>
      <c r="DJ109" s="1735">
        <f t="shared" si="1664"/>
        <v>258.88993333333383</v>
      </c>
      <c r="DK109" s="1735">
        <f t="shared" si="1665"/>
        <v>264.42010666666647</v>
      </c>
      <c r="DL109" s="1735">
        <f t="shared" si="1666"/>
        <v>269.92782044444539</v>
      </c>
      <c r="DM109" s="1735">
        <f t="shared" si="1667"/>
        <v>275.38527928889016</v>
      </c>
      <c r="DN109" s="1735">
        <f t="shared" si="1668"/>
        <v>280.79940030814942</v>
      </c>
      <c r="DO109" s="1735">
        <f t="shared" si="1669"/>
        <v>286.18435111585313</v>
      </c>
      <c r="DP109" s="1735">
        <f t="shared" si="1670"/>
        <v>291.56498889276372</v>
      </c>
      <c r="DQ109" s="1735">
        <f t="shared" si="1671"/>
        <v>296.95652503937708</v>
      </c>
      <c r="DR109" s="1735">
        <f t="shared" si="1672"/>
        <v>302.38154305178978</v>
      </c>
      <c r="DS109" s="1735">
        <f t="shared" si="1673"/>
        <v>307.82153326654043</v>
      </c>
      <c r="DT109" s="1735">
        <f t="shared" si="1674"/>
        <v>313.27255003040409</v>
      </c>
      <c r="DU109" s="1735">
        <f t="shared" si="1675"/>
        <v>318.66345350426673</v>
      </c>
      <c r="DV109" s="1735">
        <f t="shared" si="1676"/>
        <v>324.05992347675965</v>
      </c>
      <c r="DW109" s="1735">
        <f t="shared" si="1677"/>
        <v>329.46748198981732</v>
      </c>
      <c r="DX109" s="1735">
        <f t="shared" si="1678"/>
        <v>334.88457939779619</v>
      </c>
      <c r="DY109" s="1735">
        <f t="shared" si="1679"/>
        <v>340.30680119403951</v>
      </c>
      <c r="DZ109" s="1735">
        <f t="shared" si="1680"/>
        <v>345.72821998485779</v>
      </c>
      <c r="EA109" s="1735">
        <f t="shared" si="1681"/>
        <v>351.1448796939676</v>
      </c>
      <c r="EB109" s="1735">
        <f t="shared" si="1682"/>
        <v>356.55506418634468</v>
      </c>
      <c r="EC109" s="1735">
        <f t="shared" si="1683"/>
        <v>361.96343696867734</v>
      </c>
      <c r="ED109" s="1735">
        <f t="shared" si="1684"/>
        <v>367.37425484557389</v>
      </c>
      <c r="EE109" s="1735">
        <f t="shared" si="1685"/>
        <v>372.79354409678126</v>
      </c>
      <c r="EF109" s="1735">
        <f t="shared" si="1686"/>
        <v>378.21134298715879</v>
      </c>
      <c r="EG109" s="1735">
        <f t="shared" si="1687"/>
        <v>383.62664738684907</v>
      </c>
      <c r="EH109" s="1735">
        <f t="shared" si="1688"/>
        <v>389.03999451587333</v>
      </c>
      <c r="EI109" s="1735">
        <f t="shared" si="1689"/>
        <v>394.45262877883215</v>
      </c>
      <c r="EJ109" s="1735">
        <f t="shared" si="1690"/>
        <v>399.86588155143363</v>
      </c>
      <c r="EK109" s="1735">
        <f t="shared" si="1691"/>
        <v>405.28042527164325</v>
      </c>
      <c r="EL109" s="1735">
        <f t="shared" si="1692"/>
        <v>410.69605163125925</v>
      </c>
      <c r="EM109" s="1735">
        <f t="shared" si="1693"/>
        <v>416.11160802750783</v>
      </c>
      <c r="EN109" s="1735">
        <f t="shared" si="1694"/>
        <v>421.52622056122163</v>
      </c>
      <c r="EO109" s="1735">
        <f t="shared" si="1695"/>
        <v>426.93968480500371</v>
      </c>
      <c r="EP109" s="1735">
        <f t="shared" si="1696"/>
        <v>432.35354749890757</v>
      </c>
      <c r="EQ109" s="1735">
        <f t="shared" si="1697"/>
        <v>437.76795892726113</v>
      </c>
      <c r="ER109" s="1735">
        <f t="shared" si="1698"/>
        <v>443.18273579942252</v>
      </c>
    </row>
    <row r="110" spans="1:148" ht="16.05" customHeight="1">
      <c r="A110" s="1158" t="s">
        <v>2717</v>
      </c>
      <c r="B110" s="1153">
        <v>428.14699999999999</v>
      </c>
      <c r="C110" s="1153">
        <v>447.846</v>
      </c>
      <c r="D110" s="1153">
        <v>475.14400000000001</v>
      </c>
      <c r="E110" s="1153">
        <v>497.68099999999998</v>
      </c>
      <c r="F110" s="1153">
        <v>529.27200000000005</v>
      </c>
      <c r="G110" s="1705">
        <v>572.46</v>
      </c>
      <c r="H110" s="1705">
        <v>592.98</v>
      </c>
      <c r="I110" s="1705">
        <v>623.68899999999996</v>
      </c>
      <c r="J110" s="1705">
        <v>664.23</v>
      </c>
      <c r="K110" s="1705">
        <v>707.84699999999998</v>
      </c>
      <c r="L110" s="1705">
        <v>725.81399999999996</v>
      </c>
      <c r="M110" s="1705">
        <v>731.42200000000003</v>
      </c>
      <c r="N110" s="1705">
        <v>740.93499999999995</v>
      </c>
      <c r="O110" s="1705">
        <v>739.899</v>
      </c>
      <c r="P110" s="1705">
        <v>743.99900000000002</v>
      </c>
      <c r="Q110" s="1705">
        <v>748.91300000000001</v>
      </c>
      <c r="R110" s="1705">
        <v>755.53399999999999</v>
      </c>
      <c r="S110" s="1705">
        <v>762.20899999999995</v>
      </c>
      <c r="T110" s="1705">
        <v>779.99900000000002</v>
      </c>
      <c r="U110" s="1705">
        <v>802.245</v>
      </c>
      <c r="V110" s="1705">
        <v>821.79300000000001</v>
      </c>
      <c r="W110" s="1705">
        <v>838.125</v>
      </c>
      <c r="X110" s="1705">
        <v>855.04899999999998</v>
      </c>
      <c r="Y110" s="1705">
        <v>872.53399999999999</v>
      </c>
      <c r="Z110" s="1705">
        <v>887.73699999999997</v>
      </c>
      <c r="AA110" s="1705">
        <v>907.572</v>
      </c>
      <c r="AB110" s="1705">
        <v>927.28200000000004</v>
      </c>
      <c r="AC110" s="1705">
        <v>945.72</v>
      </c>
      <c r="AD110" s="1705">
        <v>966.62599999999998</v>
      </c>
      <c r="AE110" s="1705">
        <v>988.86</v>
      </c>
      <c r="AF110" s="1705">
        <v>1011.84</v>
      </c>
      <c r="AG110" s="1705">
        <v>1032.9269999999999</v>
      </c>
      <c r="AH110" s="1705">
        <v>1053.3130000000001</v>
      </c>
      <c r="AI110" s="1705">
        <v>1073.6959999999999</v>
      </c>
      <c r="AJ110" s="1705">
        <v>1092.4839999999999</v>
      </c>
      <c r="AK110" s="1705">
        <v>1110.758</v>
      </c>
      <c r="AL110" s="1734">
        <f>AL105+AL106+AL107+AL101+AL98</f>
        <v>1134.6320666666666</v>
      </c>
      <c r="AM110" s="1734">
        <f t="shared" ref="AM110:BT110" si="1699">AM105+AM106+AM107+AM101+AM98</f>
        <v>1155.5260933333323</v>
      </c>
      <c r="AN110" s="1734">
        <f t="shared" si="1699"/>
        <v>1175.8711928888897</v>
      </c>
      <c r="AO110" s="1734">
        <f t="shared" si="1699"/>
        <v>1195.942459377779</v>
      </c>
      <c r="AP110" s="1734">
        <f t="shared" si="1699"/>
        <v>1216.0214196029647</v>
      </c>
      <c r="AQ110" s="1734">
        <f t="shared" si="1699"/>
        <v>1236.4547332930399</v>
      </c>
      <c r="AR110" s="1734">
        <f t="shared" si="1699"/>
        <v>1257.0722778189481</v>
      </c>
      <c r="AS110" s="1734">
        <f t="shared" si="1699"/>
        <v>1277.8048579356789</v>
      </c>
      <c r="AT110" s="1734">
        <f t="shared" si="1699"/>
        <v>1298.6817849111746</v>
      </c>
      <c r="AU110" s="1734">
        <f t="shared" si="1699"/>
        <v>1319.3126254811589</v>
      </c>
      <c r="AV110" s="1734">
        <f t="shared" si="1699"/>
        <v>1339.322149951726</v>
      </c>
      <c r="AW110" s="1734">
        <f t="shared" si="1699"/>
        <v>1359.7982602895522</v>
      </c>
      <c r="AX110" s="1734">
        <f t="shared" si="1699"/>
        <v>1380.3905496546133</v>
      </c>
      <c r="AY110" s="1734">
        <f t="shared" si="1699"/>
        <v>1401.0269701834379</v>
      </c>
      <c r="AZ110" s="1734">
        <f t="shared" si="1699"/>
        <v>1421.6356728697758</v>
      </c>
      <c r="BA110" s="1734">
        <f t="shared" si="1699"/>
        <v>1442.1699453036595</v>
      </c>
      <c r="BB110" s="1734">
        <f t="shared" si="1699"/>
        <v>1462.6591934773232</v>
      </c>
      <c r="BC110" s="1734">
        <f t="shared" si="1699"/>
        <v>1483.1278053266558</v>
      </c>
      <c r="BD110" s="1734">
        <f t="shared" si="1699"/>
        <v>1503.6067555696332</v>
      </c>
      <c r="BE110" s="1734">
        <f t="shared" si="1699"/>
        <v>1524.1562699438557</v>
      </c>
      <c r="BF110" s="1734">
        <f t="shared" si="1699"/>
        <v>1544.7654828425386</v>
      </c>
      <c r="BG110" s="1734">
        <f t="shared" si="1699"/>
        <v>1565.2980111286661</v>
      </c>
      <c r="BH110" s="1734">
        <f t="shared" si="1699"/>
        <v>1585.8076246266069</v>
      </c>
      <c r="BI110" s="1734">
        <f t="shared" si="1699"/>
        <v>1606.312377298475</v>
      </c>
      <c r="BJ110" s="1734">
        <f t="shared" si="1699"/>
        <v>1626.8276048486364</v>
      </c>
      <c r="BK110" s="1734">
        <f t="shared" si="1699"/>
        <v>1647.3588836608856</v>
      </c>
      <c r="BL110" s="1734">
        <f t="shared" si="1699"/>
        <v>1667.899017848476</v>
      </c>
      <c r="BM110" s="1734">
        <f t="shared" si="1699"/>
        <v>1688.4397426669339</v>
      </c>
      <c r="BN110" s="1734">
        <f t="shared" si="1699"/>
        <v>1708.9723989478553</v>
      </c>
      <c r="BO110" s="1734">
        <f t="shared" si="1699"/>
        <v>1729.4917086499199</v>
      </c>
      <c r="BP110" s="1734">
        <f t="shared" si="1699"/>
        <v>1750.0075698407243</v>
      </c>
      <c r="BQ110" s="1734">
        <f t="shared" si="1699"/>
        <v>1770.5365363670894</v>
      </c>
      <c r="BR110" s="1734">
        <f t="shared" si="1699"/>
        <v>1791.0696245804238</v>
      </c>
      <c r="BS110" s="1734">
        <f t="shared" si="1699"/>
        <v>1811.6026099959779</v>
      </c>
      <c r="BT110" s="1734">
        <f t="shared" si="1699"/>
        <v>1832.1325902933363</v>
      </c>
      <c r="BY110" s="1158" t="s">
        <v>2717</v>
      </c>
      <c r="BZ110" s="1153">
        <v>1577.318</v>
      </c>
      <c r="CA110" s="1153">
        <v>1631.895</v>
      </c>
      <c r="CB110" s="1153">
        <v>1745.9639999999999</v>
      </c>
      <c r="CC110" s="1153">
        <v>1839.48</v>
      </c>
      <c r="CD110" s="1153">
        <v>1877.22</v>
      </c>
      <c r="CE110" s="1705">
        <v>2114.817</v>
      </c>
      <c r="CF110" s="1705">
        <v>2109.663</v>
      </c>
      <c r="CG110" s="1705">
        <v>2204.4459999999999</v>
      </c>
      <c r="CH110" s="1705">
        <v>2255.0140000000001</v>
      </c>
      <c r="CI110" s="1705">
        <v>2288.288</v>
      </c>
      <c r="CJ110" s="1705">
        <v>2310.116</v>
      </c>
      <c r="CK110" s="1705">
        <v>2353.0369999999998</v>
      </c>
      <c r="CL110" s="1705">
        <v>2444.9989999999998</v>
      </c>
      <c r="CM110" s="1705">
        <v>2496.71</v>
      </c>
      <c r="CN110" s="1705">
        <v>2570.8000000000002</v>
      </c>
      <c r="CO110" s="1705">
        <v>2639.0010000000002</v>
      </c>
      <c r="CP110" s="1705">
        <v>2715.9940000000001</v>
      </c>
      <c r="CQ110" s="1705">
        <v>2780.8409999999999</v>
      </c>
      <c r="CR110" s="1705">
        <v>2942.8249999999998</v>
      </c>
      <c r="CS110" s="1705">
        <v>3125.1590000000001</v>
      </c>
      <c r="CT110" s="1705">
        <v>3287.1950000000002</v>
      </c>
      <c r="CU110" s="1705">
        <v>3424.5039999999999</v>
      </c>
      <c r="CV110" s="1705">
        <v>3565.3409999999999</v>
      </c>
      <c r="CW110" s="1705">
        <v>3709.8330000000001</v>
      </c>
      <c r="CX110" s="1705">
        <v>3836.808</v>
      </c>
      <c r="CY110" s="1705">
        <v>3997.3809999999999</v>
      </c>
      <c r="CZ110" s="1705">
        <v>4155.1210000000001</v>
      </c>
      <c r="DA110" s="1705">
        <v>4303.8850000000002</v>
      </c>
      <c r="DB110" s="1705">
        <v>4470.2330000000002</v>
      </c>
      <c r="DC110" s="1705">
        <v>4646.22</v>
      </c>
      <c r="DD110" s="1705">
        <v>4826.924</v>
      </c>
      <c r="DE110" s="1705">
        <v>4993.3590000000004</v>
      </c>
      <c r="DF110" s="1705">
        <v>5153.9769999999999</v>
      </c>
      <c r="DG110" s="1705">
        <v>5314.0439999999999</v>
      </c>
      <c r="DH110" s="1705">
        <v>5461.6890000000003</v>
      </c>
      <c r="DI110" s="1705">
        <v>5604.4160000000002</v>
      </c>
      <c r="DJ110" s="1734">
        <f t="shared" ref="DJ110:ER110" si="1700">DJ105+DJ106+DJ107+DJ101+DJ98</f>
        <v>5794.8879333333261</v>
      </c>
      <c r="DK110" s="1734">
        <f t="shared" si="1700"/>
        <v>5958.8841066666746</v>
      </c>
      <c r="DL110" s="1734">
        <f t="shared" si="1700"/>
        <v>6118.8315537777617</v>
      </c>
      <c r="DM110" s="1734">
        <f t="shared" si="1700"/>
        <v>6276.7841726221868</v>
      </c>
      <c r="DN110" s="1734">
        <f t="shared" si="1700"/>
        <v>6434.9414020859022</v>
      </c>
      <c r="DO110" s="1734">
        <f t="shared" si="1700"/>
        <v>6595.8445118269428</v>
      </c>
      <c r="DP110" s="1734">
        <f t="shared" si="1700"/>
        <v>6758.2903053253249</v>
      </c>
      <c r="DQ110" s="1734">
        <f t="shared" si="1700"/>
        <v>6921.7137154345983</v>
      </c>
      <c r="DR110" s="1734">
        <f t="shared" si="1700"/>
        <v>7086.2368025659025</v>
      </c>
      <c r="DS110" s="1734">
        <f t="shared" si="1700"/>
        <v>7248.7628768540681</v>
      </c>
      <c r="DT110" s="1734">
        <f t="shared" si="1700"/>
        <v>7406.0569273531264</v>
      </c>
      <c r="DU110" s="1734">
        <f t="shared" si="1700"/>
        <v>7567.4379884837526</v>
      </c>
      <c r="DV110" s="1734">
        <f t="shared" si="1700"/>
        <v>7729.6925206875221</v>
      </c>
      <c r="DW110" s="1734">
        <f t="shared" si="1700"/>
        <v>7892.2645928813135</v>
      </c>
      <c r="DX110" s="1734">
        <f t="shared" si="1700"/>
        <v>8054.5954611838069</v>
      </c>
      <c r="DY110" s="1734">
        <f t="shared" si="1700"/>
        <v>8216.3352433136679</v>
      </c>
      <c r="DZ110" s="1734">
        <f t="shared" si="1700"/>
        <v>8377.7014969532102</v>
      </c>
      <c r="EA110" s="1734">
        <f t="shared" si="1700"/>
        <v>8538.9004148823697</v>
      </c>
      <c r="EB110" s="1734">
        <f t="shared" si="1700"/>
        <v>8700.1977299038372</v>
      </c>
      <c r="EC110" s="1734">
        <f t="shared" si="1700"/>
        <v>8862.0743475390227</v>
      </c>
      <c r="ED110" s="1734">
        <f t="shared" si="1700"/>
        <v>9024.444503549279</v>
      </c>
      <c r="EE110" s="1734">
        <f t="shared" si="1700"/>
        <v>9186.1537040510539</v>
      </c>
      <c r="EF110" s="1734">
        <f t="shared" si="1700"/>
        <v>9347.6890293086035</v>
      </c>
      <c r="EG110" s="1734">
        <f t="shared" si="1700"/>
        <v>9509.1919788857012</v>
      </c>
      <c r="EH110" s="1734">
        <f t="shared" si="1700"/>
        <v>9670.7822269706048</v>
      </c>
      <c r="EI110" s="1734">
        <f t="shared" si="1700"/>
        <v>9832.5016467698224</v>
      </c>
      <c r="EJ110" s="1734">
        <f t="shared" si="1700"/>
        <v>9994.2936586709002</v>
      </c>
      <c r="EK110" s="1734">
        <f t="shared" si="1700"/>
        <v>10156.089049405913</v>
      </c>
      <c r="EL110" s="1734">
        <f t="shared" si="1700"/>
        <v>10317.816163768141</v>
      </c>
      <c r="EM110" s="1734">
        <f t="shared" si="1700"/>
        <v>10479.434165579441</v>
      </c>
      <c r="EN110" s="1734">
        <f t="shared" si="1700"/>
        <v>10641.025237227022</v>
      </c>
      <c r="EO110" s="1734">
        <f t="shared" si="1700"/>
        <v>10802.727457933677</v>
      </c>
      <c r="EP110" s="1734">
        <f t="shared" si="1700"/>
        <v>10964.460971478296</v>
      </c>
      <c r="EQ110" s="1734">
        <f t="shared" si="1700"/>
        <v>11126.19239358393</v>
      </c>
      <c r="ER110" s="1734">
        <f t="shared" si="1700"/>
        <v>11287.899041607696</v>
      </c>
    </row>
    <row r="111" spans="1:148" ht="16.05" customHeight="1">
      <c r="A111" s="1157"/>
      <c r="G111" s="1705"/>
      <c r="H111" s="1705"/>
      <c r="I111" s="1705"/>
      <c r="J111" s="1705"/>
      <c r="K111" s="1705"/>
      <c r="L111" s="1705"/>
      <c r="M111" s="1705"/>
      <c r="N111" s="1705"/>
      <c r="O111" s="1705"/>
      <c r="P111" s="1705"/>
      <c r="Q111" s="1705"/>
      <c r="R111" s="1705"/>
      <c r="S111" s="1705"/>
      <c r="T111" s="1705"/>
      <c r="U111" s="1705"/>
      <c r="V111" s="1705"/>
      <c r="W111" s="1705"/>
      <c r="X111" s="1705"/>
      <c r="Y111" s="1705"/>
      <c r="Z111" s="1705"/>
      <c r="AA111" s="1705"/>
      <c r="AB111" s="1705"/>
      <c r="AC111" s="1705"/>
      <c r="AD111" s="1705"/>
      <c r="AE111" s="1705"/>
      <c r="AF111" s="1705"/>
      <c r="AG111" s="1705"/>
      <c r="AH111" s="1705"/>
      <c r="AI111" s="1705"/>
      <c r="AJ111" s="1705"/>
      <c r="AK111" s="1705"/>
      <c r="AL111" s="1735"/>
      <c r="AM111" s="1735"/>
      <c r="AN111" s="1735"/>
      <c r="AO111" s="1735"/>
      <c r="AP111" s="1735"/>
      <c r="AQ111" s="1735"/>
      <c r="AR111" s="1735"/>
      <c r="AS111" s="1735"/>
      <c r="AT111" s="1735"/>
      <c r="AU111" s="1735"/>
      <c r="AV111" s="1735"/>
      <c r="AW111" s="1735"/>
      <c r="AX111" s="1735"/>
      <c r="AY111" s="1735"/>
      <c r="AZ111" s="1735"/>
      <c r="BA111" s="1735"/>
      <c r="BB111" s="1735"/>
      <c r="BC111" s="1735"/>
      <c r="BD111" s="1735"/>
      <c r="BE111" s="1735"/>
      <c r="BF111" s="1735"/>
      <c r="BG111" s="1735"/>
      <c r="BH111" s="1735"/>
      <c r="BI111" s="1735"/>
      <c r="BJ111" s="1735"/>
      <c r="BK111" s="1735"/>
      <c r="BL111" s="1735"/>
      <c r="BM111" s="1735"/>
      <c r="BN111" s="1735"/>
      <c r="BO111" s="1735"/>
      <c r="BP111" s="1735"/>
      <c r="BQ111" s="1735"/>
      <c r="BR111" s="1735"/>
      <c r="BS111" s="1735"/>
      <c r="BT111" s="1735"/>
      <c r="BY111" s="1157"/>
      <c r="CE111" s="1705"/>
      <c r="CF111" s="1705"/>
      <c r="CG111" s="1705"/>
      <c r="CH111" s="1705"/>
      <c r="CI111" s="1705"/>
      <c r="CJ111" s="1705"/>
      <c r="CK111" s="1705"/>
      <c r="CL111" s="1705"/>
      <c r="CM111" s="1705"/>
      <c r="CN111" s="1705"/>
      <c r="CO111" s="1705"/>
      <c r="CP111" s="1705"/>
      <c r="CQ111" s="1705"/>
      <c r="CR111" s="1705"/>
      <c r="CS111" s="1705"/>
      <c r="CT111" s="1705"/>
      <c r="CU111" s="1705"/>
      <c r="CV111" s="1705"/>
      <c r="CW111" s="1705"/>
      <c r="CX111" s="1705"/>
      <c r="CY111" s="1705"/>
      <c r="CZ111" s="1705"/>
      <c r="DA111" s="1705"/>
      <c r="DB111" s="1705"/>
      <c r="DC111" s="1705"/>
      <c r="DD111" s="1705"/>
      <c r="DE111" s="1705"/>
      <c r="DF111" s="1705"/>
      <c r="DG111" s="1705"/>
      <c r="DH111" s="1705"/>
      <c r="DI111" s="1705"/>
      <c r="DJ111" s="1735"/>
      <c r="DK111" s="1735"/>
      <c r="DL111" s="1735"/>
      <c r="DM111" s="1735"/>
      <c r="DN111" s="1735"/>
      <c r="DO111" s="1735"/>
      <c r="DP111" s="1735"/>
      <c r="DQ111" s="1735"/>
      <c r="DR111" s="1735"/>
      <c r="DS111" s="1735"/>
      <c r="DT111" s="1735"/>
      <c r="DU111" s="1735"/>
      <c r="DV111" s="1735"/>
      <c r="DW111" s="1735"/>
      <c r="DX111" s="1735"/>
      <c r="DY111" s="1735"/>
      <c r="DZ111" s="1735"/>
      <c r="EA111" s="1735"/>
      <c r="EB111" s="1735"/>
      <c r="EC111" s="1735"/>
      <c r="ED111" s="1735"/>
      <c r="EE111" s="1735"/>
      <c r="EF111" s="1735"/>
      <c r="EG111" s="1735"/>
      <c r="EH111" s="1735"/>
      <c r="EI111" s="1735"/>
      <c r="EJ111" s="1735"/>
      <c r="EK111" s="1735"/>
      <c r="EL111" s="1735"/>
      <c r="EM111" s="1735"/>
      <c r="EN111" s="1735"/>
      <c r="EO111" s="1735"/>
      <c r="EP111" s="1735"/>
      <c r="EQ111" s="1735"/>
      <c r="ER111" s="1735"/>
    </row>
    <row r="112" spans="1:148" ht="16.05" customHeight="1">
      <c r="A112" s="1158" t="s">
        <v>2694</v>
      </c>
      <c r="B112" s="1153">
        <v>1053.3309999999999</v>
      </c>
      <c r="C112" s="1153">
        <v>1099.8620000000001</v>
      </c>
      <c r="D112" s="1153">
        <v>1145.3599999999999</v>
      </c>
      <c r="E112" s="1153">
        <v>1191.7760000000001</v>
      </c>
      <c r="F112" s="1153">
        <v>1249.3879999999999</v>
      </c>
      <c r="G112" s="1705">
        <v>1332.703</v>
      </c>
      <c r="H112" s="1705">
        <v>1369.8030000000001</v>
      </c>
      <c r="I112" s="1705">
        <v>1423.183</v>
      </c>
      <c r="J112" s="1705">
        <v>1482.356</v>
      </c>
      <c r="K112" s="1705">
        <v>1543.848</v>
      </c>
      <c r="L112" s="1705">
        <v>1565.8620000000001</v>
      </c>
      <c r="M112" s="1705">
        <v>1571.491</v>
      </c>
      <c r="N112" s="1705">
        <v>1588.73</v>
      </c>
      <c r="O112" s="1705">
        <v>1583.383</v>
      </c>
      <c r="P112" s="1705">
        <v>1590.739</v>
      </c>
      <c r="Q112" s="1705">
        <v>1596.789</v>
      </c>
      <c r="R112" s="1705">
        <v>1607.788</v>
      </c>
      <c r="S112" s="1705">
        <v>1622.7370000000001</v>
      </c>
      <c r="T112" s="1705">
        <v>1651.277</v>
      </c>
      <c r="U112" s="1705">
        <v>1681.895</v>
      </c>
      <c r="V112" s="1705">
        <v>1716.9079999999999</v>
      </c>
      <c r="W112" s="1705">
        <v>1743.8320000000001</v>
      </c>
      <c r="X112" s="1705">
        <v>1772.913</v>
      </c>
      <c r="Y112" s="1705">
        <v>1806.001</v>
      </c>
      <c r="Z112" s="1705">
        <v>1836.876</v>
      </c>
      <c r="AA112" s="1705">
        <v>1870.299</v>
      </c>
      <c r="AB112" s="1705">
        <v>1905.191</v>
      </c>
      <c r="AC112" s="1705">
        <v>1937.2190000000001</v>
      </c>
      <c r="AD112" s="1705">
        <v>1972.8230000000001</v>
      </c>
      <c r="AE112" s="1705">
        <v>2010.45</v>
      </c>
      <c r="AF112" s="1705">
        <v>2052.1129999999998</v>
      </c>
      <c r="AG112" s="1705">
        <v>2093.877</v>
      </c>
      <c r="AH112" s="1705">
        <v>2133.808</v>
      </c>
      <c r="AI112" s="1705">
        <v>2174.4209999999998</v>
      </c>
      <c r="AJ112" s="1705">
        <v>2213.5619999999999</v>
      </c>
      <c r="AK112" s="1705">
        <v>2252.3470000000002</v>
      </c>
      <c r="AL112" s="1734">
        <f>AL110+AL95</f>
        <v>2290.5362666666651</v>
      </c>
      <c r="AM112" s="1734">
        <f t="shared" ref="AM112:BT112" si="1701">AM110+AM95</f>
        <v>2331.7473066666653</v>
      </c>
      <c r="AN112" s="1734">
        <f t="shared" si="1701"/>
        <v>2372.2941448888878</v>
      </c>
      <c r="AO112" s="1734">
        <f t="shared" si="1701"/>
        <v>2412.2520312888892</v>
      </c>
      <c r="AP112" s="1734">
        <f t="shared" si="1701"/>
        <v>2451.5955292562981</v>
      </c>
      <c r="AQ112" s="1734">
        <f t="shared" si="1701"/>
        <v>2491.0002909914078</v>
      </c>
      <c r="AR112" s="1734">
        <f t="shared" si="1701"/>
        <v>2530.6714554701439</v>
      </c>
      <c r="AS112" s="1734">
        <f t="shared" si="1701"/>
        <v>2570.3844663409477</v>
      </c>
      <c r="AT112" s="1734">
        <f t="shared" si="1701"/>
        <v>2610.3552511953953</v>
      </c>
      <c r="AU112" s="1734">
        <f t="shared" si="1701"/>
        <v>2650.3546522355628</v>
      </c>
      <c r="AV112" s="1734">
        <f t="shared" si="1701"/>
        <v>2690.243663612101</v>
      </c>
      <c r="AW112" s="1734">
        <f t="shared" si="1701"/>
        <v>2729.7380405013246</v>
      </c>
      <c r="AX112" s="1734">
        <f t="shared" si="1701"/>
        <v>2769.3726190165444</v>
      </c>
      <c r="AY112" s="1734">
        <f t="shared" si="1701"/>
        <v>2809.1408035414761</v>
      </c>
      <c r="AZ112" s="1734">
        <f t="shared" si="1701"/>
        <v>2848.9997999745224</v>
      </c>
      <c r="BA112" s="1734">
        <f t="shared" si="1701"/>
        <v>2888.8347429552668</v>
      </c>
      <c r="BB112" s="1734">
        <f t="shared" si="1701"/>
        <v>2928.6179815431155</v>
      </c>
      <c r="BC112" s="1734">
        <f t="shared" si="1701"/>
        <v>2968.3711959628472</v>
      </c>
      <c r="BD112" s="1734">
        <f t="shared" si="1701"/>
        <v>3008.0860639778325</v>
      </c>
      <c r="BE112" s="1734">
        <f t="shared" si="1701"/>
        <v>3047.8133065185193</v>
      </c>
      <c r="BF112" s="1734">
        <f t="shared" si="1701"/>
        <v>3087.5825655007034</v>
      </c>
      <c r="BG112" s="1734">
        <f t="shared" si="1701"/>
        <v>3127.3993541573072</v>
      </c>
      <c r="BH112" s="1734">
        <f t="shared" si="1701"/>
        <v>3167.1854319877748</v>
      </c>
      <c r="BI112" s="1734">
        <f t="shared" si="1701"/>
        <v>3206.9444076440936</v>
      </c>
      <c r="BJ112" s="1734">
        <f t="shared" si="1701"/>
        <v>3246.6909685714995</v>
      </c>
      <c r="BK112" s="1734">
        <f t="shared" si="1701"/>
        <v>3286.4449793118356</v>
      </c>
      <c r="BL112" s="1734">
        <f t="shared" si="1701"/>
        <v>3326.2105012367083</v>
      </c>
      <c r="BM112" s="1734">
        <f t="shared" si="1701"/>
        <v>3365.9837464645207</v>
      </c>
      <c r="BN112" s="1734">
        <f t="shared" si="1701"/>
        <v>3405.7609789824819</v>
      </c>
      <c r="BO112" s="1734">
        <f t="shared" si="1701"/>
        <v>3445.5322326115147</v>
      </c>
      <c r="BP112" s="1734">
        <f t="shared" si="1701"/>
        <v>3485.2942580360286</v>
      </c>
      <c r="BQ112" s="1734">
        <f t="shared" si="1701"/>
        <v>3525.0516342860619</v>
      </c>
      <c r="BR112" s="1734">
        <f t="shared" si="1701"/>
        <v>3564.8156585088518</v>
      </c>
      <c r="BS112" s="1734">
        <f t="shared" si="1701"/>
        <v>3604.5847611669647</v>
      </c>
      <c r="BT112" s="1734">
        <f t="shared" si="1701"/>
        <v>3644.3552166285972</v>
      </c>
      <c r="BY112" s="1158" t="s">
        <v>2694</v>
      </c>
      <c r="BZ112" s="1153">
        <v>3451.62</v>
      </c>
      <c r="CA112" s="1153">
        <v>3634.462</v>
      </c>
      <c r="CB112" s="1153">
        <v>3949.9050000000002</v>
      </c>
      <c r="CC112" s="1153">
        <v>4089.5450000000001</v>
      </c>
      <c r="CD112" s="1153">
        <v>4117.835</v>
      </c>
      <c r="CE112" s="1705">
        <v>4548.6180000000004</v>
      </c>
      <c r="CF112" s="1705">
        <v>4625.9059999999999</v>
      </c>
      <c r="CG112" s="1705">
        <v>4828.2110000000002</v>
      </c>
      <c r="CH112" s="1705">
        <v>4805.8710000000001</v>
      </c>
      <c r="CI112" s="1705">
        <v>4862.5230000000001</v>
      </c>
      <c r="CJ112" s="1705">
        <v>4907.0420000000004</v>
      </c>
      <c r="CK112" s="1705">
        <v>4961.83</v>
      </c>
      <c r="CL112" s="1705">
        <v>5015.9629999999997</v>
      </c>
      <c r="CM112" s="1705">
        <v>5091.8239999999996</v>
      </c>
      <c r="CN112" s="1705">
        <v>5191.7169999999996</v>
      </c>
      <c r="CO112" s="1705">
        <v>5256.8149999999996</v>
      </c>
      <c r="CP112" s="1705">
        <v>5371.067</v>
      </c>
      <c r="CQ112" s="1705">
        <v>5511.4560000000001</v>
      </c>
      <c r="CR112" s="1705">
        <v>5771.3940000000002</v>
      </c>
      <c r="CS112" s="1705">
        <v>6028.1490000000003</v>
      </c>
      <c r="CT112" s="1705">
        <v>6295.0169999999998</v>
      </c>
      <c r="CU112" s="1705">
        <v>6528.9070000000002</v>
      </c>
      <c r="CV112" s="1705">
        <v>6758.2389999999996</v>
      </c>
      <c r="CW112" s="1705">
        <v>6994.1379999999999</v>
      </c>
      <c r="CX112" s="1705">
        <v>7227.2030000000004</v>
      </c>
      <c r="CY112" s="1705">
        <v>7474.5320000000002</v>
      </c>
      <c r="CZ112" s="1705">
        <v>7718.2839999999997</v>
      </c>
      <c r="DA112" s="1705">
        <v>7953.2079999999996</v>
      </c>
      <c r="DB112" s="1705">
        <v>8213.5869999999995</v>
      </c>
      <c r="DC112" s="1705">
        <v>8485.9040000000005</v>
      </c>
      <c r="DD112" s="1705">
        <v>8783.7929999999997</v>
      </c>
      <c r="DE112" s="1705">
        <v>9075.9539999999997</v>
      </c>
      <c r="DF112" s="1705">
        <v>9354.7980000000007</v>
      </c>
      <c r="DG112" s="1705">
        <v>9631.1239999999998</v>
      </c>
      <c r="DH112" s="1705">
        <v>9888.134</v>
      </c>
      <c r="DI112" s="1705">
        <v>10141.004000000001</v>
      </c>
      <c r="DJ112" s="1734">
        <f t="shared" ref="DJ112:ER112" si="1702">DJ110+DJ95</f>
        <v>10435.762333333341</v>
      </c>
      <c r="DK112" s="1734">
        <f t="shared" si="1702"/>
        <v>10718.556866666688</v>
      </c>
      <c r="DL112" s="1734">
        <f t="shared" si="1702"/>
        <v>10995.95059111109</v>
      </c>
      <c r="DM112" s="1734">
        <f t="shared" si="1702"/>
        <v>11269.379347555529</v>
      </c>
      <c r="DN112" s="1734">
        <f t="shared" si="1702"/>
        <v>11539.307300503691</v>
      </c>
      <c r="DO112" s="1734">
        <f t="shared" si="1702"/>
        <v>11811.077544794074</v>
      </c>
      <c r="DP112" s="1734">
        <f t="shared" si="1702"/>
        <v>12085.764666767005</v>
      </c>
      <c r="DQ112" s="1734">
        <f t="shared" si="1702"/>
        <v>12362.343667876168</v>
      </c>
      <c r="DR112" s="1734">
        <f t="shared" si="1702"/>
        <v>12641.177024977882</v>
      </c>
      <c r="DS112" s="1734">
        <f t="shared" si="1702"/>
        <v>12917.997947061838</v>
      </c>
      <c r="DT112" s="1734">
        <f t="shared" si="1702"/>
        <v>13189.443502980892</v>
      </c>
      <c r="DU112" s="1734">
        <f t="shared" si="1702"/>
        <v>13462.936373685661</v>
      </c>
      <c r="DV112" s="1734">
        <f t="shared" si="1702"/>
        <v>13737.6595235847</v>
      </c>
      <c r="DW112" s="1734">
        <f t="shared" si="1702"/>
        <v>14013.284959493973</v>
      </c>
      <c r="DX112" s="1734">
        <f t="shared" si="1702"/>
        <v>14289.294309320543</v>
      </c>
      <c r="DY112" s="1734">
        <f t="shared" si="1702"/>
        <v>14564.761145734668</v>
      </c>
      <c r="DZ112" s="1734">
        <f t="shared" si="1702"/>
        <v>14839.5543146041</v>
      </c>
      <c r="EA112" s="1734">
        <f t="shared" si="1702"/>
        <v>15113.935743484712</v>
      </c>
      <c r="EB112" s="1734">
        <f t="shared" si="1702"/>
        <v>15388.238167690906</v>
      </c>
      <c r="EC112" s="1734">
        <f t="shared" si="1702"/>
        <v>15663.17765176608</v>
      </c>
      <c r="ED112" s="1734">
        <f t="shared" si="1702"/>
        <v>15938.774432512886</v>
      </c>
      <c r="EE112" s="1734">
        <f t="shared" si="1702"/>
        <v>16213.983426823192</v>
      </c>
      <c r="EF112" s="1734">
        <f t="shared" si="1702"/>
        <v>16488.91872241009</v>
      </c>
      <c r="EG112" s="1734">
        <f t="shared" si="1702"/>
        <v>16763.684505995647</v>
      </c>
      <c r="EH112" s="1734">
        <f t="shared" si="1702"/>
        <v>17038.439439336238</v>
      </c>
      <c r="EI112" s="1734">
        <f t="shared" si="1702"/>
        <v>17313.338869533356</v>
      </c>
      <c r="EJ112" s="1734">
        <f t="shared" si="1702"/>
        <v>17588.379552852035</v>
      </c>
      <c r="EK112" s="1734">
        <f t="shared" si="1702"/>
        <v>17863.476172943498</v>
      </c>
      <c r="EL112" s="1734">
        <f t="shared" si="1702"/>
        <v>18138.524806223104</v>
      </c>
      <c r="EM112" s="1734">
        <f t="shared" si="1702"/>
        <v>18413.437510639014</v>
      </c>
      <c r="EN112" s="1734">
        <f t="shared" si="1702"/>
        <v>18688.280050005833</v>
      </c>
      <c r="EO112" s="1734">
        <f t="shared" si="1702"/>
        <v>18963.201422726979</v>
      </c>
      <c r="EP112" s="1734">
        <f t="shared" si="1702"/>
        <v>19238.180035186524</v>
      </c>
      <c r="EQ112" s="1734">
        <f t="shared" si="1702"/>
        <v>19513.184971726125</v>
      </c>
      <c r="ER112" s="1734">
        <f t="shared" si="1702"/>
        <v>19788.178670985901</v>
      </c>
    </row>
    <row r="113" spans="1:148" ht="16.05" customHeight="1">
      <c r="A113" s="1157"/>
      <c r="BY113" s="1157"/>
    </row>
    <row r="114" spans="1:148" ht="16.05" customHeight="1">
      <c r="A114" s="3551" t="s">
        <v>2720</v>
      </c>
      <c r="B114" s="3551"/>
      <c r="C114" s="3551"/>
      <c r="D114" s="3551"/>
      <c r="E114" s="3551"/>
      <c r="F114" s="3551"/>
      <c r="G114" s="3551"/>
      <c r="H114" s="3551"/>
      <c r="I114" s="3551"/>
      <c r="J114" s="3551"/>
      <c r="K114" s="3551"/>
      <c r="L114" s="3551"/>
      <c r="M114" s="3551"/>
      <c r="N114" s="3551"/>
      <c r="O114" s="3551"/>
      <c r="P114" s="3551"/>
      <c r="Q114" s="3551"/>
      <c r="R114" s="3551"/>
      <c r="S114" s="3551"/>
      <c r="T114" s="3551"/>
      <c r="U114" s="3551"/>
      <c r="V114" s="3551"/>
      <c r="W114" s="3551"/>
      <c r="X114" s="3551"/>
      <c r="Y114" s="3551"/>
      <c r="Z114" s="3551"/>
      <c r="AA114" s="3551"/>
      <c r="AB114" s="3551"/>
      <c r="AC114" s="3551"/>
      <c r="AD114" s="3551"/>
      <c r="AE114" s="3551"/>
      <c r="AF114" s="3551"/>
      <c r="AG114" s="3551"/>
      <c r="AH114" s="3551"/>
      <c r="AI114" s="3551"/>
      <c r="AJ114" s="3551"/>
      <c r="AK114" s="3551"/>
      <c r="BY114" s="3551" t="s">
        <v>2720</v>
      </c>
      <c r="BZ114" s="3551"/>
      <c r="CA114" s="3551"/>
      <c r="CB114" s="3551"/>
      <c r="CC114" s="3551"/>
      <c r="CD114" s="3551"/>
      <c r="CE114" s="3551"/>
      <c r="CF114" s="3551"/>
      <c r="CG114" s="3551"/>
      <c r="CH114" s="3551"/>
      <c r="CI114" s="3551"/>
      <c r="CJ114" s="3551"/>
      <c r="CK114" s="3551"/>
      <c r="CL114" s="3551"/>
      <c r="CM114" s="3551"/>
      <c r="CN114" s="3551"/>
      <c r="CO114" s="3551"/>
      <c r="CP114" s="3551"/>
      <c r="CQ114" s="3551"/>
      <c r="CR114" s="3551"/>
      <c r="CS114" s="3551"/>
      <c r="CT114" s="3551"/>
      <c r="CU114" s="3551"/>
      <c r="CV114" s="3551"/>
      <c r="CW114" s="3551"/>
      <c r="CX114" s="3551"/>
      <c r="CY114" s="3551"/>
      <c r="CZ114" s="3551"/>
      <c r="DA114" s="3551"/>
      <c r="DB114" s="3551"/>
      <c r="DC114" s="3551"/>
      <c r="DD114" s="3551"/>
      <c r="DE114" s="3551"/>
      <c r="DF114" s="3551"/>
      <c r="DG114" s="3551"/>
      <c r="DH114" s="3551"/>
      <c r="DI114" s="3551"/>
    </row>
    <row r="115" spans="1:148" ht="16.05" customHeight="1">
      <c r="A115" s="3552" t="s">
        <v>3342</v>
      </c>
      <c r="B115" s="3552"/>
      <c r="C115" s="3552"/>
      <c r="D115" s="3552"/>
      <c r="E115" s="3552"/>
      <c r="F115" s="3552"/>
      <c r="G115" s="3552"/>
      <c r="H115" s="3552"/>
      <c r="I115" s="3552"/>
      <c r="J115" s="3552"/>
      <c r="K115" s="3552"/>
      <c r="L115" s="3552"/>
      <c r="M115" s="3552"/>
      <c r="N115" s="3552"/>
      <c r="O115" s="3552"/>
      <c r="P115" s="3552"/>
      <c r="Q115" s="3552"/>
      <c r="R115" s="3552"/>
      <c r="S115" s="3552"/>
      <c r="T115" s="3552"/>
      <c r="U115" s="3552"/>
      <c r="V115" s="3552"/>
      <c r="W115" s="3552"/>
      <c r="X115" s="3552"/>
      <c r="Y115" s="3552"/>
      <c r="Z115" s="3552"/>
      <c r="AA115" s="3552"/>
      <c r="AB115" s="3552"/>
      <c r="AC115" s="3552"/>
      <c r="AD115" s="3552"/>
      <c r="AE115" s="3552"/>
      <c r="AF115" s="3552"/>
      <c r="AG115" s="3552"/>
      <c r="AH115" s="3552"/>
      <c r="AI115" s="3552"/>
      <c r="AJ115" s="3552"/>
      <c r="AK115" s="3552"/>
      <c r="BY115" s="3552" t="s">
        <v>3342</v>
      </c>
      <c r="BZ115" s="3552"/>
      <c r="CA115" s="3552"/>
      <c r="CB115" s="3552"/>
      <c r="CC115" s="3552"/>
      <c r="CD115" s="3552"/>
      <c r="CE115" s="3552"/>
      <c r="CF115" s="3552"/>
      <c r="CG115" s="3552"/>
      <c r="CH115" s="3552"/>
      <c r="CI115" s="3552"/>
      <c r="CJ115" s="3552"/>
      <c r="CK115" s="3552"/>
      <c r="CL115" s="3552"/>
      <c r="CM115" s="3552"/>
      <c r="CN115" s="3552"/>
      <c r="CO115" s="3552"/>
      <c r="CP115" s="3552"/>
      <c r="CQ115" s="3552"/>
      <c r="CR115" s="3552"/>
      <c r="CS115" s="3552"/>
      <c r="CT115" s="3552"/>
      <c r="CU115" s="3552"/>
      <c r="CV115" s="3552"/>
      <c r="CW115" s="3552"/>
      <c r="CX115" s="3552"/>
      <c r="CY115" s="3552"/>
      <c r="CZ115" s="3552"/>
      <c r="DA115" s="3552"/>
      <c r="DB115" s="3552"/>
      <c r="DC115" s="3552"/>
      <c r="DD115" s="3552"/>
      <c r="DE115" s="3552"/>
      <c r="DF115" s="3552"/>
      <c r="DG115" s="3552"/>
      <c r="DH115" s="3552"/>
      <c r="DI115" s="3552"/>
    </row>
    <row r="116" spans="1:148" ht="16.05" customHeight="1">
      <c r="A116" s="3552" t="s">
        <v>3343</v>
      </c>
      <c r="B116" s="3552"/>
      <c r="C116" s="3552"/>
      <c r="D116" s="3552"/>
      <c r="E116" s="3552"/>
      <c r="F116" s="3552"/>
      <c r="G116" s="3552"/>
      <c r="H116" s="3552"/>
      <c r="I116" s="3552"/>
      <c r="J116" s="3552"/>
      <c r="K116" s="3552"/>
      <c r="L116" s="3552"/>
      <c r="M116" s="3552"/>
      <c r="N116" s="3552"/>
      <c r="O116" s="3552"/>
      <c r="P116" s="3552"/>
      <c r="Q116" s="3552"/>
      <c r="R116" s="3552"/>
      <c r="S116" s="3552"/>
      <c r="T116" s="3552"/>
      <c r="U116" s="3552"/>
      <c r="V116" s="3552"/>
      <c r="W116" s="3552"/>
      <c r="X116" s="3552"/>
      <c r="Y116" s="3552"/>
      <c r="Z116" s="3552"/>
      <c r="AA116" s="3552"/>
      <c r="AB116" s="3552"/>
      <c r="AC116" s="3552"/>
      <c r="AD116" s="3552"/>
      <c r="AE116" s="3552"/>
      <c r="AF116" s="3552"/>
      <c r="AG116" s="3552"/>
      <c r="AH116" s="3552"/>
      <c r="AI116" s="3552"/>
      <c r="AJ116" s="3552"/>
      <c r="AK116" s="3552"/>
      <c r="BY116" s="3552" t="s">
        <v>3343</v>
      </c>
      <c r="BZ116" s="3552"/>
      <c r="CA116" s="3552"/>
      <c r="CB116" s="3552"/>
      <c r="CC116" s="3552"/>
      <c r="CD116" s="3552"/>
      <c r="CE116" s="3552"/>
      <c r="CF116" s="3552"/>
      <c r="CG116" s="3552"/>
      <c r="CH116" s="3552"/>
      <c r="CI116" s="3552"/>
      <c r="CJ116" s="3552"/>
      <c r="CK116" s="3552"/>
      <c r="CL116" s="3552"/>
      <c r="CM116" s="3552"/>
      <c r="CN116" s="3552"/>
      <c r="CO116" s="3552"/>
      <c r="CP116" s="3552"/>
      <c r="CQ116" s="3552"/>
      <c r="CR116" s="3552"/>
      <c r="CS116" s="3552"/>
      <c r="CT116" s="3552"/>
      <c r="CU116" s="3552"/>
      <c r="CV116" s="3552"/>
      <c r="CW116" s="3552"/>
      <c r="CX116" s="3552"/>
      <c r="CY116" s="3552"/>
      <c r="CZ116" s="3552"/>
      <c r="DA116" s="3552"/>
      <c r="DB116" s="3552"/>
      <c r="DC116" s="3552"/>
      <c r="DD116" s="3552"/>
      <c r="DE116" s="3552"/>
      <c r="DF116" s="3552"/>
      <c r="DG116" s="3552"/>
      <c r="DH116" s="3552"/>
      <c r="DI116" s="3552"/>
    </row>
    <row r="117" spans="1:148" ht="16.05" customHeight="1">
      <c r="A117" s="3552" t="s">
        <v>3344</v>
      </c>
      <c r="B117" s="3552"/>
      <c r="C117" s="3552"/>
      <c r="D117" s="3552"/>
      <c r="E117" s="3552"/>
      <c r="F117" s="3552"/>
      <c r="G117" s="3552"/>
      <c r="H117" s="3552"/>
      <c r="I117" s="3552"/>
      <c r="J117" s="3552"/>
      <c r="K117" s="3552"/>
      <c r="L117" s="3552"/>
      <c r="M117" s="3552"/>
      <c r="N117" s="3552"/>
      <c r="O117" s="3552"/>
      <c r="P117" s="3552"/>
      <c r="Q117" s="3552"/>
      <c r="R117" s="3552"/>
      <c r="S117" s="3552"/>
      <c r="T117" s="3552"/>
      <c r="U117" s="3552"/>
      <c r="V117" s="3552"/>
      <c r="W117" s="3552"/>
      <c r="X117" s="3552"/>
      <c r="Y117" s="3552"/>
      <c r="Z117" s="3552"/>
      <c r="AA117" s="3552"/>
      <c r="AB117" s="3552"/>
      <c r="AC117" s="3552"/>
      <c r="AD117" s="3552"/>
      <c r="AE117" s="3552"/>
      <c r="AF117" s="3552"/>
      <c r="AG117" s="3552"/>
      <c r="AH117" s="3552"/>
      <c r="AI117" s="3552"/>
      <c r="AJ117" s="3552"/>
      <c r="AK117" s="3552"/>
      <c r="BY117" s="3552" t="s">
        <v>3344</v>
      </c>
      <c r="BZ117" s="3552"/>
      <c r="CA117" s="3552"/>
      <c r="CB117" s="3552"/>
      <c r="CC117" s="3552"/>
      <c r="CD117" s="3552"/>
      <c r="CE117" s="3552"/>
      <c r="CF117" s="3552"/>
      <c r="CG117" s="3552"/>
      <c r="CH117" s="3552"/>
      <c r="CI117" s="3552"/>
      <c r="CJ117" s="3552"/>
      <c r="CK117" s="3552"/>
      <c r="CL117" s="3552"/>
      <c r="CM117" s="3552"/>
      <c r="CN117" s="3552"/>
      <c r="CO117" s="3552"/>
      <c r="CP117" s="3552"/>
      <c r="CQ117" s="3552"/>
      <c r="CR117" s="3552"/>
      <c r="CS117" s="3552"/>
      <c r="CT117" s="3552"/>
      <c r="CU117" s="3552"/>
      <c r="CV117" s="3552"/>
      <c r="CW117" s="3552"/>
      <c r="CX117" s="3552"/>
      <c r="CY117" s="3552"/>
      <c r="CZ117" s="3552"/>
      <c r="DA117" s="3552"/>
      <c r="DB117" s="3552"/>
      <c r="DC117" s="3552"/>
      <c r="DD117" s="3552"/>
      <c r="DE117" s="3552"/>
      <c r="DF117" s="3552"/>
      <c r="DG117" s="3552"/>
      <c r="DH117" s="3552"/>
      <c r="DI117" s="3552"/>
    </row>
    <row r="118" spans="1:148" ht="16.05" customHeight="1">
      <c r="A118" s="3552" t="s">
        <v>3345</v>
      </c>
      <c r="B118" s="3552"/>
      <c r="C118" s="3552"/>
      <c r="D118" s="3552"/>
      <c r="E118" s="3552"/>
      <c r="F118" s="3552"/>
      <c r="G118" s="3552"/>
      <c r="H118" s="3552"/>
      <c r="I118" s="3552"/>
      <c r="J118" s="3552"/>
      <c r="K118" s="3552"/>
      <c r="L118" s="3552"/>
      <c r="M118" s="3552"/>
      <c r="N118" s="3552"/>
      <c r="O118" s="3552"/>
      <c r="P118" s="3552"/>
      <c r="Q118" s="3552"/>
      <c r="R118" s="3552"/>
      <c r="S118" s="3552"/>
      <c r="T118" s="3552"/>
      <c r="U118" s="3552"/>
      <c r="V118" s="3552"/>
      <c r="W118" s="3552"/>
      <c r="X118" s="3552"/>
      <c r="Y118" s="3552"/>
      <c r="Z118" s="3552"/>
      <c r="AA118" s="3552"/>
      <c r="AB118" s="3552"/>
      <c r="AC118" s="3552"/>
      <c r="AD118" s="3552"/>
      <c r="AE118" s="3552"/>
      <c r="AF118" s="3552"/>
      <c r="AG118" s="3552"/>
      <c r="AH118" s="3552"/>
      <c r="AI118" s="3552"/>
      <c r="AJ118" s="3552"/>
      <c r="AK118" s="3552"/>
      <c r="BY118" s="3552" t="s">
        <v>3345</v>
      </c>
      <c r="BZ118" s="3552"/>
      <c r="CA118" s="3552"/>
      <c r="CB118" s="3552"/>
      <c r="CC118" s="3552"/>
      <c r="CD118" s="3552"/>
      <c r="CE118" s="3552"/>
      <c r="CF118" s="3552"/>
      <c r="CG118" s="3552"/>
      <c r="CH118" s="3552"/>
      <c r="CI118" s="3552"/>
      <c r="CJ118" s="3552"/>
      <c r="CK118" s="3552"/>
      <c r="CL118" s="3552"/>
      <c r="CM118" s="3552"/>
      <c r="CN118" s="3552"/>
      <c r="CO118" s="3552"/>
      <c r="CP118" s="3552"/>
      <c r="CQ118" s="3552"/>
      <c r="CR118" s="3552"/>
      <c r="CS118" s="3552"/>
      <c r="CT118" s="3552"/>
      <c r="CU118" s="3552"/>
      <c r="CV118" s="3552"/>
      <c r="CW118" s="3552"/>
      <c r="CX118" s="3552"/>
      <c r="CY118" s="3552"/>
      <c r="CZ118" s="3552"/>
      <c r="DA118" s="3552"/>
      <c r="DB118" s="3552"/>
      <c r="DC118" s="3552"/>
      <c r="DD118" s="3552"/>
      <c r="DE118" s="3552"/>
      <c r="DF118" s="3552"/>
      <c r="DG118" s="3552"/>
      <c r="DH118" s="3552"/>
      <c r="DI118" s="3552"/>
    </row>
    <row r="121" spans="1:148" ht="16.05" customHeight="1">
      <c r="A121" s="3549" t="s">
        <v>3558</v>
      </c>
      <c r="B121" s="3549"/>
      <c r="C121" s="3549"/>
      <c r="D121" s="3549"/>
      <c r="E121" s="3549"/>
      <c r="F121" s="3549"/>
      <c r="G121" s="3549"/>
      <c r="H121" s="3549"/>
      <c r="I121" s="3549"/>
      <c r="J121" s="3549"/>
      <c r="K121" s="3549"/>
      <c r="L121" s="3549"/>
      <c r="M121" s="3549"/>
      <c r="N121" s="3549"/>
      <c r="O121" s="3549"/>
      <c r="P121" s="3549"/>
      <c r="Q121" s="3549"/>
      <c r="R121" s="3549"/>
      <c r="S121" s="3549"/>
      <c r="T121" s="3549"/>
      <c r="U121" s="3549"/>
      <c r="V121" s="3549"/>
      <c r="W121" s="3549"/>
      <c r="X121" s="3549"/>
      <c r="Y121" s="3549"/>
      <c r="Z121" s="3549"/>
      <c r="AA121" s="3549"/>
      <c r="AB121" s="3549"/>
      <c r="AC121" s="3549"/>
      <c r="AD121" s="3549"/>
      <c r="AE121" s="3549"/>
      <c r="AF121" s="3549"/>
      <c r="AG121" s="3549"/>
      <c r="AH121" s="3549"/>
      <c r="AI121" s="3549"/>
      <c r="AJ121" s="3549"/>
      <c r="AK121" s="3549"/>
      <c r="BY121" s="3549" t="s">
        <v>3557</v>
      </c>
      <c r="BZ121" s="3549"/>
      <c r="CA121" s="3549"/>
      <c r="CB121" s="3549"/>
      <c r="CC121" s="3549"/>
      <c r="CD121" s="3549"/>
      <c r="CE121" s="3549"/>
      <c r="CF121" s="3549"/>
      <c r="CG121" s="3549"/>
      <c r="CH121" s="3549"/>
      <c r="CI121" s="3549"/>
      <c r="CJ121" s="3549"/>
      <c r="CK121" s="3549"/>
      <c r="CL121" s="3549"/>
      <c r="CM121" s="3549"/>
      <c r="CN121" s="3549"/>
      <c r="CO121" s="3549"/>
      <c r="CP121" s="3549"/>
      <c r="CQ121" s="3549"/>
      <c r="CR121" s="3549"/>
      <c r="CS121" s="3549"/>
      <c r="CT121" s="3549"/>
      <c r="CU121" s="3549"/>
      <c r="CV121" s="3549"/>
      <c r="CW121" s="3549"/>
      <c r="CX121" s="3549"/>
      <c r="CY121" s="3549"/>
      <c r="CZ121" s="3549"/>
      <c r="DA121" s="3549"/>
      <c r="DB121" s="3549"/>
      <c r="DC121" s="3549"/>
      <c r="DD121" s="3549"/>
      <c r="DE121" s="3549"/>
      <c r="DF121" s="3549"/>
      <c r="DG121" s="3549"/>
      <c r="DH121" s="3549"/>
      <c r="DI121" s="3549"/>
    </row>
    <row r="122" spans="1:148" ht="16.05" customHeight="1">
      <c r="A122" s="3549" t="s">
        <v>3341</v>
      </c>
      <c r="B122" s="3549"/>
      <c r="C122" s="3549"/>
      <c r="D122" s="3549"/>
      <c r="E122" s="3549"/>
      <c r="F122" s="3549"/>
      <c r="G122" s="3549"/>
      <c r="H122" s="3549"/>
      <c r="I122" s="3549"/>
      <c r="J122" s="3549"/>
      <c r="K122" s="3549"/>
      <c r="L122" s="3549"/>
      <c r="M122" s="3549"/>
      <c r="N122" s="3549"/>
      <c r="O122" s="3549"/>
      <c r="P122" s="3549"/>
      <c r="Q122" s="3549"/>
      <c r="R122" s="3549"/>
      <c r="S122" s="3549"/>
      <c r="T122" s="3549"/>
      <c r="U122" s="3549"/>
      <c r="V122" s="3549"/>
      <c r="W122" s="3549"/>
      <c r="X122" s="3549"/>
      <c r="Y122" s="3549"/>
      <c r="Z122" s="3549"/>
      <c r="AA122" s="3549"/>
      <c r="AB122" s="3549"/>
      <c r="AC122" s="3549"/>
      <c r="AD122" s="3549"/>
      <c r="AE122" s="3549"/>
      <c r="AF122" s="3549"/>
      <c r="AG122" s="3549"/>
      <c r="AH122" s="3549"/>
      <c r="AI122" s="3549"/>
      <c r="AJ122" s="3549"/>
      <c r="AK122" s="3549"/>
      <c r="BY122" s="3549" t="s">
        <v>3551</v>
      </c>
      <c r="BZ122" s="3549"/>
      <c r="CA122" s="3549"/>
      <c r="CB122" s="3549"/>
      <c r="CC122" s="3549"/>
      <c r="CD122" s="3549"/>
      <c r="CE122" s="3549"/>
      <c r="CF122" s="3549"/>
      <c r="CG122" s="3549"/>
      <c r="CH122" s="3549"/>
      <c r="CI122" s="3549"/>
      <c r="CJ122" s="3549"/>
      <c r="CK122" s="3549"/>
      <c r="CL122" s="3549"/>
      <c r="CM122" s="3549"/>
      <c r="CN122" s="3549"/>
      <c r="CO122" s="3549"/>
      <c r="CP122" s="3549"/>
      <c r="CQ122" s="3549"/>
      <c r="CR122" s="3549"/>
      <c r="CS122" s="3549"/>
      <c r="CT122" s="3549"/>
      <c r="CU122" s="3549"/>
      <c r="CV122" s="3549"/>
      <c r="CW122" s="3549"/>
      <c r="CX122" s="3549"/>
      <c r="CY122" s="3549"/>
      <c r="CZ122" s="3549"/>
      <c r="DA122" s="3549"/>
      <c r="DB122" s="3549"/>
      <c r="DC122" s="3549"/>
      <c r="DD122" s="3549"/>
      <c r="DE122" s="3549"/>
      <c r="DF122" s="3549"/>
      <c r="DG122" s="3549"/>
      <c r="DH122" s="3549"/>
      <c r="DI122" s="3549"/>
    </row>
    <row r="123" spans="1:148" ht="16.05" customHeight="1">
      <c r="A123" s="3550"/>
      <c r="B123" s="3550"/>
      <c r="C123" s="3550"/>
      <c r="D123" s="3550"/>
      <c r="E123" s="3550"/>
      <c r="F123" s="3550"/>
      <c r="G123" s="3550"/>
      <c r="H123" s="3550"/>
      <c r="I123" s="3550"/>
      <c r="J123" s="3550"/>
      <c r="K123" s="3550"/>
      <c r="L123" s="3550"/>
      <c r="M123" s="3550"/>
      <c r="N123" s="3550"/>
      <c r="O123" s="3550"/>
      <c r="P123" s="3550"/>
      <c r="Q123" s="3550"/>
      <c r="R123" s="3550"/>
      <c r="S123" s="3550"/>
      <c r="T123" s="3550"/>
      <c r="U123" s="3550"/>
      <c r="V123" s="3550"/>
      <c r="W123" s="3550"/>
      <c r="X123" s="3550"/>
      <c r="Y123" s="3550"/>
      <c r="Z123" s="3550"/>
      <c r="AA123" s="3550"/>
      <c r="AB123" s="3550"/>
      <c r="AC123" s="3550"/>
      <c r="AD123" s="3550"/>
      <c r="AE123" s="3550"/>
      <c r="AF123" s="3550"/>
      <c r="AG123" s="3550"/>
      <c r="AH123" s="3550"/>
      <c r="AI123" s="3550"/>
      <c r="AJ123" s="3550"/>
      <c r="AK123" s="3550"/>
      <c r="BY123" s="3550"/>
      <c r="BZ123" s="3550"/>
      <c r="CA123" s="3550"/>
      <c r="CB123" s="3550"/>
      <c r="CC123" s="3550"/>
      <c r="CD123" s="3550"/>
      <c r="CE123" s="3550"/>
      <c r="CF123" s="3550"/>
      <c r="CG123" s="3550"/>
      <c r="CH123" s="3550"/>
      <c r="CI123" s="3550"/>
      <c r="CJ123" s="3550"/>
      <c r="CK123" s="3550"/>
      <c r="CL123" s="3550"/>
      <c r="CM123" s="3550"/>
      <c r="CN123" s="3550"/>
      <c r="CO123" s="3550"/>
      <c r="CP123" s="3550"/>
      <c r="CQ123" s="3550"/>
      <c r="CR123" s="3550"/>
      <c r="CS123" s="3550"/>
      <c r="CT123" s="3550"/>
      <c r="CU123" s="3550"/>
      <c r="CV123" s="3550"/>
      <c r="CW123" s="3550"/>
      <c r="CX123" s="3550"/>
      <c r="CY123" s="3550"/>
      <c r="CZ123" s="3550"/>
      <c r="DA123" s="3550"/>
      <c r="DB123" s="3550"/>
      <c r="DC123" s="3550"/>
      <c r="DD123" s="3550"/>
      <c r="DE123" s="3550"/>
      <c r="DF123" s="3550"/>
      <c r="DG123" s="3550"/>
      <c r="DH123" s="3550"/>
      <c r="DI123" s="3550"/>
    </row>
    <row r="124" spans="1:148" ht="16.05" customHeight="1">
      <c r="A124" s="1155" t="s">
        <v>2716</v>
      </c>
      <c r="B124" s="1156">
        <v>2005</v>
      </c>
      <c r="C124" s="1156">
        <v>2006</v>
      </c>
      <c r="D124" s="1156">
        <v>2007</v>
      </c>
      <c r="E124" s="1156">
        <v>2008</v>
      </c>
      <c r="F124" s="1156">
        <v>2009</v>
      </c>
      <c r="G124" s="1156">
        <v>2010</v>
      </c>
      <c r="H124" s="1156">
        <v>2011</v>
      </c>
      <c r="I124" s="1156">
        <v>2012</v>
      </c>
      <c r="J124" s="1156">
        <v>2013</v>
      </c>
      <c r="K124" s="1156">
        <v>2014</v>
      </c>
      <c r="L124" s="1156">
        <v>2015</v>
      </c>
      <c r="M124" s="1156">
        <v>2016</v>
      </c>
      <c r="N124" s="1156">
        <v>2017</v>
      </c>
      <c r="O124" s="1156">
        <v>2018</v>
      </c>
      <c r="P124" s="1156">
        <v>2019</v>
      </c>
      <c r="Q124" s="1156">
        <v>2020</v>
      </c>
      <c r="R124" s="1156">
        <v>2021</v>
      </c>
      <c r="S124" s="1156">
        <v>2022</v>
      </c>
      <c r="T124" s="1156">
        <v>2023</v>
      </c>
      <c r="U124" s="1156">
        <v>2024</v>
      </c>
      <c r="V124" s="1156">
        <v>2025</v>
      </c>
      <c r="W124" s="1156">
        <v>2026</v>
      </c>
      <c r="X124" s="1156">
        <v>2027</v>
      </c>
      <c r="Y124" s="1156">
        <v>2028</v>
      </c>
      <c r="Z124" s="1156">
        <v>2029</v>
      </c>
      <c r="AA124" s="1156">
        <v>2030</v>
      </c>
      <c r="AB124" s="1156">
        <v>2031</v>
      </c>
      <c r="AC124" s="1156">
        <v>2032</v>
      </c>
      <c r="AD124" s="1156">
        <v>2033</v>
      </c>
      <c r="AE124" s="1156">
        <v>2034</v>
      </c>
      <c r="AF124" s="1156">
        <v>2035</v>
      </c>
      <c r="AG124" s="1156">
        <v>2036</v>
      </c>
      <c r="AH124" s="1156">
        <v>2037</v>
      </c>
      <c r="AI124" s="1156">
        <v>2038</v>
      </c>
      <c r="AJ124" s="1156">
        <v>2039</v>
      </c>
      <c r="AK124" s="1156">
        <v>2040</v>
      </c>
      <c r="BY124" s="1155" t="s">
        <v>2716</v>
      </c>
      <c r="BZ124" s="1156">
        <v>2005</v>
      </c>
      <c r="CA124" s="1156">
        <v>2006</v>
      </c>
      <c r="CB124" s="1156">
        <v>2007</v>
      </c>
      <c r="CC124" s="1156">
        <v>2008</v>
      </c>
      <c r="CD124" s="1156">
        <v>2009</v>
      </c>
      <c r="CE124" s="1156">
        <v>2010</v>
      </c>
      <c r="CF124" s="1156">
        <v>2011</v>
      </c>
      <c r="CG124" s="1156">
        <v>2012</v>
      </c>
      <c r="CH124" s="1156">
        <v>2013</v>
      </c>
      <c r="CI124" s="1156">
        <v>2014</v>
      </c>
      <c r="CJ124" s="1156">
        <v>2015</v>
      </c>
      <c r="CK124" s="1156">
        <v>2016</v>
      </c>
      <c r="CL124" s="1156">
        <v>2017</v>
      </c>
      <c r="CM124" s="1156">
        <v>2018</v>
      </c>
      <c r="CN124" s="1156">
        <v>2019</v>
      </c>
      <c r="CO124" s="1156">
        <v>2020</v>
      </c>
      <c r="CP124" s="1156">
        <v>2021</v>
      </c>
      <c r="CQ124" s="1156">
        <v>2022</v>
      </c>
      <c r="CR124" s="1156">
        <v>2023</v>
      </c>
      <c r="CS124" s="1156">
        <v>2024</v>
      </c>
      <c r="CT124" s="1156">
        <v>2025</v>
      </c>
      <c r="CU124" s="1156">
        <v>2026</v>
      </c>
      <c r="CV124" s="1156">
        <v>2027</v>
      </c>
      <c r="CW124" s="1156">
        <v>2028</v>
      </c>
      <c r="CX124" s="1156">
        <v>2029</v>
      </c>
      <c r="CY124" s="1156">
        <v>2030</v>
      </c>
      <c r="CZ124" s="1156">
        <v>2031</v>
      </c>
      <c r="DA124" s="1156">
        <v>2032</v>
      </c>
      <c r="DB124" s="1156">
        <v>2033</v>
      </c>
      <c r="DC124" s="1156">
        <v>2034</v>
      </c>
      <c r="DD124" s="1156">
        <v>2035</v>
      </c>
      <c r="DE124" s="1156">
        <v>2036</v>
      </c>
      <c r="DF124" s="1156">
        <v>2037</v>
      </c>
      <c r="DG124" s="1156">
        <v>2038</v>
      </c>
      <c r="DH124" s="1156">
        <v>2039</v>
      </c>
      <c r="DI124" s="1156">
        <v>2040</v>
      </c>
    </row>
    <row r="125" spans="1:148" ht="16.05" customHeight="1">
      <c r="A125" s="1157" t="s">
        <v>2337</v>
      </c>
      <c r="BY125" s="1157" t="s">
        <v>2337</v>
      </c>
    </row>
    <row r="126" spans="1:148" ht="16.05" customHeight="1">
      <c r="A126" s="1158" t="s">
        <v>2715</v>
      </c>
      <c r="B126" s="1153">
        <v>140.756</v>
      </c>
      <c r="C126" s="1153">
        <v>138.815</v>
      </c>
      <c r="D126" s="1153">
        <v>135.93799999999999</v>
      </c>
      <c r="E126" s="1153">
        <v>135.06299999999999</v>
      </c>
      <c r="F126" s="1153">
        <v>130.86699999999999</v>
      </c>
      <c r="G126" s="1705">
        <v>130.28800000000001</v>
      </c>
      <c r="H126" s="1705">
        <v>125.49</v>
      </c>
      <c r="I126" s="1705">
        <v>121.21299999999999</v>
      </c>
      <c r="J126" s="1705">
        <v>116.465</v>
      </c>
      <c r="K126" s="1705">
        <v>114.63500000000001</v>
      </c>
      <c r="L126" s="1705">
        <v>115.041</v>
      </c>
      <c r="M126" s="1705">
        <v>117.446</v>
      </c>
      <c r="N126" s="1705">
        <v>116.754</v>
      </c>
      <c r="O126" s="1705">
        <v>114.164</v>
      </c>
      <c r="P126" s="1705">
        <v>111.175</v>
      </c>
      <c r="Q126" s="1705">
        <v>107.989</v>
      </c>
      <c r="R126" s="1705">
        <v>103.404</v>
      </c>
      <c r="S126" s="1705">
        <v>100.521</v>
      </c>
      <c r="T126" s="1705">
        <v>99.24</v>
      </c>
      <c r="U126" s="1705">
        <v>98.260999999999996</v>
      </c>
      <c r="V126" s="1705">
        <v>97.884</v>
      </c>
      <c r="W126" s="1705">
        <v>97.408000000000001</v>
      </c>
      <c r="X126" s="1705">
        <v>96.733999999999995</v>
      </c>
      <c r="Y126" s="1705">
        <v>93.162000000000006</v>
      </c>
      <c r="Z126" s="1705">
        <v>92.591999999999999</v>
      </c>
      <c r="AA126" s="1705">
        <v>91.822999999999993</v>
      </c>
      <c r="AB126" s="1705">
        <v>91.156000000000006</v>
      </c>
      <c r="AC126" s="1705">
        <v>89.590999999999994</v>
      </c>
      <c r="AD126" s="1705">
        <v>87.626999999999995</v>
      </c>
      <c r="AE126" s="1705">
        <v>87.364999999999995</v>
      </c>
      <c r="AF126" s="1705">
        <v>87.105000000000004</v>
      </c>
      <c r="AG126" s="1705">
        <v>86.945999999999998</v>
      </c>
      <c r="AH126" s="1705">
        <v>86.789000000000001</v>
      </c>
      <c r="AI126" s="1705">
        <v>86.233000000000004</v>
      </c>
      <c r="AJ126" s="1705">
        <v>85.578999999999994</v>
      </c>
      <c r="AK126" s="1705">
        <v>85.325999999999993</v>
      </c>
      <c r="AL126" s="1734">
        <f>SUM(AL127:AL129)</f>
        <v>84.391333333333378</v>
      </c>
      <c r="AM126" s="1734">
        <f t="shared" ref="AM126" si="1703">SUM(AM127:AM129)</f>
        <v>84.208533333333293</v>
      </c>
      <c r="AN126" s="1734">
        <f t="shared" ref="AN126" si="1704">SUM(AN127:AN129)</f>
        <v>83.98605777777783</v>
      </c>
      <c r="AO126" s="1734">
        <f t="shared" ref="AO126" si="1705">SUM(AO127:AO129)</f>
        <v>83.509689777777865</v>
      </c>
      <c r="AP126" s="1734">
        <f t="shared" ref="AP126" si="1706">SUM(AP127:AP129)</f>
        <v>83.015637392592566</v>
      </c>
      <c r="AQ126" s="1734">
        <f t="shared" ref="AQ126" si="1707">SUM(AQ127:AQ129)</f>
        <v>82.511651401481572</v>
      </c>
      <c r="AR126" s="1734">
        <f t="shared" ref="AR126" si="1708">SUM(AR127:AR129)</f>
        <v>82.036295187753183</v>
      </c>
      <c r="AS126" s="1734">
        <f t="shared" ref="AS126" si="1709">SUM(AS127:AS129)</f>
        <v>81.624286395101365</v>
      </c>
      <c r="AT126" s="1734">
        <f t="shared" ref="AT126" si="1710">SUM(AT127:AT129)</f>
        <v>81.216254406205323</v>
      </c>
      <c r="AU126" s="1734">
        <f t="shared" ref="AU126" si="1711">SUM(AU127:AU129)</f>
        <v>80.777857195410732</v>
      </c>
      <c r="AV126" s="1734">
        <f t="shared" ref="AV126" si="1712">SUM(AV127:AV129)</f>
        <v>80.387750806551068</v>
      </c>
      <c r="AW126" s="1734">
        <f t="shared" ref="AW126" si="1713">SUM(AW127:AW129)</f>
        <v>79.895366938009332</v>
      </c>
      <c r="AX126" s="1734">
        <f t="shared" ref="AX126" si="1714">SUM(AX127:AX129)</f>
        <v>79.424188357169541</v>
      </c>
      <c r="AY126" s="1734">
        <f t="shared" ref="AY126" si="1715">SUM(AY127:AY129)</f>
        <v>78.992755955534207</v>
      </c>
      <c r="AZ126" s="1734">
        <f t="shared" ref="AZ126" si="1716">SUM(AZ127:AZ129)</f>
        <v>78.565843754618413</v>
      </c>
      <c r="BA126" s="1734">
        <f t="shared" ref="BA126" si="1717">SUM(BA127:BA129)</f>
        <v>78.137548292103389</v>
      </c>
      <c r="BB126" s="1734">
        <f t="shared" ref="BB126" si="1718">SUM(BB127:BB129)</f>
        <v>77.700191289484081</v>
      </c>
      <c r="BC126" s="1734">
        <f t="shared" ref="BC126" si="1719">SUM(BC127:BC129)</f>
        <v>77.252736702781277</v>
      </c>
      <c r="BD126" s="1734">
        <f t="shared" ref="BD126" si="1720">SUM(BD127:BD129)</f>
        <v>76.805504863241822</v>
      </c>
      <c r="BE126" s="1734">
        <f t="shared" ref="BE126" si="1721">SUM(BE127:BE129)</f>
        <v>76.362008403668696</v>
      </c>
      <c r="BF126" s="1734">
        <f t="shared" ref="BF126" si="1722">SUM(BF127:BF129)</f>
        <v>75.918257406918855</v>
      </c>
      <c r="BG126" s="1734">
        <f t="shared" ref="BG126" si="1723">SUM(BG127:BG129)</f>
        <v>75.487367560555967</v>
      </c>
      <c r="BH126" s="1734">
        <f t="shared" ref="BH126" si="1724">SUM(BH127:BH129)</f>
        <v>75.050785637345527</v>
      </c>
      <c r="BI126" s="1734">
        <f t="shared" ref="BI126" si="1725">SUM(BI127:BI129)</f>
        <v>74.607789948457025</v>
      </c>
      <c r="BJ126" s="1734">
        <f t="shared" ref="BJ126" si="1726">SUM(BJ127:BJ129)</f>
        <v>74.164107524898839</v>
      </c>
      <c r="BK126" s="1734">
        <f t="shared" ref="BK126" si="1727">SUM(BK127:BK129)</f>
        <v>73.721439945478394</v>
      </c>
      <c r="BL126" s="1734">
        <f t="shared" ref="BL126" si="1728">SUM(BL127:BL129)</f>
        <v>73.28094229293346</v>
      </c>
      <c r="BM126" s="1734">
        <f t="shared" ref="BM126" si="1729">SUM(BM127:BM129)</f>
        <v>72.842024268447275</v>
      </c>
      <c r="BN126" s="1734">
        <f t="shared" ref="BN126" si="1730">SUM(BN127:BN129)</f>
        <v>72.402834410815871</v>
      </c>
      <c r="BO126" s="1734">
        <f t="shared" ref="BO126" si="1731">SUM(BO127:BO129)</f>
        <v>71.962754281877039</v>
      </c>
      <c r="BP126" s="1734">
        <f t="shared" ref="BP126" si="1732">SUM(BP127:BP129)</f>
        <v>71.52188774230477</v>
      </c>
      <c r="BQ126" s="1734">
        <f t="shared" ref="BQ126" si="1733">SUM(BQ127:BQ129)</f>
        <v>71.079624595889854</v>
      </c>
      <c r="BR126" s="1734">
        <f t="shared" ref="BR126" si="1734">SUM(BR127:BR129)</f>
        <v>70.638643542853202</v>
      </c>
      <c r="BS126" s="1734">
        <f t="shared" ref="BS126" si="1735">SUM(BS127:BS129)</f>
        <v>70.198697753390121</v>
      </c>
      <c r="BT126" s="1734">
        <f t="shared" ref="BT126" si="1736">SUM(BT127:BT129)</f>
        <v>69.758784270737578</v>
      </c>
      <c r="BY126" s="1158" t="s">
        <v>2715</v>
      </c>
      <c r="BZ126" s="1153">
        <v>202.578</v>
      </c>
      <c r="CA126" s="1153">
        <v>127.395</v>
      </c>
      <c r="CB126" s="1153">
        <v>138.934</v>
      </c>
      <c r="CC126" s="1153">
        <v>116.131</v>
      </c>
      <c r="CD126" s="1153">
        <v>103.07599999999999</v>
      </c>
      <c r="CE126" s="1705">
        <v>93.613</v>
      </c>
      <c r="CF126" s="1705">
        <v>87.882000000000005</v>
      </c>
      <c r="CG126" s="1705">
        <v>87.679000000000002</v>
      </c>
      <c r="CH126" s="1705">
        <v>91.405000000000001</v>
      </c>
      <c r="CI126" s="1705">
        <v>91.774000000000001</v>
      </c>
      <c r="CJ126" s="1705">
        <v>88.49</v>
      </c>
      <c r="CK126" s="1705">
        <v>87.228999999999999</v>
      </c>
      <c r="CL126" s="1705">
        <v>83.388999999999996</v>
      </c>
      <c r="CM126" s="1705">
        <v>81.355000000000004</v>
      </c>
      <c r="CN126" s="1705">
        <v>72.379000000000005</v>
      </c>
      <c r="CO126" s="1705">
        <v>66.361000000000004</v>
      </c>
      <c r="CP126" s="1705">
        <v>57.255000000000003</v>
      </c>
      <c r="CQ126" s="1705">
        <v>47.363999999999997</v>
      </c>
      <c r="CR126" s="1705">
        <v>40.682000000000002</v>
      </c>
      <c r="CS126" s="1705">
        <v>38.155000000000001</v>
      </c>
      <c r="CT126" s="1705">
        <v>37.415999999999997</v>
      </c>
      <c r="CU126" s="1705">
        <v>36.985999999999997</v>
      </c>
      <c r="CV126" s="1705">
        <v>36.793999999999997</v>
      </c>
      <c r="CW126" s="1705">
        <v>36.506</v>
      </c>
      <c r="CX126" s="1705">
        <v>36.32</v>
      </c>
      <c r="CY126" s="1705">
        <v>36.235999999999997</v>
      </c>
      <c r="CZ126" s="1705">
        <v>35.853000000000002</v>
      </c>
      <c r="DA126" s="1705">
        <v>35.673000000000002</v>
      </c>
      <c r="DB126" s="1705">
        <v>35.494</v>
      </c>
      <c r="DC126" s="1705">
        <v>35.417000000000002</v>
      </c>
      <c r="DD126" s="1705">
        <v>35.241</v>
      </c>
      <c r="DE126" s="1705">
        <v>35.167999999999999</v>
      </c>
      <c r="DF126" s="1705">
        <v>35.095999999999997</v>
      </c>
      <c r="DG126" s="1705">
        <v>34.926000000000002</v>
      </c>
      <c r="DH126" s="1705">
        <v>34.856999999999999</v>
      </c>
      <c r="DI126" s="1705">
        <v>34.691000000000003</v>
      </c>
      <c r="DJ126" s="1734">
        <f t="shared" ref="DJ126" si="1737">SUM(DJ127:DJ129)</f>
        <v>34.573733333333351</v>
      </c>
      <c r="DK126" s="1734">
        <f t="shared" ref="DK126" si="1738">SUM(DK127:DK129)</f>
        <v>34.469560000000044</v>
      </c>
      <c r="DL126" s="1734">
        <f t="shared" ref="DL126" si="1739">SUM(DL127:DL129)</f>
        <v>34.361001777777815</v>
      </c>
      <c r="DM126" s="1734">
        <f t="shared" ref="DM126" si="1740">SUM(DM127:DM129)</f>
        <v>34.241516266666693</v>
      </c>
      <c r="DN126" s="1734">
        <f t="shared" ref="DN126" si="1741">SUM(DN127:DN129)</f>
        <v>34.129236432592606</v>
      </c>
      <c r="DO126" s="1734">
        <f t="shared" ref="DO126" si="1742">SUM(DO127:DO129)</f>
        <v>34.003476913777803</v>
      </c>
      <c r="DP126" s="1734">
        <f t="shared" ref="DP126" si="1743">SUM(DP127:DP129)</f>
        <v>33.882064491930919</v>
      </c>
      <c r="DQ126" s="1734">
        <f t="shared" ref="DQ126" si="1744">SUM(DQ127:DQ129)</f>
        <v>33.77052197376004</v>
      </c>
      <c r="DR126" s="1734">
        <f t="shared" ref="DR126" si="1745">SUM(DR127:DR129)</f>
        <v>33.649958148858815</v>
      </c>
      <c r="DS126" s="1734">
        <f t="shared" ref="DS126" si="1746">SUM(DS127:DS129)</f>
        <v>33.54006732907969</v>
      </c>
      <c r="DT126" s="1734">
        <f t="shared" ref="DT126" si="1747">SUM(DT127:DT129)</f>
        <v>33.422222971465033</v>
      </c>
      <c r="DU126" s="1734">
        <f t="shared" ref="DU126" si="1748">SUM(DU127:DU129)</f>
        <v>33.302698604421423</v>
      </c>
      <c r="DV126" s="1734">
        <f t="shared" ref="DV126" si="1749">SUM(DV127:DV129)</f>
        <v>33.184352292462719</v>
      </c>
      <c r="DW126" s="1734">
        <f t="shared" ref="DW126" si="1750">SUM(DW127:DW129)</f>
        <v>33.067509356166525</v>
      </c>
      <c r="DX126" s="1734">
        <f t="shared" ref="DX126" si="1751">SUM(DX127:DX129)</f>
        <v>32.950509741409803</v>
      </c>
      <c r="DY126" s="1734">
        <f t="shared" ref="DY126" si="1752">SUM(DY127:DY129)</f>
        <v>32.835036119030704</v>
      </c>
      <c r="DZ126" s="1734">
        <f t="shared" ref="DZ126" si="1753">SUM(DZ127:DZ129)</f>
        <v>32.718418955428248</v>
      </c>
      <c r="EA126" s="1734">
        <f t="shared" ref="EA126" si="1754">SUM(EA127:EA129)</f>
        <v>32.600674333542116</v>
      </c>
      <c r="EB126" s="1734">
        <f t="shared" ref="EB126" si="1755">SUM(EB127:EB129)</f>
        <v>32.48366356048939</v>
      </c>
      <c r="EC126" s="1734">
        <f t="shared" ref="EC126" si="1756">SUM(EC127:EC129)</f>
        <v>32.365687967589864</v>
      </c>
      <c r="ED126" s="1734">
        <f t="shared" ref="ED126" si="1757">SUM(ED127:ED129)</f>
        <v>32.248970891480681</v>
      </c>
      <c r="EE126" s="1734">
        <f t="shared" ref="EE126" si="1758">SUM(EE127:EE129)</f>
        <v>32.132433780329904</v>
      </c>
      <c r="EF126" s="1734">
        <f t="shared" ref="EF126" si="1759">SUM(EF127:EF129)</f>
        <v>32.015625465506119</v>
      </c>
      <c r="EG126" s="1734">
        <f t="shared" ref="EG126" si="1760">SUM(EG127:EG129)</f>
        <v>31.898552463169963</v>
      </c>
      <c r="EH126" s="1734">
        <f t="shared" ref="EH126" si="1761">SUM(EH127:EH129)</f>
        <v>31.781407265350779</v>
      </c>
      <c r="EI126" s="1734">
        <f t="shared" ref="EI126" si="1762">SUM(EI127:EI129)</f>
        <v>31.664134550668564</v>
      </c>
      <c r="EJ126" s="1734">
        <f t="shared" ref="EJ126" si="1763">SUM(EJ127:EJ129)</f>
        <v>31.547099949216417</v>
      </c>
      <c r="EK126" s="1734">
        <f t="shared" ref="EK126" si="1764">SUM(EK127:EK129)</f>
        <v>31.430213701446789</v>
      </c>
      <c r="EL126" s="1734">
        <f t="shared" ref="EL126" si="1765">SUM(EL127:EL129)</f>
        <v>31.313262322480441</v>
      </c>
      <c r="EM126" s="1734">
        <f t="shared" ref="EM126" si="1766">SUM(EM127:EM129)</f>
        <v>31.196358227919916</v>
      </c>
      <c r="EN126" s="1734">
        <f t="shared" ref="EN126" si="1767">SUM(EN127:EN129)</f>
        <v>31.079259086629165</v>
      </c>
      <c r="EO126" s="1734">
        <f t="shared" ref="EO126" si="1768">SUM(EO127:EO129)</f>
        <v>30.962151051171062</v>
      </c>
      <c r="EP126" s="1734">
        <f t="shared" ref="EP126" si="1769">SUM(EP127:EP129)</f>
        <v>30.845104025546306</v>
      </c>
      <c r="EQ126" s="1734">
        <f t="shared" ref="EQ126" si="1770">SUM(EQ127:EQ129)</f>
        <v>30.728108154329163</v>
      </c>
      <c r="ER126" s="1734">
        <f t="shared" ref="ER126" si="1771">SUM(ER127:ER129)</f>
        <v>30.611129229999506</v>
      </c>
    </row>
    <row r="127" spans="1:148" ht="16.05" customHeight="1">
      <c r="A127" s="1157" t="s">
        <v>2714</v>
      </c>
      <c r="B127" s="1154">
        <v>121.4</v>
      </c>
      <c r="C127" s="1154">
        <v>119.5</v>
      </c>
      <c r="D127" s="1154">
        <v>116.2</v>
      </c>
      <c r="E127" s="1154">
        <v>115.2</v>
      </c>
      <c r="F127" s="1154">
        <v>110.1</v>
      </c>
      <c r="G127" s="1705">
        <v>109.5</v>
      </c>
      <c r="H127" s="1705">
        <v>105.1</v>
      </c>
      <c r="I127" s="1705">
        <v>101.2</v>
      </c>
      <c r="J127" s="1705">
        <v>96.6</v>
      </c>
      <c r="K127" s="1705">
        <v>94.9</v>
      </c>
      <c r="L127" s="1705">
        <v>95.5</v>
      </c>
      <c r="M127" s="1705">
        <v>98.1</v>
      </c>
      <c r="N127" s="1705">
        <v>97.6</v>
      </c>
      <c r="O127" s="1705">
        <v>95.2</v>
      </c>
      <c r="P127" s="1705">
        <v>92.4</v>
      </c>
      <c r="Q127" s="1705">
        <v>89.4</v>
      </c>
      <c r="R127" s="1705">
        <v>85</v>
      </c>
      <c r="S127" s="1705">
        <v>82.3</v>
      </c>
      <c r="T127" s="1705">
        <v>81.2</v>
      </c>
      <c r="U127" s="1705">
        <v>80.400000000000006</v>
      </c>
      <c r="V127" s="1705">
        <v>80.2</v>
      </c>
      <c r="W127" s="1705">
        <v>79.900000000000006</v>
      </c>
      <c r="X127" s="1705">
        <v>79.400000000000006</v>
      </c>
      <c r="Y127" s="1705">
        <v>76</v>
      </c>
      <c r="Z127" s="1705">
        <v>75.599999999999994</v>
      </c>
      <c r="AA127" s="1705">
        <v>75</v>
      </c>
      <c r="AB127" s="1705">
        <v>74.5</v>
      </c>
      <c r="AC127" s="1705">
        <v>73.099999999999994</v>
      </c>
      <c r="AD127" s="1705">
        <v>71.3</v>
      </c>
      <c r="AE127" s="1705">
        <v>71.2</v>
      </c>
      <c r="AF127" s="1705">
        <v>71.099999999999994</v>
      </c>
      <c r="AG127" s="1705">
        <v>71.099999999999994</v>
      </c>
      <c r="AH127" s="1705">
        <v>71.099999999999994</v>
      </c>
      <c r="AI127" s="1705">
        <v>70.7</v>
      </c>
      <c r="AJ127" s="1705">
        <v>70.2</v>
      </c>
      <c r="AK127" s="1705">
        <v>70.099999999999994</v>
      </c>
      <c r="AL127" s="1735">
        <f>TREND(AB127:AK127,AB$4:AK$4,AL$4)</f>
        <v>69.333333333333371</v>
      </c>
      <c r="AM127" s="1735">
        <f t="shared" ref="AM127:AM130" si="1772">TREND(AC127:AL127,AC$4:AL$4,AM$4)</f>
        <v>69.306666666666615</v>
      </c>
      <c r="AN127" s="1735">
        <f t="shared" ref="AN127:AN130" si="1773">TREND(AD127:AM127,AD$4:AM$4,AN$4)</f>
        <v>69.240444444444506</v>
      </c>
      <c r="AO127" s="1735">
        <f t="shared" ref="AO127:AO130" si="1774">TREND(AE127:AN127,AE$4:AN$4,AO$4)</f>
        <v>68.920622222222278</v>
      </c>
      <c r="AP127" s="1735">
        <f t="shared" ref="AP127:AP130" si="1775">TREND(AF127:AO127,AF$4:AO$4,AP$4)</f>
        <v>68.583508148148098</v>
      </c>
      <c r="AQ127" s="1735">
        <f t="shared" ref="AQ127:AQ130" si="1776">TREND(AG127:AP127,AG$4:AP$4,AQ$4)</f>
        <v>68.23684029629635</v>
      </c>
      <c r="AR127" s="1735">
        <f t="shared" ref="AR127:AR130" si="1777">TREND(AH127:AQ127,AH$4:AQ$4,AR$4)</f>
        <v>67.919271427160538</v>
      </c>
      <c r="AS127" s="1735">
        <f t="shared" ref="AS127:AS130" si="1778">TREND(AI127:AR127,AI$4:AR$4,AS$4)</f>
        <v>67.665552323950692</v>
      </c>
      <c r="AT127" s="1735">
        <f t="shared" ref="AT127:AT130" si="1779">TREND(AJ127:AS127,AJ$4:AS$4,AT$4)</f>
        <v>67.415727484312924</v>
      </c>
      <c r="AU127" s="1735">
        <f t="shared" ref="AU127:AU130" si="1780">TREND(AK127:AT127,AK$4:AT$4,AU$4)</f>
        <v>67.134935887223264</v>
      </c>
      <c r="AV127" s="1735">
        <f t="shared" ref="AV127:AV130" si="1781">TREND(AL127:AU127,AL$4:AU$4,AV$4)</f>
        <v>66.900779152343375</v>
      </c>
      <c r="AW127" s="1735">
        <f t="shared" ref="AW127:AW130" si="1782">TREND(AM127:AV127,AM$4:AV$4,AW$4)</f>
        <v>66.566186219919132</v>
      </c>
      <c r="AX127" s="1735">
        <f t="shared" ref="AX127:AX130" si="1783">TREND(AN127:AW127,AN$4:AW$4,AX$4)</f>
        <v>66.252815282146571</v>
      </c>
      <c r="AY127" s="1735">
        <f t="shared" ref="AY127:AY130" si="1784">TREND(AO127:AX127,AO$4:AX$4,AY$4)</f>
        <v>65.979135406455725</v>
      </c>
      <c r="AZ127" s="1735">
        <f t="shared" ref="AZ127:AZ130" si="1785">TREND(AP127:AY127,AP$4:AY$4,AZ$4)</f>
        <v>65.709872932049052</v>
      </c>
      <c r="BA127" s="1735">
        <f t="shared" ref="BA127:BA130" si="1786">TREND(AQ127:AZ127,AQ$4:AZ$4,BA$4)</f>
        <v>65.439107502511206</v>
      </c>
      <c r="BB127" s="1735">
        <f t="shared" ref="BB127:BB130" si="1787">TREND(AR127:BA127,AR$4:BA$4,BB$4)</f>
        <v>65.159166821737472</v>
      </c>
      <c r="BC127" s="1735">
        <f t="shared" ref="BC127:BC130" si="1788">TREND(AS127:BB127,AS$4:BB$4,BC$4)</f>
        <v>64.869080356470249</v>
      </c>
      <c r="BD127" s="1735">
        <f t="shared" ref="BD127:BD130" si="1789">TREND(AT127:BC127,AT$4:BC$4,BD$4)</f>
        <v>64.579307851268709</v>
      </c>
      <c r="BE127" s="1735">
        <f t="shared" ref="BE127:BE130" si="1790">TREND(AU127:BD127,AU$4:BD$4,BE$4)</f>
        <v>64.293437851248314</v>
      </c>
      <c r="BF127" s="1735">
        <f t="shared" ref="BF127:BF130" si="1791">TREND(AV127:BE127,AV$4:BE$4,BF$4)</f>
        <v>64.007436734198905</v>
      </c>
      <c r="BG127" s="1735">
        <f t="shared" ref="BG127:BG130" si="1792">TREND(AW127:BF127,AW$4:BF$4,BG$4)</f>
        <v>63.73402657676013</v>
      </c>
      <c r="BH127" s="1735">
        <f t="shared" ref="BH127:BH130" si="1793">TREND(AX127:BG127,AX$4:BG$4,BH$4)</f>
        <v>63.454917068908912</v>
      </c>
      <c r="BI127" s="1735">
        <f t="shared" ref="BI127:BI130" si="1794">TREND(AY127:BH127,AY$4:BH$4,BI$4)</f>
        <v>63.16940881738833</v>
      </c>
      <c r="BJ127" s="1735">
        <f t="shared" ref="BJ127:BJ130" si="1795">TREND(AZ127:BI127,AZ$4:BI$4,BJ$4)</f>
        <v>62.883242512624633</v>
      </c>
      <c r="BK127" s="1735">
        <f t="shared" ref="BK127:BK130" si="1796">TREND(BA127:BJ127,BA$4:BJ$4,BK$4)</f>
        <v>62.598121465384907</v>
      </c>
      <c r="BL127" s="1735">
        <f t="shared" ref="BL127:BL130" si="1797">TREND(BB127:BK127,BB$4:BK$4,BL$4)</f>
        <v>62.315189912667279</v>
      </c>
      <c r="BM127" s="1735">
        <f t="shared" ref="BM127:BM130" si="1798">TREND(BC127:BL127,BC$4:BL$4,BM$4)</f>
        <v>62.03383395979813</v>
      </c>
      <c r="BN127" s="1735">
        <f t="shared" ref="BN127:BN130" si="1799">TREND(BD127:BM127,BD$4:BM$4,BN$4)</f>
        <v>61.752177695648129</v>
      </c>
      <c r="BO127" s="1735">
        <f t="shared" ref="BO127:BO130" si="1800">TREND(BE127:BN127,BE$4:BN$4,BO$4)</f>
        <v>61.469602684229244</v>
      </c>
      <c r="BP127" s="1735">
        <f t="shared" ref="BP127:BP130" si="1801">TREND(BF127:BO127,BF$4:BO$4,BP$4)</f>
        <v>61.186241011945185</v>
      </c>
      <c r="BQ127" s="1735">
        <f t="shared" ref="BQ127:BQ130" si="1802">TREND(BG127:BP127,BG$4:BP$4,BQ$4)</f>
        <v>60.901523384002417</v>
      </c>
      <c r="BR127" s="1735">
        <f t="shared" ref="BR127:BR130" si="1803">TREND(BH127:BQ127,BH$4:BQ$4,BR$4)</f>
        <v>60.618089044382486</v>
      </c>
      <c r="BS127" s="1735">
        <f t="shared" ref="BS127:BS130" si="1804">TREND(BI127:BR127,BI$4:BR$4,BS$4)</f>
        <v>60.335685313004774</v>
      </c>
      <c r="BT127" s="1735">
        <f t="shared" ref="BT127:BT130" si="1805">TREND(BJ127:BS127,BJ$4:BS$4,BT$4)</f>
        <v>60.053306423638787</v>
      </c>
      <c r="BY127" s="1157" t="s">
        <v>2714</v>
      </c>
      <c r="BZ127" s="1154">
        <v>122.2</v>
      </c>
      <c r="CA127" s="1154">
        <v>64.2</v>
      </c>
      <c r="CB127" s="1154">
        <v>65.7</v>
      </c>
      <c r="CC127" s="1154">
        <v>46.2</v>
      </c>
      <c r="CD127" s="1154">
        <v>38.9</v>
      </c>
      <c r="CE127" s="1705">
        <v>37.1</v>
      </c>
      <c r="CF127" s="1705">
        <v>30.2</v>
      </c>
      <c r="CG127" s="1705">
        <v>23</v>
      </c>
      <c r="CH127" s="1705">
        <v>27.2</v>
      </c>
      <c r="CI127" s="1705">
        <v>28</v>
      </c>
      <c r="CJ127" s="1705">
        <v>25.5</v>
      </c>
      <c r="CK127" s="1705">
        <v>25.2</v>
      </c>
      <c r="CL127" s="1705">
        <v>22.7</v>
      </c>
      <c r="CM127" s="1705">
        <v>22.8</v>
      </c>
      <c r="CN127" s="1705">
        <v>17.5</v>
      </c>
      <c r="CO127" s="1705">
        <v>17.7</v>
      </c>
      <c r="CP127" s="1705">
        <v>17.7</v>
      </c>
      <c r="CQ127" s="1705">
        <v>17.7</v>
      </c>
      <c r="CR127" s="1705">
        <v>17.8</v>
      </c>
      <c r="CS127" s="1705">
        <v>17.899999999999999</v>
      </c>
      <c r="CT127" s="1705">
        <v>17.8</v>
      </c>
      <c r="CU127" s="1705">
        <v>17.600000000000001</v>
      </c>
      <c r="CV127" s="1705">
        <v>17.600000000000001</v>
      </c>
      <c r="CW127" s="1705">
        <v>17.5</v>
      </c>
      <c r="CX127" s="1705">
        <v>17.5</v>
      </c>
      <c r="CY127" s="1705">
        <v>17.600000000000001</v>
      </c>
      <c r="CZ127" s="1705">
        <v>17.399999999999999</v>
      </c>
      <c r="DA127" s="1705">
        <v>17.399999999999999</v>
      </c>
      <c r="DB127" s="1705">
        <v>17.399999999999999</v>
      </c>
      <c r="DC127" s="1705">
        <v>17.5</v>
      </c>
      <c r="DD127" s="1705">
        <v>17.5</v>
      </c>
      <c r="DE127" s="1705">
        <v>17.600000000000001</v>
      </c>
      <c r="DF127" s="1705">
        <v>17.7</v>
      </c>
      <c r="DG127" s="1705">
        <v>17.7</v>
      </c>
      <c r="DH127" s="1705">
        <v>17.8</v>
      </c>
      <c r="DI127" s="1705">
        <v>17.8</v>
      </c>
      <c r="DJ127" s="1735">
        <f t="shared" ref="DJ127:DJ130" si="1806">TREND(CZ127:DI127,CZ$4:DI$4,DJ$4)</f>
        <v>17.866666666666674</v>
      </c>
      <c r="DK127" s="1735">
        <f t="shared" ref="DK127:DK130" si="1807">TREND(DA127:DJ127,DA$4:DJ$4,DK$4)</f>
        <v>17.933333333333351</v>
      </c>
      <c r="DL127" s="1735">
        <f t="shared" ref="DL127:DL130" si="1808">TREND(DB127:DK127,DB$4:DK$4,DL$4)</f>
        <v>17.995555555555555</v>
      </c>
      <c r="DM127" s="1735">
        <f t="shared" ref="DM127:DM130" si="1809">TREND(DC127:DL127,DC$4:DL$4,DM$4)</f>
        <v>18.047111111111107</v>
      </c>
      <c r="DN127" s="1735">
        <f t="shared" ref="DN127:DN130" si="1810">TREND(DD127:DM127,DD$4:DM$4,DN$4)</f>
        <v>18.106251851851852</v>
      </c>
      <c r="DO127" s="1735">
        <f t="shared" ref="DO127:DO130" si="1811">TREND(DE127:DN127,DE$4:DN$4,DO$4)</f>
        <v>18.152574814814812</v>
      </c>
      <c r="DP127" s="1735">
        <f t="shared" ref="DP127:DP130" si="1812">TREND(DF127:DO127,DF$4:DO$4,DP$4)</f>
        <v>18.203676839506173</v>
      </c>
      <c r="DQ127" s="1735">
        <f t="shared" ref="DQ127:DQ130" si="1813">TREND(DG127:DP127,DG$4:DP$4,DQ$4)</f>
        <v>18.265048019753081</v>
      </c>
      <c r="DR127" s="1735">
        <f t="shared" ref="DR127:DR130" si="1814">TREND(DH127:DQ127,DH$4:DQ$4,DR$4)</f>
        <v>18.317389216131673</v>
      </c>
      <c r="DS127" s="1735">
        <f t="shared" ref="DS127:DS130" si="1815">TREND(DI127:DR127,DI$4:DR$4,DS$4)</f>
        <v>18.379663689744845</v>
      </c>
      <c r="DT127" s="1735">
        <f t="shared" ref="DT127:DT130" si="1816">TREND(DJ127:DS127,DJ$4:DS$4,DT$4)</f>
        <v>18.432355338394515</v>
      </c>
      <c r="DU127" s="1735">
        <f t="shared" ref="DU127:DU130" si="1817">TREND(DK127:DT127,DK$4:DT$4,DU$4)</f>
        <v>18.485257178298809</v>
      </c>
      <c r="DV127" s="1735">
        <f t="shared" ref="DV127:DV130" si="1818">TREND(DL127:DU127,DL$4:DU$4,DV$4)</f>
        <v>18.539384953827437</v>
      </c>
      <c r="DW127" s="1735">
        <f t="shared" ref="DW127:DW130" si="1819">TREND(DM127:DV127,DM$4:DV$4,DW$4)</f>
        <v>18.594961509162403</v>
      </c>
      <c r="DX127" s="1735">
        <f t="shared" ref="DX127:DX130" si="1820">TREND(DN127:DW127,DN$4:DW$4,DX$4)</f>
        <v>18.650261541561363</v>
      </c>
      <c r="DY127" s="1735">
        <f t="shared" ref="DY127:DY130" si="1821">TREND(DO127:DX127,DO$4:DX$4,DY$4)</f>
        <v>18.706929091247346</v>
      </c>
      <c r="DZ127" s="1735">
        <f t="shared" ref="DZ127:DZ130" si="1822">TREND(DP127:DY127,DP$4:DY$4,DZ$4)</f>
        <v>18.762349138283909</v>
      </c>
      <c r="EA127" s="1735">
        <f t="shared" ref="EA127:EA130" si="1823">TREND(DQ127:DZ127,DQ$4:DZ$4,EA$4)</f>
        <v>18.816607458957279</v>
      </c>
      <c r="EB127" s="1735">
        <f t="shared" ref="EB127:EB130" si="1824">TREND(DR127:EA127,DR$4:EA$4,EB$4)</f>
        <v>18.871689936047318</v>
      </c>
      <c r="EC127" s="1735">
        <f t="shared" ref="EC127:EC130" si="1825">TREND(DS127:EB127,DS$4:EB$4,EC$4)</f>
        <v>18.92599242706072</v>
      </c>
      <c r="ED127" s="1735">
        <f t="shared" ref="ED127:ED130" si="1826">TREND(DT127:EC127,DT$4:EC$4,ED$4)</f>
        <v>18.98166905944862</v>
      </c>
      <c r="EE127" s="1735">
        <f t="shared" ref="EE127:EE130" si="1827">TREND(DU127:ED127,DU$4:ED$4,EE$4)</f>
        <v>19.037245535277194</v>
      </c>
      <c r="EF127" s="1735">
        <f t="shared" ref="EF127:EF130" si="1828">TREND(DV127:EE127,DV$4:EE$4,EF$4)</f>
        <v>19.092538844008075</v>
      </c>
      <c r="EG127" s="1735">
        <f t="shared" ref="EG127:EG130" si="1829">TREND(DW127:EF127,DW$4:EF$4,EG$4)</f>
        <v>19.147584325907047</v>
      </c>
      <c r="EH127" s="1735">
        <f t="shared" ref="EH127:EH130" si="1830">TREND(DX127:EG127,DX$4:EG$4,EH$4)</f>
        <v>19.20259148930954</v>
      </c>
      <c r="EI127" s="1735">
        <f t="shared" ref="EI127:EI130" si="1831">TREND(DY127:EH127,DY$4:EH$4,EI$4)</f>
        <v>19.257506672263148</v>
      </c>
      <c r="EJ127" s="1735">
        <f t="shared" ref="EJ127:EJ130" si="1832">TREND(DZ127:EI127,DZ$4:EI$4,EJ$4)</f>
        <v>19.312677278464562</v>
      </c>
      <c r="EK127" s="1735">
        <f t="shared" ref="EK127:EK130" si="1833">TREND(EA127:EJ127,EA$4:EJ$4,EK$4)</f>
        <v>19.367989634288577</v>
      </c>
      <c r="EL127" s="1735">
        <f t="shared" ref="EL127:EL130" si="1834">TREND(EB127:EK127,EB$4:EK$4,EL$4)</f>
        <v>19.423207275276383</v>
      </c>
      <c r="EM127" s="1735">
        <f t="shared" ref="EM127:EM130" si="1835">TREND(EC127:EL127,EC$4:EL$4,EM$4)</f>
        <v>19.478441821527881</v>
      </c>
      <c r="EN127" s="1735">
        <f t="shared" ref="EN127:EN130" si="1836">TREND(ED127:EM127,ED$4:EM$4,EN$4)</f>
        <v>19.533483027934977</v>
      </c>
      <c r="EO127" s="1735">
        <f t="shared" ref="EO127:EO130" si="1837">TREND(EE127:EN127,EE$4:EN$4,EO$4)</f>
        <v>19.588557859243878</v>
      </c>
      <c r="EP127" s="1735">
        <f t="shared" ref="EP127:EP130" si="1838">TREND(EF127:EO127,EF$4:EO$4,EP$4)</f>
        <v>19.643695418731525</v>
      </c>
      <c r="EQ127" s="1735">
        <f t="shared" ref="EQ127:EQ130" si="1839">TREND(EG127:EP127,EG$4:EP$4,EQ$4)</f>
        <v>19.698878729411334</v>
      </c>
      <c r="ER127" s="1735">
        <f t="shared" ref="ER127:ER130" si="1840">TREND(EH127:EQ127,EH$4:EQ$4,ER$4)</f>
        <v>19.754070387887921</v>
      </c>
    </row>
    <row r="128" spans="1:148" ht="16.05" customHeight="1">
      <c r="A128" s="1157" t="s">
        <v>2713</v>
      </c>
      <c r="B128" s="1154">
        <v>3.9470000000000001</v>
      </c>
      <c r="C128" s="1154">
        <v>3.81</v>
      </c>
      <c r="D128" s="1154">
        <v>3.9830000000000001</v>
      </c>
      <c r="E128" s="1154">
        <v>3.7770000000000001</v>
      </c>
      <c r="F128" s="1154">
        <v>4.2969999999999997</v>
      </c>
      <c r="G128" s="1705">
        <v>4.399</v>
      </c>
      <c r="H128" s="1705">
        <v>4.2939999999999996</v>
      </c>
      <c r="I128" s="1705">
        <v>4.41</v>
      </c>
      <c r="J128" s="1705">
        <v>4.3760000000000003</v>
      </c>
      <c r="K128" s="1705">
        <v>4.351</v>
      </c>
      <c r="L128" s="1705">
        <v>4.3099999999999996</v>
      </c>
      <c r="M128" s="1705">
        <v>4.2670000000000003</v>
      </c>
      <c r="N128" s="1705">
        <v>4.2249999999999996</v>
      </c>
      <c r="O128" s="1705">
        <v>4.1829999999999998</v>
      </c>
      <c r="P128" s="1705">
        <v>4.1420000000000003</v>
      </c>
      <c r="Q128" s="1705">
        <v>4.101</v>
      </c>
      <c r="R128" s="1705">
        <v>4.0599999999999996</v>
      </c>
      <c r="S128" s="1705">
        <v>4.0199999999999996</v>
      </c>
      <c r="T128" s="1705">
        <v>3.98</v>
      </c>
      <c r="U128" s="1705">
        <v>3.94</v>
      </c>
      <c r="V128" s="1705">
        <v>3.9009999999999998</v>
      </c>
      <c r="W128" s="1705">
        <v>3.8620000000000001</v>
      </c>
      <c r="X128" s="1705">
        <v>3.8239999999999998</v>
      </c>
      <c r="Y128" s="1705">
        <v>3.786</v>
      </c>
      <c r="Z128" s="1705">
        <v>3.7490000000000001</v>
      </c>
      <c r="AA128" s="1705">
        <v>3.7109999999999999</v>
      </c>
      <c r="AB128" s="1705">
        <v>3.6749999999999998</v>
      </c>
      <c r="AC128" s="1705">
        <v>3.6379999999999999</v>
      </c>
      <c r="AD128" s="1705">
        <v>3.6019999999999999</v>
      </c>
      <c r="AE128" s="1705">
        <v>3.5659999999999998</v>
      </c>
      <c r="AF128" s="1705">
        <v>3.5310000000000001</v>
      </c>
      <c r="AG128" s="1705">
        <v>3.496</v>
      </c>
      <c r="AH128" s="1705">
        <v>3.4609999999999999</v>
      </c>
      <c r="AI128" s="1705">
        <v>3.427</v>
      </c>
      <c r="AJ128" s="1705">
        <v>3.3929999999999998</v>
      </c>
      <c r="AK128" s="1705">
        <v>3.36</v>
      </c>
      <c r="AL128" s="1735">
        <f t="shared" ref="AL128:AL130" si="1841">TREND(AB128:AK128,AB$4:AK$4,AL$4)</f>
        <v>3.3224000000000018</v>
      </c>
      <c r="AM128" s="1735">
        <f t="shared" si="1772"/>
        <v>3.288093333333336</v>
      </c>
      <c r="AN128" s="1735">
        <f t="shared" si="1773"/>
        <v>3.253703999999999</v>
      </c>
      <c r="AO128" s="1735">
        <f t="shared" si="1774"/>
        <v>3.2192860444444449</v>
      </c>
      <c r="AP128" s="1735">
        <f t="shared" si="1775"/>
        <v>3.1847206399999948</v>
      </c>
      <c r="AQ128" s="1735">
        <f t="shared" si="1776"/>
        <v>3.1501100041481607</v>
      </c>
      <c r="AR128" s="1735">
        <f t="shared" si="1777"/>
        <v>3.1154070712888995</v>
      </c>
      <c r="AS128" s="1735">
        <f t="shared" si="1778"/>
        <v>3.0805489650093989</v>
      </c>
      <c r="AT128" s="1735">
        <f t="shared" si="1779"/>
        <v>3.0457204781321678</v>
      </c>
      <c r="AU128" s="1735">
        <f t="shared" si="1780"/>
        <v>3.010990665503428</v>
      </c>
      <c r="AV128" s="1735">
        <f t="shared" si="1781"/>
        <v>2.976720895947679</v>
      </c>
      <c r="AW128" s="1735">
        <f t="shared" si="1782"/>
        <v>2.9419838408694403</v>
      </c>
      <c r="AX128" s="1735">
        <f t="shared" si="1783"/>
        <v>2.907248792918935</v>
      </c>
      <c r="AY128" s="1735">
        <f t="shared" si="1784"/>
        <v>2.8725232030636079</v>
      </c>
      <c r="AZ128" s="1735">
        <f t="shared" si="1785"/>
        <v>2.8378262695900673</v>
      </c>
      <c r="BA128" s="1735">
        <f t="shared" si="1786"/>
        <v>2.8031506443006435</v>
      </c>
      <c r="BB128" s="1735">
        <f t="shared" si="1787"/>
        <v>2.7685015573622991</v>
      </c>
      <c r="BC128" s="1735">
        <f t="shared" si="1788"/>
        <v>2.7338693442092961</v>
      </c>
      <c r="BD128" s="1735">
        <f t="shared" si="1789"/>
        <v>2.6992157850490059</v>
      </c>
      <c r="BE128" s="1735">
        <f t="shared" si="1790"/>
        <v>2.6645251804440164</v>
      </c>
      <c r="BF128" s="1735">
        <f t="shared" si="1791"/>
        <v>2.6297973635015808</v>
      </c>
      <c r="BG128" s="1735">
        <f t="shared" si="1792"/>
        <v>2.5951375135712595</v>
      </c>
      <c r="BH128" s="1735">
        <f t="shared" si="1793"/>
        <v>2.5604787444776917</v>
      </c>
      <c r="BI128" s="1735">
        <f t="shared" si="1794"/>
        <v>2.5258168767797713</v>
      </c>
      <c r="BJ128" s="1735">
        <f t="shared" si="1795"/>
        <v>2.4911481079373345</v>
      </c>
      <c r="BK128" s="1735">
        <f t="shared" si="1796"/>
        <v>2.4564730710505813</v>
      </c>
      <c r="BL128" s="1735">
        <f t="shared" si="1797"/>
        <v>2.4217930634421094</v>
      </c>
      <c r="BM128" s="1735">
        <f t="shared" si="1798"/>
        <v>2.3871131344900647</v>
      </c>
      <c r="BN128" s="1735">
        <f t="shared" si="1799"/>
        <v>2.3524398767110597</v>
      </c>
      <c r="BO128" s="1735">
        <f t="shared" si="1800"/>
        <v>2.3177734473589737</v>
      </c>
      <c r="BP128" s="1735">
        <f t="shared" si="1801"/>
        <v>2.2831080122606267</v>
      </c>
      <c r="BQ128" s="1735">
        <f t="shared" si="1802"/>
        <v>2.2484324341439361</v>
      </c>
      <c r="BR128" s="1735">
        <f t="shared" si="1803"/>
        <v>2.2137566215485549</v>
      </c>
      <c r="BS128" s="1735">
        <f t="shared" si="1804"/>
        <v>2.1790818174518733</v>
      </c>
      <c r="BT128" s="1735">
        <f t="shared" si="1805"/>
        <v>2.1444087351923713</v>
      </c>
      <c r="BY128" s="1157" t="s">
        <v>2713</v>
      </c>
      <c r="BZ128" s="1154">
        <v>14.412000000000001</v>
      </c>
      <c r="CA128" s="1154">
        <v>8.6950000000000003</v>
      </c>
      <c r="CB128" s="1154">
        <v>9.2539999999999996</v>
      </c>
      <c r="CC128" s="1154">
        <v>8.3160000000000007</v>
      </c>
      <c r="CD128" s="1154">
        <v>9.7550000000000008</v>
      </c>
      <c r="CE128" s="1705">
        <v>7.3049999999999997</v>
      </c>
      <c r="CF128" s="1705">
        <v>6.24</v>
      </c>
      <c r="CG128" s="1705">
        <v>6.5650000000000004</v>
      </c>
      <c r="CH128" s="1705">
        <v>6.5149999999999997</v>
      </c>
      <c r="CI128" s="1705">
        <v>6.4779999999999998</v>
      </c>
      <c r="CJ128" s="1705">
        <v>6.4169999999999998</v>
      </c>
      <c r="CK128" s="1705">
        <v>6.3529999999999998</v>
      </c>
      <c r="CL128" s="1705">
        <v>6.29</v>
      </c>
      <c r="CM128" s="1705">
        <v>6.2279999999999998</v>
      </c>
      <c r="CN128" s="1705">
        <v>6.1660000000000004</v>
      </c>
      <c r="CO128" s="1705">
        <v>6.1050000000000004</v>
      </c>
      <c r="CP128" s="1705">
        <v>6.0439999999999996</v>
      </c>
      <c r="CQ128" s="1705">
        <v>5.984</v>
      </c>
      <c r="CR128" s="1705">
        <v>5.9249999999999998</v>
      </c>
      <c r="CS128" s="1705">
        <v>5.8659999999999997</v>
      </c>
      <c r="CT128" s="1705">
        <v>5.8079999999999998</v>
      </c>
      <c r="CU128" s="1705">
        <v>5.75</v>
      </c>
      <c r="CV128" s="1705">
        <v>5.6929999999999996</v>
      </c>
      <c r="CW128" s="1705">
        <v>5.6369999999999996</v>
      </c>
      <c r="CX128" s="1705">
        <v>5.5810000000000004</v>
      </c>
      <c r="CY128" s="1705">
        <v>5.5259999999999998</v>
      </c>
      <c r="CZ128" s="1705">
        <v>5.4710000000000001</v>
      </c>
      <c r="DA128" s="1705">
        <v>5.4169999999999998</v>
      </c>
      <c r="DB128" s="1705">
        <v>5.3630000000000004</v>
      </c>
      <c r="DC128" s="1705">
        <v>5.31</v>
      </c>
      <c r="DD128" s="1705">
        <v>5.2569999999999997</v>
      </c>
      <c r="DE128" s="1705">
        <v>5.2050000000000001</v>
      </c>
      <c r="DF128" s="1705">
        <v>5.1529999999999996</v>
      </c>
      <c r="DG128" s="1705">
        <v>5.1020000000000003</v>
      </c>
      <c r="DH128" s="1705">
        <v>5.0519999999999996</v>
      </c>
      <c r="DI128" s="1705">
        <v>5.0019999999999998</v>
      </c>
      <c r="DJ128" s="1735">
        <f t="shared" si="1806"/>
        <v>4.946399999999997</v>
      </c>
      <c r="DK128" s="1735">
        <f t="shared" si="1807"/>
        <v>4.8950933333333353</v>
      </c>
      <c r="DL128" s="1735">
        <f t="shared" si="1808"/>
        <v>4.8438373333333402</v>
      </c>
      <c r="DM128" s="1735">
        <f t="shared" si="1809"/>
        <v>4.7924727111111167</v>
      </c>
      <c r="DN128" s="1735">
        <f t="shared" si="1810"/>
        <v>4.7410397511111029</v>
      </c>
      <c r="DO128" s="1735">
        <f t="shared" si="1811"/>
        <v>4.6894020930370459</v>
      </c>
      <c r="DP128" s="1735">
        <f t="shared" si="1812"/>
        <v>4.6376400549925876</v>
      </c>
      <c r="DQ128" s="1735">
        <f t="shared" si="1813"/>
        <v>4.585679728861237</v>
      </c>
      <c r="DR128" s="1735">
        <f t="shared" si="1814"/>
        <v>4.5336926019445087</v>
      </c>
      <c r="DS128" s="1735">
        <f t="shared" si="1815"/>
        <v>4.4819986423369755</v>
      </c>
      <c r="DT128" s="1735">
        <f t="shared" si="1816"/>
        <v>4.43084759209016</v>
      </c>
      <c r="DU128" s="1735">
        <f t="shared" si="1817"/>
        <v>4.3790762122554696</v>
      </c>
      <c r="DV128" s="1735">
        <f t="shared" si="1818"/>
        <v>4.3272846632364548</v>
      </c>
      <c r="DW128" s="1735">
        <f t="shared" si="1819"/>
        <v>4.2755093693483417</v>
      </c>
      <c r="DX128" s="1735">
        <f t="shared" si="1820"/>
        <v>4.223763569985536</v>
      </c>
      <c r="DY128" s="1735">
        <f t="shared" si="1821"/>
        <v>4.1720682176618027</v>
      </c>
      <c r="DZ128" s="1735">
        <f t="shared" si="1822"/>
        <v>4.1204097609971768</v>
      </c>
      <c r="EA128" s="1735">
        <f t="shared" si="1823"/>
        <v>4.0687736365465099</v>
      </c>
      <c r="EB128" s="1735">
        <f t="shared" si="1824"/>
        <v>4.0171089949469376</v>
      </c>
      <c r="EC128" s="1735">
        <f t="shared" si="1825"/>
        <v>3.9653756690174049</v>
      </c>
      <c r="ED128" s="1735">
        <f t="shared" si="1826"/>
        <v>3.9136028639538694</v>
      </c>
      <c r="EE128" s="1735">
        <f t="shared" si="1827"/>
        <v>3.8619221883537449</v>
      </c>
      <c r="EF128" s="1735">
        <f t="shared" si="1828"/>
        <v>3.8102465231000622</v>
      </c>
      <c r="EG128" s="1735">
        <f t="shared" si="1829"/>
        <v>3.7585664469333011</v>
      </c>
      <c r="EH128" s="1735">
        <f t="shared" si="1830"/>
        <v>3.7068768046054004</v>
      </c>
      <c r="EI128" s="1735">
        <f t="shared" si="1831"/>
        <v>3.6551752870106071</v>
      </c>
      <c r="EJ128" s="1735">
        <f t="shared" si="1832"/>
        <v>3.6034668527836118</v>
      </c>
      <c r="EK128" s="1735">
        <f t="shared" si="1833"/>
        <v>3.5517589851319542</v>
      </c>
      <c r="EL128" s="1735">
        <f t="shared" si="1834"/>
        <v>3.5000611977803686</v>
      </c>
      <c r="EM128" s="1735">
        <f t="shared" si="1835"/>
        <v>3.4483747011559132</v>
      </c>
      <c r="EN128" s="1735">
        <f t="shared" si="1836"/>
        <v>3.3966879054448924</v>
      </c>
      <c r="EO128" s="1735">
        <f t="shared" si="1837"/>
        <v>3.3449870412899685</v>
      </c>
      <c r="EP128" s="1735">
        <f t="shared" si="1838"/>
        <v>3.2932853152136232</v>
      </c>
      <c r="EQ128" s="1735">
        <f t="shared" si="1839"/>
        <v>3.2415850644433561</v>
      </c>
      <c r="ER128" s="1735">
        <f t="shared" si="1840"/>
        <v>3.1898874402462667</v>
      </c>
    </row>
    <row r="129" spans="1:148" ht="16.05" customHeight="1">
      <c r="A129" s="1157" t="s">
        <v>2712</v>
      </c>
      <c r="B129" s="1154">
        <v>15.409000000000001</v>
      </c>
      <c r="C129" s="1154">
        <v>15.505000000000001</v>
      </c>
      <c r="D129" s="1154">
        <v>15.755000000000001</v>
      </c>
      <c r="E129" s="1154">
        <v>16.085999999999999</v>
      </c>
      <c r="F129" s="1154">
        <v>16.469000000000001</v>
      </c>
      <c r="G129" s="1705">
        <v>16.39</v>
      </c>
      <c r="H129" s="1705">
        <v>16.096</v>
      </c>
      <c r="I129" s="1705">
        <v>15.603</v>
      </c>
      <c r="J129" s="1705">
        <v>15.489000000000001</v>
      </c>
      <c r="K129" s="1705">
        <v>15.382999999999999</v>
      </c>
      <c r="L129" s="1705">
        <v>15.23</v>
      </c>
      <c r="M129" s="1705">
        <v>15.079000000000001</v>
      </c>
      <c r="N129" s="1705">
        <v>14.929</v>
      </c>
      <c r="O129" s="1705">
        <v>14.781000000000001</v>
      </c>
      <c r="P129" s="1705">
        <v>14.634</v>
      </c>
      <c r="Q129" s="1705">
        <v>14.488</v>
      </c>
      <c r="R129" s="1705">
        <v>14.343999999999999</v>
      </c>
      <c r="S129" s="1705">
        <v>14.202</v>
      </c>
      <c r="T129" s="1705">
        <v>14.061</v>
      </c>
      <c r="U129" s="1705">
        <v>13.920999999999999</v>
      </c>
      <c r="V129" s="1705">
        <v>13.782999999999999</v>
      </c>
      <c r="W129" s="1705">
        <v>13.646000000000001</v>
      </c>
      <c r="X129" s="1705">
        <v>13.51</v>
      </c>
      <c r="Y129" s="1705">
        <v>13.375999999999999</v>
      </c>
      <c r="Z129" s="1705">
        <v>13.243</v>
      </c>
      <c r="AA129" s="1705">
        <v>13.112</v>
      </c>
      <c r="AB129" s="1705">
        <v>12.981999999999999</v>
      </c>
      <c r="AC129" s="1705">
        <v>12.853</v>
      </c>
      <c r="AD129" s="1705">
        <v>12.725</v>
      </c>
      <c r="AE129" s="1705">
        <v>12.599</v>
      </c>
      <c r="AF129" s="1705">
        <v>12.474</v>
      </c>
      <c r="AG129" s="1705">
        <v>12.35</v>
      </c>
      <c r="AH129" s="1705">
        <v>12.227</v>
      </c>
      <c r="AI129" s="1705">
        <v>12.106</v>
      </c>
      <c r="AJ129" s="1705">
        <v>11.986000000000001</v>
      </c>
      <c r="AK129" s="1705">
        <v>11.867000000000001</v>
      </c>
      <c r="AL129" s="1735">
        <f t="shared" si="1841"/>
        <v>11.735600000000005</v>
      </c>
      <c r="AM129" s="1735">
        <f t="shared" si="1772"/>
        <v>11.613773333333341</v>
      </c>
      <c r="AN129" s="1735">
        <f t="shared" si="1773"/>
        <v>11.491909333333325</v>
      </c>
      <c r="AO129" s="1735">
        <f t="shared" si="1774"/>
        <v>11.369781511111142</v>
      </c>
      <c r="AP129" s="1735">
        <f t="shared" si="1775"/>
        <v>11.247408604444473</v>
      </c>
      <c r="AQ129" s="1735">
        <f t="shared" si="1776"/>
        <v>11.124701101037061</v>
      </c>
      <c r="AR129" s="1735">
        <f t="shared" si="1777"/>
        <v>11.001616689303745</v>
      </c>
      <c r="AS129" s="1735">
        <f t="shared" si="1778"/>
        <v>10.878185106141274</v>
      </c>
      <c r="AT129" s="1735">
        <f t="shared" si="1779"/>
        <v>10.754806443760231</v>
      </c>
      <c r="AU129" s="1735">
        <f t="shared" si="1780"/>
        <v>10.63193064268404</v>
      </c>
      <c r="AV129" s="1735">
        <f t="shared" si="1781"/>
        <v>10.510250758260014</v>
      </c>
      <c r="AW129" s="1735">
        <f t="shared" si="1782"/>
        <v>10.387196877220759</v>
      </c>
      <c r="AX129" s="1735">
        <f t="shared" si="1783"/>
        <v>10.264124282104035</v>
      </c>
      <c r="AY129" s="1735">
        <f t="shared" si="1784"/>
        <v>10.141097346014874</v>
      </c>
      <c r="AZ129" s="1735">
        <f t="shared" si="1785"/>
        <v>10.018144552979294</v>
      </c>
      <c r="BA129" s="1735">
        <f t="shared" si="1786"/>
        <v>9.8952901452915398</v>
      </c>
      <c r="BB129" s="1735">
        <f t="shared" si="1787"/>
        <v>9.7725229103843105</v>
      </c>
      <c r="BC129" s="1735">
        <f t="shared" si="1788"/>
        <v>9.649787002101732</v>
      </c>
      <c r="BD129" s="1735">
        <f t="shared" si="1789"/>
        <v>9.5269812269241072</v>
      </c>
      <c r="BE129" s="1735">
        <f t="shared" si="1790"/>
        <v>9.4040453719763661</v>
      </c>
      <c r="BF129" s="1735">
        <f t="shared" si="1791"/>
        <v>9.2810233092183694</v>
      </c>
      <c r="BG129" s="1735">
        <f t="shared" si="1792"/>
        <v>9.1582034702245778</v>
      </c>
      <c r="BH129" s="1735">
        <f t="shared" si="1793"/>
        <v>9.0353898239589228</v>
      </c>
      <c r="BI129" s="1735">
        <f t="shared" si="1794"/>
        <v>8.9125642542889238</v>
      </c>
      <c r="BJ129" s="1735">
        <f t="shared" si="1795"/>
        <v>8.7897169043368706</v>
      </c>
      <c r="BK129" s="1735">
        <f t="shared" si="1796"/>
        <v>8.6668454090429066</v>
      </c>
      <c r="BL129" s="1735">
        <f t="shared" si="1797"/>
        <v>8.5439593168240719</v>
      </c>
      <c r="BM129" s="1735">
        <f t="shared" si="1798"/>
        <v>8.4210771741590804</v>
      </c>
      <c r="BN129" s="1735">
        <f t="shared" si="1799"/>
        <v>8.2982168384566819</v>
      </c>
      <c r="BO129" s="1735">
        <f t="shared" si="1800"/>
        <v>8.1753781502888216</v>
      </c>
      <c r="BP129" s="1735">
        <f t="shared" si="1801"/>
        <v>8.0525387180989583</v>
      </c>
      <c r="BQ129" s="1735">
        <f t="shared" si="1802"/>
        <v>7.9296687777435011</v>
      </c>
      <c r="BR129" s="1735">
        <f t="shared" si="1803"/>
        <v>7.8067978769221611</v>
      </c>
      <c r="BS129" s="1735">
        <f t="shared" si="1804"/>
        <v>7.6839306229334738</v>
      </c>
      <c r="BT129" s="1735">
        <f t="shared" si="1805"/>
        <v>7.5610691119064199</v>
      </c>
      <c r="BY129" s="1157" t="s">
        <v>2712</v>
      </c>
      <c r="BZ129" s="1154">
        <v>65.965999999999994</v>
      </c>
      <c r="CA129" s="1154">
        <v>54.5</v>
      </c>
      <c r="CB129" s="1154">
        <v>63.978999999999999</v>
      </c>
      <c r="CC129" s="1154">
        <v>61.615000000000002</v>
      </c>
      <c r="CD129" s="1154">
        <v>54.42</v>
      </c>
      <c r="CE129" s="1705">
        <v>49.207999999999998</v>
      </c>
      <c r="CF129" s="1705">
        <v>51.442</v>
      </c>
      <c r="CG129" s="1705">
        <v>58.113999999999997</v>
      </c>
      <c r="CH129" s="1705">
        <v>57.69</v>
      </c>
      <c r="CI129" s="1705">
        <v>57.295999999999999</v>
      </c>
      <c r="CJ129" s="1705">
        <v>56.573</v>
      </c>
      <c r="CK129" s="1705">
        <v>55.676000000000002</v>
      </c>
      <c r="CL129" s="1705">
        <v>54.399000000000001</v>
      </c>
      <c r="CM129" s="1705">
        <v>52.326999999999998</v>
      </c>
      <c r="CN129" s="1705">
        <v>48.713000000000001</v>
      </c>
      <c r="CO129" s="1705">
        <v>42.555999999999997</v>
      </c>
      <c r="CP129" s="1705">
        <v>33.511000000000003</v>
      </c>
      <c r="CQ129" s="1705">
        <v>23.678999999999998</v>
      </c>
      <c r="CR129" s="1705">
        <v>16.957000000000001</v>
      </c>
      <c r="CS129" s="1705">
        <v>14.388999999999999</v>
      </c>
      <c r="CT129" s="1705">
        <v>13.808</v>
      </c>
      <c r="CU129" s="1705">
        <v>13.635999999999999</v>
      </c>
      <c r="CV129" s="1705">
        <v>13.500999999999999</v>
      </c>
      <c r="CW129" s="1705">
        <v>13.37</v>
      </c>
      <c r="CX129" s="1705">
        <v>13.239000000000001</v>
      </c>
      <c r="CY129" s="1705">
        <v>13.11</v>
      </c>
      <c r="CZ129" s="1705">
        <v>12.981999999999999</v>
      </c>
      <c r="DA129" s="1705">
        <v>12.856</v>
      </c>
      <c r="DB129" s="1705">
        <v>12.731</v>
      </c>
      <c r="DC129" s="1705">
        <v>12.606999999999999</v>
      </c>
      <c r="DD129" s="1705">
        <v>12.484</v>
      </c>
      <c r="DE129" s="1705">
        <v>12.363</v>
      </c>
      <c r="DF129" s="1705">
        <v>12.243</v>
      </c>
      <c r="DG129" s="1705">
        <v>12.124000000000001</v>
      </c>
      <c r="DH129" s="1705">
        <v>12.006</v>
      </c>
      <c r="DI129" s="1705">
        <v>11.888999999999999</v>
      </c>
      <c r="DJ129" s="1735">
        <f t="shared" si="1806"/>
        <v>11.76066666666668</v>
      </c>
      <c r="DK129" s="1735">
        <f t="shared" si="1807"/>
        <v>11.641133333333357</v>
      </c>
      <c r="DL129" s="1735">
        <f t="shared" si="1808"/>
        <v>11.52160888888892</v>
      </c>
      <c r="DM129" s="1735">
        <f t="shared" si="1809"/>
        <v>11.401932444444469</v>
      </c>
      <c r="DN129" s="1735">
        <f t="shared" si="1810"/>
        <v>11.281944829629651</v>
      </c>
      <c r="DO129" s="1735">
        <f t="shared" si="1811"/>
        <v>11.161500005925944</v>
      </c>
      <c r="DP129" s="1735">
        <f t="shared" si="1812"/>
        <v>11.040747597432158</v>
      </c>
      <c r="DQ129" s="1735">
        <f t="shared" si="1813"/>
        <v>10.919794225145722</v>
      </c>
      <c r="DR129" s="1735">
        <f t="shared" si="1814"/>
        <v>10.798876330782633</v>
      </c>
      <c r="DS129" s="1735">
        <f t="shared" si="1815"/>
        <v>10.67840499699787</v>
      </c>
      <c r="DT129" s="1735">
        <f t="shared" si="1816"/>
        <v>10.559020040980357</v>
      </c>
      <c r="DU129" s="1735">
        <f t="shared" si="1817"/>
        <v>10.438365213867144</v>
      </c>
      <c r="DV129" s="1735">
        <f t="shared" si="1818"/>
        <v>10.317682675398828</v>
      </c>
      <c r="DW129" s="1735">
        <f t="shared" si="1819"/>
        <v>10.197038477655781</v>
      </c>
      <c r="DX129" s="1735">
        <f t="shared" si="1820"/>
        <v>10.076484629862904</v>
      </c>
      <c r="DY129" s="1735">
        <f t="shared" si="1821"/>
        <v>9.9560388101215551</v>
      </c>
      <c r="DZ129" s="1735">
        <f t="shared" si="1822"/>
        <v>9.8356600561471623</v>
      </c>
      <c r="EA129" s="1735">
        <f t="shared" si="1823"/>
        <v>9.7152932380383277</v>
      </c>
      <c r="EB129" s="1735">
        <f t="shared" si="1824"/>
        <v>9.5948646294951345</v>
      </c>
      <c r="EC129" s="1735">
        <f t="shared" si="1825"/>
        <v>9.4743198715117387</v>
      </c>
      <c r="ED129" s="1735">
        <f t="shared" si="1826"/>
        <v>9.3536989680781915</v>
      </c>
      <c r="EE129" s="1735">
        <f t="shared" si="1827"/>
        <v>9.2332660566989659</v>
      </c>
      <c r="EF129" s="1735">
        <f t="shared" si="1828"/>
        <v>9.1128400983979816</v>
      </c>
      <c r="EG129" s="1735">
        <f t="shared" si="1829"/>
        <v>8.9924016903296149</v>
      </c>
      <c r="EH129" s="1735">
        <f t="shared" si="1830"/>
        <v>8.8719389714358385</v>
      </c>
      <c r="EI129" s="1735">
        <f t="shared" si="1831"/>
        <v>8.7514525913948091</v>
      </c>
      <c r="EJ129" s="1735">
        <f t="shared" si="1832"/>
        <v>8.6309558179682426</v>
      </c>
      <c r="EK129" s="1735">
        <f t="shared" si="1833"/>
        <v>8.5104650820262577</v>
      </c>
      <c r="EL129" s="1735">
        <f t="shared" si="1834"/>
        <v>8.3899938494236892</v>
      </c>
      <c r="EM129" s="1735">
        <f t="shared" si="1835"/>
        <v>8.2695417052361222</v>
      </c>
      <c r="EN129" s="1735">
        <f t="shared" si="1836"/>
        <v>8.1490881532492949</v>
      </c>
      <c r="EO129" s="1735">
        <f t="shared" si="1837"/>
        <v>8.0286061506372164</v>
      </c>
      <c r="EP129" s="1735">
        <f t="shared" si="1838"/>
        <v>7.9081232916011572</v>
      </c>
      <c r="EQ129" s="1735">
        <f t="shared" si="1839"/>
        <v>7.7876443604744736</v>
      </c>
      <c r="ER129" s="1735">
        <f t="shared" si="1840"/>
        <v>7.6671714018653176</v>
      </c>
    </row>
    <row r="130" spans="1:148" ht="16.05" customHeight="1">
      <c r="A130" s="1158" t="s">
        <v>2711</v>
      </c>
      <c r="B130" s="1153">
        <v>54.62</v>
      </c>
      <c r="C130" s="1153">
        <v>54.77</v>
      </c>
      <c r="D130" s="1153">
        <v>54.536000000000001</v>
      </c>
      <c r="E130" s="1153">
        <v>54.185000000000002</v>
      </c>
      <c r="F130" s="1153">
        <v>54.670999999999999</v>
      </c>
      <c r="G130" s="1705">
        <v>50.917999999999999</v>
      </c>
      <c r="H130" s="1705">
        <v>50.226999999999997</v>
      </c>
      <c r="I130" s="1705">
        <v>49.622999999999998</v>
      </c>
      <c r="J130" s="1705">
        <v>49.417000000000002</v>
      </c>
      <c r="K130" s="1705">
        <v>49.790999999999997</v>
      </c>
      <c r="L130" s="1705">
        <v>49.624000000000002</v>
      </c>
      <c r="M130" s="1705">
        <v>49.143000000000001</v>
      </c>
      <c r="N130" s="1705">
        <v>48.665999999999997</v>
      </c>
      <c r="O130" s="1705">
        <v>48.194000000000003</v>
      </c>
      <c r="P130" s="1705">
        <v>47.726999999999997</v>
      </c>
      <c r="Q130" s="1705">
        <v>47.265000000000001</v>
      </c>
      <c r="R130" s="1705">
        <v>46.807000000000002</v>
      </c>
      <c r="S130" s="1705">
        <v>46.353000000000002</v>
      </c>
      <c r="T130" s="1705">
        <v>45.905000000000001</v>
      </c>
      <c r="U130" s="1705">
        <v>45.46</v>
      </c>
      <c r="V130" s="1705">
        <v>45.021000000000001</v>
      </c>
      <c r="W130" s="1705">
        <v>44.585000000000001</v>
      </c>
      <c r="X130" s="1705">
        <v>44.154000000000003</v>
      </c>
      <c r="Y130" s="1705">
        <v>43.726999999999997</v>
      </c>
      <c r="Z130" s="1705">
        <v>43.305</v>
      </c>
      <c r="AA130" s="1705">
        <v>42.886000000000003</v>
      </c>
      <c r="AB130" s="1705">
        <v>42.472000000000001</v>
      </c>
      <c r="AC130" s="1705">
        <v>42.061999999999998</v>
      </c>
      <c r="AD130" s="1705">
        <v>41.655999999999999</v>
      </c>
      <c r="AE130" s="1705">
        <v>41.255000000000003</v>
      </c>
      <c r="AF130" s="1705">
        <v>40.856999999999999</v>
      </c>
      <c r="AG130" s="1705">
        <v>40.463000000000001</v>
      </c>
      <c r="AH130" s="1705">
        <v>40.073</v>
      </c>
      <c r="AI130" s="1705">
        <v>39.686999999999998</v>
      </c>
      <c r="AJ130" s="1705">
        <v>39.305</v>
      </c>
      <c r="AK130" s="1705">
        <v>38.927</v>
      </c>
      <c r="AL130" s="1734">
        <f t="shared" si="1841"/>
        <v>38.509400000000028</v>
      </c>
      <c r="AM130" s="1734">
        <f t="shared" si="1772"/>
        <v>38.121893333333333</v>
      </c>
      <c r="AN130" s="1734">
        <f t="shared" si="1773"/>
        <v>37.73422400000004</v>
      </c>
      <c r="AO130" s="1734">
        <f t="shared" si="1774"/>
        <v>37.345894044444435</v>
      </c>
      <c r="AP130" s="1734">
        <f t="shared" si="1775"/>
        <v>36.956750506666708</v>
      </c>
      <c r="AQ130" s="1734">
        <f t="shared" si="1776"/>
        <v>36.566423284148186</v>
      </c>
      <c r="AR130" s="1734">
        <f t="shared" si="1777"/>
        <v>36.17491513884454</v>
      </c>
      <c r="AS130" s="1734">
        <f t="shared" si="1778"/>
        <v>35.782575516476072</v>
      </c>
      <c r="AT130" s="1734">
        <f t="shared" si="1779"/>
        <v>35.390239035904074</v>
      </c>
      <c r="AU130" s="1734">
        <f t="shared" si="1780"/>
        <v>34.99939626200478</v>
      </c>
      <c r="AV130" s="1734">
        <f t="shared" si="1781"/>
        <v>34.612400442818966</v>
      </c>
      <c r="AW130" s="1734">
        <f t="shared" si="1782"/>
        <v>34.221086545158414</v>
      </c>
      <c r="AX130" s="1734">
        <f t="shared" si="1783"/>
        <v>33.829711947801229</v>
      </c>
      <c r="AY130" s="1734">
        <f t="shared" si="1784"/>
        <v>33.438462808490613</v>
      </c>
      <c r="AZ130" s="1734">
        <f t="shared" si="1785"/>
        <v>33.047460162120842</v>
      </c>
      <c r="BA130" s="1734">
        <f t="shared" si="1786"/>
        <v>32.656780262859343</v>
      </c>
      <c r="BB130" s="1734">
        <f t="shared" si="1787"/>
        <v>32.266360500858127</v>
      </c>
      <c r="BC130" s="1734">
        <f t="shared" si="1788"/>
        <v>31.8760135300613</v>
      </c>
      <c r="BD130" s="1734">
        <f t="shared" si="1789"/>
        <v>31.485474180846609</v>
      </c>
      <c r="BE130" s="1734">
        <f t="shared" si="1790"/>
        <v>31.094533496221288</v>
      </c>
      <c r="BF130" s="1734">
        <f t="shared" si="1791"/>
        <v>30.703309455043041</v>
      </c>
      <c r="BG130" s="1734">
        <f t="shared" si="1792"/>
        <v>30.312721096662813</v>
      </c>
      <c r="BH130" s="1734">
        <f t="shared" si="1793"/>
        <v>29.922153088072832</v>
      </c>
      <c r="BI130" s="1734">
        <f t="shared" si="1794"/>
        <v>29.531549013317886</v>
      </c>
      <c r="BJ130" s="1734">
        <f t="shared" si="1795"/>
        <v>29.140874128826795</v>
      </c>
      <c r="BK130" s="1734">
        <f t="shared" si="1796"/>
        <v>28.750122837852132</v>
      </c>
      <c r="BL130" s="1734">
        <f t="shared" si="1797"/>
        <v>28.35932879290408</v>
      </c>
      <c r="BM130" s="1734">
        <f t="shared" si="1798"/>
        <v>27.968549021776994</v>
      </c>
      <c r="BN130" s="1734">
        <f t="shared" si="1799"/>
        <v>27.577833597183712</v>
      </c>
      <c r="BO130" s="1734">
        <f t="shared" si="1800"/>
        <v>27.18718581018129</v>
      </c>
      <c r="BP130" s="1734">
        <f t="shared" si="1801"/>
        <v>26.796537431388629</v>
      </c>
      <c r="BQ130" s="1734">
        <f t="shared" si="1802"/>
        <v>26.405793135834188</v>
      </c>
      <c r="BR130" s="1734">
        <f t="shared" si="1803"/>
        <v>26.015045694733431</v>
      </c>
      <c r="BS130" s="1734">
        <f t="shared" si="1804"/>
        <v>25.624309672290337</v>
      </c>
      <c r="BT130" s="1734">
        <f t="shared" si="1805"/>
        <v>25.233591980491383</v>
      </c>
      <c r="BY130" s="1158" t="s">
        <v>2711</v>
      </c>
      <c r="BZ130" s="1153">
        <v>133.81100000000001</v>
      </c>
      <c r="CA130" s="1153">
        <v>125.77500000000001</v>
      </c>
      <c r="CB130" s="1153">
        <v>107.268</v>
      </c>
      <c r="CC130" s="1153">
        <v>104.5</v>
      </c>
      <c r="CD130" s="1153">
        <v>88.686999999999998</v>
      </c>
      <c r="CE130" s="1705">
        <v>77.268000000000001</v>
      </c>
      <c r="CF130" s="1705">
        <v>65.399000000000001</v>
      </c>
      <c r="CG130" s="1705">
        <v>74.78</v>
      </c>
      <c r="CH130" s="1705">
        <v>74.47</v>
      </c>
      <c r="CI130" s="1705">
        <v>75.034000000000006</v>
      </c>
      <c r="CJ130" s="1705">
        <v>74.783000000000001</v>
      </c>
      <c r="CK130" s="1705">
        <v>74.057000000000002</v>
      </c>
      <c r="CL130" s="1705">
        <v>73.338999999999999</v>
      </c>
      <c r="CM130" s="1705">
        <v>72.628</v>
      </c>
      <c r="CN130" s="1705">
        <v>71.924000000000007</v>
      </c>
      <c r="CO130" s="1705">
        <v>71.227000000000004</v>
      </c>
      <c r="CP130" s="1705">
        <v>70.537000000000006</v>
      </c>
      <c r="CQ130" s="1705">
        <v>69.853999999999999</v>
      </c>
      <c r="CR130" s="1705">
        <v>69.177000000000007</v>
      </c>
      <c r="CS130" s="1705">
        <v>68.507999999999996</v>
      </c>
      <c r="CT130" s="1705">
        <v>67.844999999999999</v>
      </c>
      <c r="CU130" s="1705">
        <v>67.188999999999993</v>
      </c>
      <c r="CV130" s="1705">
        <v>66.539000000000001</v>
      </c>
      <c r="CW130" s="1705">
        <v>65.896000000000001</v>
      </c>
      <c r="CX130" s="1705">
        <v>65.259</v>
      </c>
      <c r="CY130" s="1705">
        <v>64.629000000000005</v>
      </c>
      <c r="CZ130" s="1705">
        <v>64.004999999999995</v>
      </c>
      <c r="DA130" s="1705">
        <v>63.387</v>
      </c>
      <c r="DB130" s="1705">
        <v>62.774999999999999</v>
      </c>
      <c r="DC130" s="1705">
        <v>62.17</v>
      </c>
      <c r="DD130" s="1705">
        <v>61.57</v>
      </c>
      <c r="DE130" s="1705">
        <v>60.976999999999997</v>
      </c>
      <c r="DF130" s="1705">
        <v>60.389000000000003</v>
      </c>
      <c r="DG130" s="1705">
        <v>59.808</v>
      </c>
      <c r="DH130" s="1705">
        <v>59.231999999999999</v>
      </c>
      <c r="DI130" s="1705">
        <v>58.661999999999999</v>
      </c>
      <c r="DJ130" s="1734">
        <f t="shared" si="1806"/>
        <v>58.032733333333226</v>
      </c>
      <c r="DK130" s="1734">
        <f t="shared" si="1807"/>
        <v>57.448826666666719</v>
      </c>
      <c r="DL130" s="1734">
        <f t="shared" si="1808"/>
        <v>56.864708444444432</v>
      </c>
      <c r="DM130" s="1734">
        <f t="shared" si="1809"/>
        <v>56.279621155555333</v>
      </c>
      <c r="DN130" s="1734">
        <f t="shared" si="1810"/>
        <v>55.693185054814649</v>
      </c>
      <c r="DO130" s="1734">
        <f t="shared" si="1811"/>
        <v>55.104866436740394</v>
      </c>
      <c r="DP130" s="1734">
        <f t="shared" si="1812"/>
        <v>54.514874701115559</v>
      </c>
      <c r="DQ130" s="1734">
        <f t="shared" si="1813"/>
        <v>53.923561842125082</v>
      </c>
      <c r="DR130" s="1734">
        <f t="shared" si="1814"/>
        <v>53.332398859463638</v>
      </c>
      <c r="DS130" s="1734">
        <f t="shared" si="1815"/>
        <v>52.743466560929619</v>
      </c>
      <c r="DT130" s="1734">
        <f t="shared" si="1816"/>
        <v>52.160268085684038</v>
      </c>
      <c r="DU130" s="1734">
        <f t="shared" si="1817"/>
        <v>51.570554671833861</v>
      </c>
      <c r="DV130" s="1734">
        <f t="shared" si="1818"/>
        <v>50.980745131175809</v>
      </c>
      <c r="DW130" s="1734">
        <f t="shared" si="1819"/>
        <v>50.39113171465101</v>
      </c>
      <c r="DX130" s="1734">
        <f t="shared" si="1820"/>
        <v>49.80191387536388</v>
      </c>
      <c r="DY130" s="1734">
        <f t="shared" si="1821"/>
        <v>49.213191902890912</v>
      </c>
      <c r="DZ130" s="1734">
        <f t="shared" si="1822"/>
        <v>48.624847588572493</v>
      </c>
      <c r="EA130" s="1734">
        <f t="shared" si="1823"/>
        <v>48.036612721283518</v>
      </c>
      <c r="EB130" s="1734">
        <f t="shared" si="1824"/>
        <v>47.448068952184258</v>
      </c>
      <c r="EC130" s="1734">
        <f t="shared" si="1825"/>
        <v>46.858927488124891</v>
      </c>
      <c r="ED130" s="1734">
        <f t="shared" si="1826"/>
        <v>46.269369485984953</v>
      </c>
      <c r="EE130" s="1734">
        <f t="shared" si="1827"/>
        <v>45.680771294443502</v>
      </c>
      <c r="EF130" s="1734">
        <f t="shared" si="1828"/>
        <v>45.092203489238727</v>
      </c>
      <c r="EG130" s="1734">
        <f t="shared" si="1829"/>
        <v>44.503578242936101</v>
      </c>
      <c r="EH130" s="1734">
        <f t="shared" si="1830"/>
        <v>43.914842096501843</v>
      </c>
      <c r="EI130" s="1734">
        <f t="shared" si="1831"/>
        <v>43.325990299131263</v>
      </c>
      <c r="EJ130" s="1734">
        <f t="shared" si="1832"/>
        <v>42.737076708743871</v>
      </c>
      <c r="EK130" s="1734">
        <f t="shared" si="1833"/>
        <v>42.14818597196745</v>
      </c>
      <c r="EL130" s="1734">
        <f t="shared" si="1834"/>
        <v>41.559394367858431</v>
      </c>
      <c r="EM130" s="1734">
        <f t="shared" si="1835"/>
        <v>40.970702900300466</v>
      </c>
      <c r="EN130" s="1734">
        <f t="shared" si="1836"/>
        <v>40.382008760925146</v>
      </c>
      <c r="EO130" s="1734">
        <f t="shared" si="1837"/>
        <v>39.793169804417403</v>
      </c>
      <c r="EP130" s="1734">
        <f t="shared" si="1838"/>
        <v>39.204326462566314</v>
      </c>
      <c r="EQ130" s="1734">
        <f t="shared" si="1839"/>
        <v>38.615501135255272</v>
      </c>
      <c r="ER130" s="1734">
        <f t="shared" si="1840"/>
        <v>38.026704079783713</v>
      </c>
    </row>
    <row r="131" spans="1:148" ht="16.05" customHeight="1">
      <c r="A131" s="1158" t="s">
        <v>2710</v>
      </c>
      <c r="B131" s="1153">
        <v>57.283999999999999</v>
      </c>
      <c r="C131" s="1153">
        <v>57.134</v>
      </c>
      <c r="D131" s="1153">
        <v>57.284999999999997</v>
      </c>
      <c r="E131" s="1153">
        <v>56.512999999999998</v>
      </c>
      <c r="F131" s="1153">
        <v>56.345999999999997</v>
      </c>
      <c r="G131" s="1705">
        <v>57.72</v>
      </c>
      <c r="H131" s="1705">
        <v>57.792999999999999</v>
      </c>
      <c r="I131" s="1705">
        <v>58.587000000000003</v>
      </c>
      <c r="J131" s="1705">
        <v>58.524999999999999</v>
      </c>
      <c r="K131" s="1705">
        <v>58.847000000000001</v>
      </c>
      <c r="L131" s="1705">
        <v>58.784999999999997</v>
      </c>
      <c r="M131" s="1705">
        <v>56.662999999999997</v>
      </c>
      <c r="N131" s="1705">
        <v>56.1</v>
      </c>
      <c r="O131" s="1705">
        <v>55.542999999999999</v>
      </c>
      <c r="P131" s="1705">
        <v>54.991</v>
      </c>
      <c r="Q131" s="1705">
        <v>54.445</v>
      </c>
      <c r="R131" s="1705">
        <v>53.905000000000001</v>
      </c>
      <c r="S131" s="1705">
        <v>53.37</v>
      </c>
      <c r="T131" s="1705">
        <v>52.84</v>
      </c>
      <c r="U131" s="1705">
        <v>52.314999999999998</v>
      </c>
      <c r="V131" s="1705">
        <v>51.795999999999999</v>
      </c>
      <c r="W131" s="1705">
        <v>51.281999999999996</v>
      </c>
      <c r="X131" s="1705">
        <v>50.773000000000003</v>
      </c>
      <c r="Y131" s="1705">
        <v>50.268999999999998</v>
      </c>
      <c r="Z131" s="1705">
        <v>49.77</v>
      </c>
      <c r="AA131" s="1705">
        <v>49.276000000000003</v>
      </c>
      <c r="AB131" s="1705">
        <v>48.786999999999999</v>
      </c>
      <c r="AC131" s="1705">
        <v>48.302999999999997</v>
      </c>
      <c r="AD131" s="1705">
        <v>47.823999999999998</v>
      </c>
      <c r="AE131" s="1705">
        <v>47.35</v>
      </c>
      <c r="AF131" s="1705">
        <v>46.88</v>
      </c>
      <c r="AG131" s="1705">
        <v>46.414999999999999</v>
      </c>
      <c r="AH131" s="1705">
        <v>45.954999999999998</v>
      </c>
      <c r="AI131" s="1705">
        <v>45.499000000000002</v>
      </c>
      <c r="AJ131" s="1705">
        <v>45.048000000000002</v>
      </c>
      <c r="AK131" s="1705">
        <v>44.600999999999999</v>
      </c>
      <c r="AL131" s="1734">
        <f>SUM(AL132:AL134)</f>
        <v>44.108000000000018</v>
      </c>
      <c r="AM131" s="1734">
        <f t="shared" ref="AM131" si="1842">SUM(AM132:AM134)</f>
        <v>43.650466666666631</v>
      </c>
      <c r="AN131" s="1734">
        <f t="shared" ref="AN131" si="1843">SUM(AN132:AN134)</f>
        <v>43.192586666666699</v>
      </c>
      <c r="AO131" s="1734">
        <f t="shared" ref="AO131" si="1844">SUM(AO132:AO134)</f>
        <v>42.733990222222232</v>
      </c>
      <c r="AP131" s="1734">
        <f t="shared" ref="AP131" si="1845">SUM(AP132:AP134)</f>
        <v>42.274316088888874</v>
      </c>
      <c r="AQ131" s="1734">
        <f t="shared" ref="AQ131" si="1846">SUM(AQ132:AQ134)</f>
        <v>41.813172954074105</v>
      </c>
      <c r="AR131" s="1734">
        <f t="shared" ref="AR131" si="1847">SUM(AR132:AR134)</f>
        <v>41.35088482607415</v>
      </c>
      <c r="AS131" s="1734">
        <f t="shared" ref="AS131" si="1848">SUM(AS132:AS134)</f>
        <v>40.887603249935943</v>
      </c>
      <c r="AT131" s="1734">
        <f t="shared" ref="AT131" si="1849">SUM(AT132:AT134)</f>
        <v>40.424350054937307</v>
      </c>
      <c r="AU131" s="1734">
        <f t="shared" ref="AU131" si="1850">SUM(AU132:AU134)</f>
        <v>39.962688698610435</v>
      </c>
      <c r="AV131" s="1734">
        <f t="shared" ref="AV131" si="1851">SUM(AV132:AV134)</f>
        <v>39.505606129423512</v>
      </c>
      <c r="AW131" s="1734">
        <f t="shared" ref="AW131" si="1852">SUM(AW132:AW134)</f>
        <v>39.043444619321242</v>
      </c>
      <c r="AX131" s="1734">
        <f t="shared" ref="AX131" si="1853">SUM(AX132:AX134)</f>
        <v>38.58123587432739</v>
      </c>
      <c r="AY131" s="1734">
        <f t="shared" ref="AY131" si="1854">SUM(AY132:AY134)</f>
        <v>38.119177101159195</v>
      </c>
      <c r="AZ131" s="1734">
        <f t="shared" ref="AZ131" si="1855">SUM(AZ132:AZ134)</f>
        <v>37.65742581969451</v>
      </c>
      <c r="BA131" s="1734">
        <f t="shared" ref="BA131" si="1856">SUM(BA132:BA134)</f>
        <v>37.196048464825765</v>
      </c>
      <c r="BB131" s="1734">
        <f t="shared" ref="BB131" si="1857">SUM(BB132:BB134)</f>
        <v>36.734941350005457</v>
      </c>
      <c r="BC131" s="1734">
        <f t="shared" ref="BC131" si="1858">SUM(BC132:BC134)</f>
        <v>36.27392285440672</v>
      </c>
      <c r="BD131" s="1734">
        <f t="shared" ref="BD131" si="1859">SUM(BD132:BD134)</f>
        <v>35.812684772002882</v>
      </c>
      <c r="BE131" s="1734">
        <f t="shared" ref="BE131" si="1860">SUM(BE132:BE134)</f>
        <v>35.350995964340001</v>
      </c>
      <c r="BF131" s="1734">
        <f t="shared" ref="BF131" si="1861">SUM(BF132:BF134)</f>
        <v>34.888966290786783</v>
      </c>
      <c r="BG131" s="1734">
        <f t="shared" ref="BG131" si="1862">SUM(BG132:BG134)</f>
        <v>34.427682244980709</v>
      </c>
      <c r="BH131" s="1734">
        <f t="shared" ref="BH131" si="1863">SUM(BH132:BH134)</f>
        <v>33.96641750073411</v>
      </c>
      <c r="BI131" s="1734">
        <f t="shared" ref="BI131" si="1864">SUM(BI132:BI134)</f>
        <v>33.505108685079676</v>
      </c>
      <c r="BJ131" s="1734">
        <f t="shared" ref="BJ131" si="1865">SUM(BJ132:BJ134)</f>
        <v>33.043715228558277</v>
      </c>
      <c r="BK131" s="1734">
        <f t="shared" ref="BK131" si="1866">SUM(BK132:BK134)</f>
        <v>32.582235275442976</v>
      </c>
      <c r="BL131" s="1734">
        <f t="shared" ref="BL131" si="1867">SUM(BL132:BL134)</f>
        <v>32.120710085859045</v>
      </c>
      <c r="BM131" s="1734">
        <f t="shared" ref="BM131" si="1868">SUM(BM132:BM134)</f>
        <v>31.659200469114911</v>
      </c>
      <c r="BN131" s="1734">
        <f t="shared" ref="BN131" si="1869">SUM(BN132:BN134)</f>
        <v>31.19776415778999</v>
      </c>
      <c r="BO131" s="1734">
        <f t="shared" ref="BO131" si="1870">SUM(BO132:BO134)</f>
        <v>30.736404658980135</v>
      </c>
      <c r="BP131" s="1734">
        <f t="shared" ref="BP131" si="1871">SUM(BP132:BP134)</f>
        <v>30.275045719550498</v>
      </c>
      <c r="BQ131" s="1734">
        <f t="shared" ref="BQ131" si="1872">SUM(BQ132:BQ134)</f>
        <v>29.813574711758584</v>
      </c>
      <c r="BR131" s="1734">
        <f t="shared" ref="BR131" si="1873">SUM(BR132:BR134)</f>
        <v>29.352100926717526</v>
      </c>
      <c r="BS131" s="1734">
        <f t="shared" ref="BS131" si="1874">SUM(BS132:BS134)</f>
        <v>28.890640864742515</v>
      </c>
      <c r="BT131" s="1734">
        <f t="shared" ref="BT131" si="1875">SUM(BT132:BT134)</f>
        <v>28.429202198737311</v>
      </c>
      <c r="BY131" s="1158" t="s">
        <v>2710</v>
      </c>
      <c r="BZ131" s="1153">
        <v>153.08699999999999</v>
      </c>
      <c r="CA131" s="1153">
        <v>132.077</v>
      </c>
      <c r="CB131" s="1153">
        <v>175.43799999999999</v>
      </c>
      <c r="CC131" s="1153">
        <v>143.91900000000001</v>
      </c>
      <c r="CD131" s="1153">
        <v>104.806</v>
      </c>
      <c r="CE131" s="1705">
        <v>108.065</v>
      </c>
      <c r="CF131" s="1705">
        <v>161.40899999999999</v>
      </c>
      <c r="CG131" s="1705">
        <v>194.137</v>
      </c>
      <c r="CH131" s="1705">
        <v>189.49299999999999</v>
      </c>
      <c r="CI131" s="1705">
        <v>173.71299999999999</v>
      </c>
      <c r="CJ131" s="1705">
        <v>157.483</v>
      </c>
      <c r="CK131" s="1705">
        <v>139.66200000000001</v>
      </c>
      <c r="CL131" s="1705">
        <v>127.99</v>
      </c>
      <c r="CM131" s="1705">
        <v>114.926</v>
      </c>
      <c r="CN131" s="1705">
        <v>92.54</v>
      </c>
      <c r="CO131" s="1705">
        <v>69.974999999999994</v>
      </c>
      <c r="CP131" s="1705">
        <v>50.137</v>
      </c>
      <c r="CQ131" s="1705">
        <v>35.491999999999997</v>
      </c>
      <c r="CR131" s="1705">
        <v>26.736999999999998</v>
      </c>
      <c r="CS131" s="1705">
        <v>22.6</v>
      </c>
      <c r="CT131" s="1705">
        <v>21.024000000000001</v>
      </c>
      <c r="CU131" s="1705">
        <v>20.446999999999999</v>
      </c>
      <c r="CV131" s="1705">
        <v>20.143000000000001</v>
      </c>
      <c r="CW131" s="1705">
        <v>19.891999999999999</v>
      </c>
      <c r="CX131" s="1705">
        <v>19.651</v>
      </c>
      <c r="CY131" s="1705">
        <v>19.411999999999999</v>
      </c>
      <c r="CZ131" s="1705">
        <v>19.175999999999998</v>
      </c>
      <c r="DA131" s="1705">
        <v>18.942</v>
      </c>
      <c r="DB131" s="1705">
        <v>18.710999999999999</v>
      </c>
      <c r="DC131" s="1705">
        <v>18.481000000000002</v>
      </c>
      <c r="DD131" s="1705">
        <v>18.254000000000001</v>
      </c>
      <c r="DE131" s="1705">
        <v>18.03</v>
      </c>
      <c r="DF131" s="1705">
        <v>17.806999999999999</v>
      </c>
      <c r="DG131" s="1705">
        <v>17.587</v>
      </c>
      <c r="DH131" s="1705">
        <v>17.369</v>
      </c>
      <c r="DI131" s="1705">
        <v>17.152999999999999</v>
      </c>
      <c r="DJ131" s="1734">
        <f t="shared" ref="DJ131" si="1876">SUM(DJ132:DJ134)</f>
        <v>16.915066666666604</v>
      </c>
      <c r="DK131" s="1734">
        <f t="shared" ref="DK131" si="1877">SUM(DK132:DK134)</f>
        <v>16.693893333333364</v>
      </c>
      <c r="DL131" s="1734">
        <f t="shared" ref="DL131" si="1878">SUM(DL132:DL134)</f>
        <v>16.472579555555576</v>
      </c>
      <c r="DM131" s="1734">
        <f t="shared" ref="DM131" si="1879">SUM(DM132:DM134)</f>
        <v>16.251014044444496</v>
      </c>
      <c r="DN131" s="1734">
        <f t="shared" ref="DN131" si="1880">SUM(DN132:DN134)</f>
        <v>16.028983691851849</v>
      </c>
      <c r="DO131" s="1734">
        <f t="shared" ref="DO131" si="1881">SUM(DO132:DO134)</f>
        <v>15.806073595259271</v>
      </c>
      <c r="DP131" s="1734">
        <f t="shared" ref="DP131" si="1882">SUM(DP132:DP134)</f>
        <v>15.582600547239544</v>
      </c>
      <c r="DQ131" s="1734">
        <f t="shared" ref="DQ131" si="1883">SUM(DQ132:DQ134)</f>
        <v>15.358800040327921</v>
      </c>
      <c r="DR131" s="1734">
        <f t="shared" ref="DR131" si="1884">SUM(DR132:DR134)</f>
        <v>15.134905960835717</v>
      </c>
      <c r="DS131" s="1734">
        <f t="shared" ref="DS131" si="1885">SUM(DS132:DS134)</f>
        <v>14.911867580191462</v>
      </c>
      <c r="DT131" s="1734">
        <f t="shared" ref="DT131" si="1886">SUM(DT132:DT134)</f>
        <v>14.690953449900412</v>
      </c>
      <c r="DU131" s="1734">
        <f t="shared" ref="DU131" si="1887">SUM(DU132:DU134)</f>
        <v>14.467633606591299</v>
      </c>
      <c r="DV131" s="1734">
        <f t="shared" ref="DV131" si="1888">SUM(DV132:DV134)</f>
        <v>14.244280484854031</v>
      </c>
      <c r="DW131" s="1734">
        <f t="shared" ref="DW131" si="1889">SUM(DW132:DW134)</f>
        <v>14.020986422130662</v>
      </c>
      <c r="DX131" s="1734">
        <f t="shared" ref="DX131" si="1890">SUM(DX132:DX134)</f>
        <v>13.797843869401724</v>
      </c>
      <c r="DY131" s="1734">
        <f t="shared" ref="DY131" si="1891">SUM(DY132:DY134)</f>
        <v>13.574904709710701</v>
      </c>
      <c r="DZ131" s="1734">
        <f t="shared" ref="DZ131" si="1892">SUM(DZ132:DZ134)</f>
        <v>13.352089848548736</v>
      </c>
      <c r="EA131" s="1734">
        <f t="shared" ref="EA131" si="1893">SUM(EA132:EA134)</f>
        <v>13.129300822486528</v>
      </c>
      <c r="EB131" s="1734">
        <f t="shared" ref="EB131" si="1894">SUM(EB132:EB134)</f>
        <v>12.906416764069078</v>
      </c>
      <c r="EC131" s="1734">
        <f t="shared" ref="EC131" si="1895">SUM(EC132:EC134)</f>
        <v>12.683307275609437</v>
      </c>
      <c r="ED131" s="1734">
        <f t="shared" ref="ED131" si="1896">SUM(ED132:ED134)</f>
        <v>12.460043036711951</v>
      </c>
      <c r="EE131" s="1734">
        <f t="shared" ref="EE131" si="1897">SUM(EE132:EE134)</f>
        <v>12.23713335448334</v>
      </c>
      <c r="EF131" s="1734">
        <f t="shared" ref="EF131" si="1898">SUM(EF132:EF134)</f>
        <v>12.014235202026754</v>
      </c>
      <c r="EG131" s="1734">
        <f t="shared" ref="EG131" si="1899">SUM(EG132:EG134)</f>
        <v>11.791316972931426</v>
      </c>
      <c r="EH131" s="1734">
        <f t="shared" ref="EH131" si="1900">SUM(EH132:EH134)</f>
        <v>11.568356054326991</v>
      </c>
      <c r="EI131" s="1734">
        <f t="shared" ref="EI131" si="1901">SUM(EI132:EI134)</f>
        <v>11.345350717499613</v>
      </c>
      <c r="EJ131" s="1734">
        <f t="shared" ref="EJ131" si="1902">SUM(EJ132:EJ134)</f>
        <v>11.122325324361967</v>
      </c>
      <c r="EK131" s="1734">
        <f t="shared" ref="EK131" si="1903">SUM(EK132:EK134)</f>
        <v>10.899309410473407</v>
      </c>
      <c r="EL131" s="1734">
        <f t="shared" ref="EL131" si="1904">SUM(EL132:EL134)</f>
        <v>10.676327692358775</v>
      </c>
      <c r="EM131" s="1734">
        <f t="shared" ref="EM131" si="1905">SUM(EM132:EM134)</f>
        <v>10.453383632221147</v>
      </c>
      <c r="EN131" s="1734">
        <f t="shared" ref="EN131" si="1906">SUM(EN132:EN134)</f>
        <v>10.230438689219824</v>
      </c>
      <c r="EO131" s="1734">
        <f t="shared" ref="EO131" si="1907">SUM(EO132:EO134)</f>
        <v>10.007440214871281</v>
      </c>
      <c r="EP131" s="1734">
        <f t="shared" ref="EP131" si="1908">SUM(EP132:EP134)</f>
        <v>9.7844400586884532</v>
      </c>
      <c r="EQ131" s="1734">
        <f t="shared" ref="EQ131" si="1909">SUM(EQ132:EQ134)</f>
        <v>9.5614465420181531</v>
      </c>
      <c r="ER131" s="1734">
        <f t="shared" ref="ER131" si="1910">SUM(ER132:ER134)</f>
        <v>9.3384637671436295</v>
      </c>
    </row>
    <row r="132" spans="1:148" ht="16.05" customHeight="1">
      <c r="A132" s="1157" t="s">
        <v>2709</v>
      </c>
      <c r="B132" s="1154">
        <v>52.634999999999998</v>
      </c>
      <c r="C132" s="1154">
        <v>52.433</v>
      </c>
      <c r="D132" s="1154">
        <v>52.396999999999998</v>
      </c>
      <c r="E132" s="1154">
        <v>51.386000000000003</v>
      </c>
      <c r="F132" s="1154">
        <v>51.188000000000002</v>
      </c>
      <c r="G132" s="1705">
        <v>51.71</v>
      </c>
      <c r="H132" s="1705">
        <v>52.034999999999997</v>
      </c>
      <c r="I132" s="1705">
        <v>52.307000000000002</v>
      </c>
      <c r="J132" s="1705">
        <v>52.308</v>
      </c>
      <c r="K132" s="1705">
        <v>52.545999999999999</v>
      </c>
      <c r="L132" s="1705">
        <v>52.545999999999999</v>
      </c>
      <c r="M132" s="1705">
        <v>50.484999999999999</v>
      </c>
      <c r="N132" s="1705">
        <v>49.982999999999997</v>
      </c>
      <c r="O132" s="1705">
        <v>49.484999999999999</v>
      </c>
      <c r="P132" s="1705">
        <v>48.993000000000002</v>
      </c>
      <c r="Q132" s="1705">
        <v>48.505000000000003</v>
      </c>
      <c r="R132" s="1705">
        <v>48.023000000000003</v>
      </c>
      <c r="S132" s="1705">
        <v>47.545000000000002</v>
      </c>
      <c r="T132" s="1705">
        <v>47.072000000000003</v>
      </c>
      <c r="U132" s="1705">
        <v>46.603999999999999</v>
      </c>
      <c r="V132" s="1705">
        <v>46.14</v>
      </c>
      <c r="W132" s="1705">
        <v>45.680999999999997</v>
      </c>
      <c r="X132" s="1705">
        <v>45.225999999999999</v>
      </c>
      <c r="Y132" s="1705">
        <v>44.777000000000001</v>
      </c>
      <c r="Z132" s="1705">
        <v>44.331000000000003</v>
      </c>
      <c r="AA132" s="1705">
        <v>43.89</v>
      </c>
      <c r="AB132" s="1705">
        <v>43.454000000000001</v>
      </c>
      <c r="AC132" s="1705">
        <v>43.021999999999998</v>
      </c>
      <c r="AD132" s="1705">
        <v>42.594000000000001</v>
      </c>
      <c r="AE132" s="1705">
        <v>42.17</v>
      </c>
      <c r="AF132" s="1705">
        <v>41.750999999999998</v>
      </c>
      <c r="AG132" s="1705">
        <v>41.335999999999999</v>
      </c>
      <c r="AH132" s="1705">
        <v>40.924999999999997</v>
      </c>
      <c r="AI132" s="1705">
        <v>40.518000000000001</v>
      </c>
      <c r="AJ132" s="1705">
        <v>40.115000000000002</v>
      </c>
      <c r="AK132" s="1705">
        <v>39.716000000000001</v>
      </c>
      <c r="AL132" s="1735">
        <f t="shared" ref="AL132:AL134" si="1911">TREND(AB132:AK132,AB$4:AK$4,AL$4)</f>
        <v>39.276066666666679</v>
      </c>
      <c r="AM132" s="1735">
        <f t="shared" ref="AM132:AM134" si="1912">TREND(AC132:AL132,AC$4:AL$4,AM$4)</f>
        <v>38.8674933333333</v>
      </c>
      <c r="AN132" s="1735">
        <f t="shared" ref="AN132:AN134" si="1913">TREND(AD132:AM132,AD$4:AM$4,AN$4)</f>
        <v>38.458819555555579</v>
      </c>
      <c r="AO132" s="1735">
        <f t="shared" ref="AO132:AO134" si="1914">TREND(AE132:AN132,AE$4:AN$4,AO$4)</f>
        <v>38.049510044444446</v>
      </c>
      <c r="AP132" s="1735">
        <f t="shared" ref="AP132:AP134" si="1915">TREND(AF132:AO132,AF$4:AO$4,AP$4)</f>
        <v>37.639088758518483</v>
      </c>
      <c r="AQ132" s="1735">
        <f t="shared" ref="AQ132:AQ134" si="1916">TREND(AG132:AP132,AG$4:AP$4,AQ$4)</f>
        <v>37.227464955259279</v>
      </c>
      <c r="AR132" s="1735">
        <f t="shared" ref="AR132:AR134" si="1917">TREND(AH132:AQ132,AH$4:AQ$4,AR$4)</f>
        <v>36.81465238012845</v>
      </c>
      <c r="AS132" s="1735">
        <f t="shared" ref="AS132:AS134" si="1918">TREND(AI132:AR132,AI$4:AR$4,AS$4)</f>
        <v>36.401017111261353</v>
      </c>
      <c r="AT132" s="1735">
        <f t="shared" ref="AT132:AT134" si="1919">TREND(AJ132:AS132,AJ$4:AS$4,AT$4)</f>
        <v>35.987417576171993</v>
      </c>
      <c r="AU132" s="1735">
        <f t="shared" ref="AU132:AU134" si="1920">TREND(AK132:AT132,AK$4:AT$4,AU$4)</f>
        <v>35.575377086296385</v>
      </c>
      <c r="AV132" s="1735">
        <f t="shared" ref="AV132:AV134" si="1921">TREND(AL132:AU132,AL$4:AU$4,AV$4)</f>
        <v>35.167292562058947</v>
      </c>
      <c r="AW132" s="1735">
        <f t="shared" ref="AW132:AW134" si="1922">TREND(AM132:AV132,AM$4:AV$4,AW$4)</f>
        <v>34.754700200151319</v>
      </c>
      <c r="AX132" s="1735">
        <f t="shared" ref="AX132:AX134" si="1923">TREND(AN132:AW132,AN$4:AW$4,AX$4)</f>
        <v>34.342036278232058</v>
      </c>
      <c r="AY132" s="1735">
        <f t="shared" ref="AY132:AY134" si="1924">TREND(AO132:AX132,AO$4:AX$4,AY$4)</f>
        <v>33.929513322349976</v>
      </c>
      <c r="AZ132" s="1735">
        <f t="shared" ref="AZ132:AZ134" si="1925">TREND(AP132:AY132,AP$4:AY$4,AZ$4)</f>
        <v>33.517284199640358</v>
      </c>
      <c r="BA132" s="1735">
        <f t="shared" ref="BA132:BA134" si="1926">TREND(AQ132:AZ132,AQ$4:AZ$4,BA$4)</f>
        <v>33.105384199739433</v>
      </c>
      <c r="BB132" s="1735">
        <f t="shared" ref="BB132:BB134" si="1927">TREND(AR132:BA132,AR$4:BA$4,BB$4)</f>
        <v>32.693744822934491</v>
      </c>
      <c r="BC132" s="1735">
        <f t="shared" ref="BC132:BC134" si="1928">TREND(AS132:BB132,AS$4:BB$4,BC$4)</f>
        <v>32.282171725740454</v>
      </c>
      <c r="BD132" s="1735">
        <f t="shared" ref="BD132:BD134" si="1929">TREND(AT132:BC132,AT$4:BC$4,BD$4)</f>
        <v>31.870393821783864</v>
      </c>
      <c r="BE132" s="1735">
        <f t="shared" ref="BE132:BE134" si="1930">TREND(AU132:BD132,AU$4:BD$4,BE$4)</f>
        <v>31.458201239255686</v>
      </c>
      <c r="BF132" s="1735">
        <f t="shared" ref="BF132:BF134" si="1931">TREND(AV132:BE132,AV$4:BE$4,BF$4)</f>
        <v>31.045722410041662</v>
      </c>
      <c r="BG132" s="1735">
        <f t="shared" ref="BG132:BG134" si="1932">TREND(AW132:BF132,AW$4:BF$4,BG$4)</f>
        <v>30.633907899148312</v>
      </c>
      <c r="BH132" s="1735">
        <f t="shared" ref="BH132:BH134" si="1933">TREND(AX132:BG132,AX$4:BG$4,BH$4)</f>
        <v>30.22211429752349</v>
      </c>
      <c r="BI132" s="1735">
        <f t="shared" ref="BI132:BI134" si="1934">TREND(AY132:BH132,AY$4:BH$4,BI$4)</f>
        <v>29.81027902947028</v>
      </c>
      <c r="BJ132" s="1735">
        <f t="shared" ref="BJ132:BJ134" si="1935">TREND(AZ132:BI132,AZ$4:BI$4,BJ$4)</f>
        <v>29.398364998007878</v>
      </c>
      <c r="BK132" s="1735">
        <f t="shared" ref="BK132:BK134" si="1936">TREND(BA132:BJ132,BA$4:BJ$4,BK$4)</f>
        <v>28.986373207429892</v>
      </c>
      <c r="BL132" s="1735">
        <f t="shared" ref="BL132:BL134" si="1937">TREND(BB132:BK132,BB$4:BK$4,BL$4)</f>
        <v>28.574339314089343</v>
      </c>
      <c r="BM132" s="1735">
        <f t="shared" ref="BM132:BM134" si="1938">TREND(BC132:BL132,BC$4:BL$4,BM$4)</f>
        <v>28.162322095751847</v>
      </c>
      <c r="BN132" s="1735">
        <f t="shared" ref="BN132:BN134" si="1939">TREND(BD132:BM132,BD$4:BM$4,BN$4)</f>
        <v>27.750372198084051</v>
      </c>
      <c r="BO132" s="1735">
        <f t="shared" ref="BO132:BO134" si="1940">TREND(BE132:BN132,BE$4:BN$4,BO$4)</f>
        <v>27.338491542293241</v>
      </c>
      <c r="BP132" s="1735">
        <f t="shared" ref="BP132:BP134" si="1941">TREND(BF132:BO132,BF$4:BO$4,BP$4)</f>
        <v>26.926608710425285</v>
      </c>
      <c r="BQ132" s="1735">
        <f t="shared" ref="BQ132:BQ134" si="1942">TREND(BG132:BP132,BG$4:BP$4,BQ$4)</f>
        <v>26.514625704483706</v>
      </c>
      <c r="BR132" s="1735">
        <f t="shared" ref="BR132:BR134" si="1943">TREND(BH132:BQ132,BH$4:BQ$4,BR$4)</f>
        <v>26.102639873235148</v>
      </c>
      <c r="BS132" s="1735">
        <f t="shared" ref="BS132:BS134" si="1944">TREND(BI132:BR132,BI$4:BR$4,BS$4)</f>
        <v>25.690666895364984</v>
      </c>
      <c r="BT132" s="1735">
        <f t="shared" ref="BT132:BT134" si="1945">TREND(BJ132:BS132,BJ$4:BS$4,BT$4)</f>
        <v>25.278713616484993</v>
      </c>
      <c r="BY132" s="1157" t="s">
        <v>2709</v>
      </c>
      <c r="BZ132" s="1154">
        <v>127.411</v>
      </c>
      <c r="CA132" s="1154">
        <v>107.777</v>
      </c>
      <c r="CB132" s="1154">
        <v>149.04599999999999</v>
      </c>
      <c r="CC132" s="1154">
        <v>125.55</v>
      </c>
      <c r="CD132" s="1154">
        <v>82.805999999999997</v>
      </c>
      <c r="CE132" s="1705">
        <v>86.168000000000006</v>
      </c>
      <c r="CF132" s="1705">
        <v>141.91800000000001</v>
      </c>
      <c r="CG132" s="1705">
        <v>170.41200000000001</v>
      </c>
      <c r="CH132" s="1705">
        <v>166.00399999999999</v>
      </c>
      <c r="CI132" s="1705">
        <v>160.458</v>
      </c>
      <c r="CJ132" s="1705">
        <v>149.30099999999999</v>
      </c>
      <c r="CK132" s="1705">
        <v>131.71199999999999</v>
      </c>
      <c r="CL132" s="1705">
        <v>113.759</v>
      </c>
      <c r="CM132" s="1705">
        <v>93.938000000000002</v>
      </c>
      <c r="CN132" s="1705">
        <v>71.775999999999996</v>
      </c>
      <c r="CO132" s="1705">
        <v>49.432000000000002</v>
      </c>
      <c r="CP132" s="1705">
        <v>29.812999999999999</v>
      </c>
      <c r="CQ132" s="1705">
        <v>15.384</v>
      </c>
      <c r="CR132" s="1705">
        <v>6.8440000000000003</v>
      </c>
      <c r="CS132" s="1705">
        <v>2.92</v>
      </c>
      <c r="CT132" s="1705">
        <v>1.554</v>
      </c>
      <c r="CU132" s="1705">
        <v>1.1850000000000001</v>
      </c>
      <c r="CV132" s="1705">
        <v>1.087</v>
      </c>
      <c r="CW132" s="1705">
        <v>1.0409999999999999</v>
      </c>
      <c r="CX132" s="1705">
        <v>1.0009999999999999</v>
      </c>
      <c r="CY132" s="1705">
        <v>0.96199999999999997</v>
      </c>
      <c r="CZ132" s="1705">
        <v>0.92400000000000004</v>
      </c>
      <c r="DA132" s="1705">
        <v>0.88600000000000001</v>
      </c>
      <c r="DB132" s="1705">
        <v>0.84899999999999998</v>
      </c>
      <c r="DC132" s="1705">
        <v>0.81200000000000006</v>
      </c>
      <c r="DD132" s="1705">
        <v>0.77500000000000002</v>
      </c>
      <c r="DE132" s="1705">
        <v>0.73899999999999999</v>
      </c>
      <c r="DF132" s="1705">
        <v>0.70299999999999996</v>
      </c>
      <c r="DG132" s="1705">
        <v>0.66700000000000004</v>
      </c>
      <c r="DH132" s="1705">
        <v>0.63200000000000001</v>
      </c>
      <c r="DI132" s="1705">
        <v>0.59699999999999998</v>
      </c>
      <c r="DJ132" s="1735">
        <f t="shared" ref="DJ132:DJ134" si="1946">TREND(CZ132:DI132,CZ$4:DI$4,DJ$4)</f>
        <v>0.55859999999999843</v>
      </c>
      <c r="DK132" s="1735">
        <f t="shared" ref="DK132:DK134" si="1947">TREND(DA132:DJ132,DA$4:DJ$4,DK$4)</f>
        <v>0.5228400000000164</v>
      </c>
      <c r="DL132" s="1735">
        <f t="shared" ref="DL132:DL134" si="1948">TREND(DB132:DK132,DB$4:DK$4,DL$4)</f>
        <v>0.48700266666666892</v>
      </c>
      <c r="DM132" s="1735">
        <f t="shared" ref="DM132:DM134" si="1949">TREND(DC132:DL132,DC$4:DL$4,DM$4)</f>
        <v>0.45117439999999931</v>
      </c>
      <c r="DN132" s="1735">
        <f t="shared" ref="DN132:DN134" si="1950">TREND(DD132:DM132,DD$4:DM$4,DN$4)</f>
        <v>0.41528131555556058</v>
      </c>
      <c r="DO132" s="1735">
        <f t="shared" ref="DO132:DO134" si="1951">TREND(DE132:DN132,DE$4:DN$4,DO$4)</f>
        <v>0.3792193706666751</v>
      </c>
      <c r="DP132" s="1735">
        <f t="shared" ref="DP132:DP134" si="1952">TREND(DF132:DO132,DF$4:DO$4,DP$4)</f>
        <v>0.34311389345185717</v>
      </c>
      <c r="DQ132" s="1735">
        <f t="shared" ref="DQ132:DQ134" si="1953">TREND(DG132:DP132,DG$4:DP$4,DQ$4)</f>
        <v>0.30695160064000504</v>
      </c>
      <c r="DR132" s="1735">
        <f t="shared" ref="DR132:DR134" si="1954">TREND(DH132:DQ132,DH$4:DQ$4,DR$4)</f>
        <v>0.27071679780662805</v>
      </c>
      <c r="DS132" s="1735">
        <f t="shared" ref="DS132:DS134" si="1955">TREND(DI132:DR132,DI$4:DR$4,DS$4)</f>
        <v>0.23465796713055909</v>
      </c>
      <c r="DT132" s="1735">
        <f t="shared" ref="DT132:DT134" si="1956">TREND(DJ132:DS132,DJ$4:DS$4,DT$4)</f>
        <v>0.19892781766361622</v>
      </c>
      <c r="DU132" s="1735">
        <f t="shared" ref="DU132:DU134" si="1957">TREND(DK132:DT132,DK$4:DT$4,DU$4)</f>
        <v>0.1628217439345292</v>
      </c>
      <c r="DV132" s="1735">
        <f t="shared" ref="DV132:DV134" si="1958">TREND(DL132:DU132,DL$4:DU$4,DV$4)</f>
        <v>0.12671538620291756</v>
      </c>
      <c r="DW132" s="1735">
        <f t="shared" ref="DW132:DW134" si="1959">TREND(DM132:DV132,DM$4:DV$4,DW$4)</f>
        <v>9.0611080227446905E-2</v>
      </c>
      <c r="DX132" s="1735">
        <f t="shared" ref="DX132:DX134" si="1960">TREND(DN132:DW132,DN$4:DW$4,DX$4)</f>
        <v>5.4529999448277522E-2</v>
      </c>
      <c r="DY132" s="1735">
        <f t="shared" ref="DY132:DY134" si="1961">TREND(DO132:DX132,DO$4:DX$4,DY$4)</f>
        <v>1.8482551823737481E-2</v>
      </c>
      <c r="DZ132" s="1735">
        <f t="shared" ref="DZ132:DZ134" si="1962">TREND(DP132:DY132,DP$4:DY$4,DZ$4)</f>
        <v>-1.7550305747150219E-2</v>
      </c>
      <c r="EA132" s="1735">
        <f t="shared" ref="EA132:EA134" si="1963">TREND(DQ132:DZ132,DQ$4:DZ$4,EA$4)</f>
        <v>-5.3575312347476256E-2</v>
      </c>
      <c r="EB132" s="1735">
        <f t="shared" ref="EB132:EB134" si="1964">TREND(DR132:EA132,DR$4:EA$4,EB$4)</f>
        <v>-8.9609319724516467E-2</v>
      </c>
      <c r="EC132" s="1735">
        <f t="shared" ref="EC132:EC134" si="1965">TREND(DS132:EB132,DS$4:EB$4,EC$4)</f>
        <v>-0.12568441660874896</v>
      </c>
      <c r="ED132" s="1735">
        <f t="shared" ref="ED132:ED134" si="1966">TREND(DT132:EC132,DT$4:EC$4,ED$4)</f>
        <v>-0.16178349925823454</v>
      </c>
      <c r="EE132" s="1735">
        <f t="shared" ref="EE132:EE134" si="1967">TREND(DU132:ED132,DU$4:ED$4,EE$4)</f>
        <v>-0.19782742924273578</v>
      </c>
      <c r="EF132" s="1735">
        <f t="shared" ref="EF132:EF134" si="1968">TREND(DV132:EE132,DV$4:EE$4,EF$4)</f>
        <v>-0.23386979642066308</v>
      </c>
      <c r="EG132" s="1735">
        <f t="shared" ref="EG132:EG134" si="1969">TREND(DW132:EF132,DW$4:EF$4,EG$4)</f>
        <v>-0.26991419431973895</v>
      </c>
      <c r="EH132" s="1735">
        <f t="shared" ref="EH132:EH134" si="1970">TREND(DX132:EG132,DX$4:EG$4,EH$4)</f>
        <v>-0.30596515413030545</v>
      </c>
      <c r="EI132" s="1735">
        <f t="shared" ref="EI132:EI134" si="1971">TREND(DY132:EH132,DY$4:EH$4,EI$4)</f>
        <v>-0.34202310110306655</v>
      </c>
      <c r="EJ132" s="1735">
        <f t="shared" ref="EJ132:EJ134" si="1972">TREND(DZ132:EI132,DZ$4:EI$4,EJ$4)</f>
        <v>-0.37808386932624671</v>
      </c>
      <c r="EK132" s="1735">
        <f t="shared" ref="EK132:EK134" si="1973">TREND(EA132:EJ132,EA$4:EJ$4,EK$4)</f>
        <v>-0.41414399666247448</v>
      </c>
      <c r="EL132" s="1735">
        <f t="shared" ref="EL132:EL134" si="1974">TREND(EB132:EK132,EB$4:EK$4,EL$4)</f>
        <v>-0.45019927245466818</v>
      </c>
      <c r="EM132" s="1735">
        <f t="shared" ref="EM132:EM134" si="1975">TREND(EC132:EL132,EC$4:EL$4,EM$4)</f>
        <v>-0.48624781490995872</v>
      </c>
      <c r="EN132" s="1735">
        <f t="shared" ref="EN132:EN134" si="1976">TREND(ED132:EM132,ED$4:EM$4,EN$4)</f>
        <v>-0.52229647000115165</v>
      </c>
      <c r="EO132" s="1735">
        <f t="shared" ref="EO132:EO134" si="1977">TREND(EE132:EN132,EE$4:EN$4,EO$4)</f>
        <v>-0.55835344928192399</v>
      </c>
      <c r="EP132" s="1735">
        <f t="shared" ref="EP132:EP134" si="1978">TREND(EF132:EO132,EF$4:EO$4,EP$4)</f>
        <v>-0.59441073688803669</v>
      </c>
      <c r="EQ132" s="1735">
        <f t="shared" ref="EQ132:EQ134" si="1979">TREND(EG132:EP132,EG$4:EP$4,EQ$4)</f>
        <v>-0.63046716944809589</v>
      </c>
      <c r="ER132" s="1735">
        <f t="shared" ref="ER132:ER134" si="1980">TREND(EH132:EQ132,EH$4:EQ$4,ER$4)</f>
        <v>-0.66652195177408657</v>
      </c>
    </row>
    <row r="133" spans="1:148" ht="16.05" customHeight="1">
      <c r="A133" s="1157" t="s">
        <v>2708</v>
      </c>
      <c r="B133" s="1154">
        <v>3.956</v>
      </c>
      <c r="C133" s="1154">
        <v>4.0140000000000002</v>
      </c>
      <c r="D133" s="1154">
        <v>4.1929999999999996</v>
      </c>
      <c r="E133" s="1154">
        <v>4.43</v>
      </c>
      <c r="F133" s="1154">
        <v>4.306</v>
      </c>
      <c r="G133" s="1705">
        <v>4.5940000000000003</v>
      </c>
      <c r="H133" s="1705">
        <v>4.2670000000000003</v>
      </c>
      <c r="I133" s="1705">
        <v>4.7729999999999997</v>
      </c>
      <c r="J133" s="1705">
        <v>4.7249999999999996</v>
      </c>
      <c r="K133" s="1705">
        <v>4.681</v>
      </c>
      <c r="L133" s="1705">
        <v>4.6349999999999998</v>
      </c>
      <c r="M133" s="1705">
        <v>4.5880000000000001</v>
      </c>
      <c r="N133" s="1705">
        <v>4.5430000000000001</v>
      </c>
      <c r="O133" s="1705">
        <v>4.4969999999999999</v>
      </c>
      <c r="P133" s="1705">
        <v>4.452</v>
      </c>
      <c r="Q133" s="1705">
        <v>4.4080000000000004</v>
      </c>
      <c r="R133" s="1705">
        <v>4.3639999999999999</v>
      </c>
      <c r="S133" s="1705">
        <v>4.32</v>
      </c>
      <c r="T133" s="1705">
        <v>4.2770000000000001</v>
      </c>
      <c r="U133" s="1705">
        <v>4.234</v>
      </c>
      <c r="V133" s="1705">
        <v>4.1920000000000002</v>
      </c>
      <c r="W133" s="1705">
        <v>4.1500000000000004</v>
      </c>
      <c r="X133" s="1705">
        <v>4.109</v>
      </c>
      <c r="Y133" s="1705">
        <v>4.0670000000000002</v>
      </c>
      <c r="Z133" s="1705">
        <v>4.0270000000000001</v>
      </c>
      <c r="AA133" s="1705">
        <v>3.9870000000000001</v>
      </c>
      <c r="AB133" s="1705">
        <v>3.9470000000000001</v>
      </c>
      <c r="AC133" s="1705">
        <v>3.907</v>
      </c>
      <c r="AD133" s="1705">
        <v>3.8679999999999999</v>
      </c>
      <c r="AE133" s="1705">
        <v>3.83</v>
      </c>
      <c r="AF133" s="1705">
        <v>3.7909999999999999</v>
      </c>
      <c r="AG133" s="1705">
        <v>3.754</v>
      </c>
      <c r="AH133" s="1705">
        <v>3.7160000000000002</v>
      </c>
      <c r="AI133" s="1705">
        <v>3.6789999999999998</v>
      </c>
      <c r="AJ133" s="1705">
        <v>3.6419999999999999</v>
      </c>
      <c r="AK133" s="1705">
        <v>3.6059999999999999</v>
      </c>
      <c r="AL133" s="1735">
        <f t="shared" si="1911"/>
        <v>3.5657333333333412</v>
      </c>
      <c r="AM133" s="1735">
        <f t="shared" si="1912"/>
        <v>3.5285599999999988</v>
      </c>
      <c r="AN133" s="1735">
        <f t="shared" si="1913"/>
        <v>3.4912684444444579</v>
      </c>
      <c r="AO133" s="1735">
        <f t="shared" si="1914"/>
        <v>3.4538896000000108</v>
      </c>
      <c r="AP133" s="1735">
        <f t="shared" si="1915"/>
        <v>3.4165413214815032</v>
      </c>
      <c r="AQ133" s="1735">
        <f t="shared" si="1916"/>
        <v>3.3789277582222326</v>
      </c>
      <c r="AR133" s="1735">
        <f t="shared" si="1917"/>
        <v>3.3413660148938504</v>
      </c>
      <c r="AS133" s="1735">
        <f t="shared" si="1918"/>
        <v>3.3036510570192803</v>
      </c>
      <c r="AT133" s="1735">
        <f t="shared" si="1919"/>
        <v>3.26595904833529</v>
      </c>
      <c r="AU133" s="1735">
        <f t="shared" si="1920"/>
        <v>3.2283468323764453</v>
      </c>
      <c r="AV133" s="1735">
        <f t="shared" si="1921"/>
        <v>3.1911591268116837</v>
      </c>
      <c r="AW133" s="1735">
        <f t="shared" si="1922"/>
        <v>3.1535354390848198</v>
      </c>
      <c r="AX133" s="1735">
        <f t="shared" si="1923"/>
        <v>3.1159210011464324</v>
      </c>
      <c r="AY133" s="1735">
        <f t="shared" si="1924"/>
        <v>3.0783180106122217</v>
      </c>
      <c r="AZ133" s="1735">
        <f t="shared" si="1925"/>
        <v>3.040729294899009</v>
      </c>
      <c r="BA133" s="1735">
        <f t="shared" si="1926"/>
        <v>3.0031836579214399</v>
      </c>
      <c r="BB133" s="1735">
        <f t="shared" si="1927"/>
        <v>2.9656436177225203</v>
      </c>
      <c r="BC133" s="1735">
        <f t="shared" si="1928"/>
        <v>2.9281207032431951</v>
      </c>
      <c r="BD133" s="1735">
        <f t="shared" si="1929"/>
        <v>2.8905794606836537</v>
      </c>
      <c r="BE133" s="1735">
        <f t="shared" si="1930"/>
        <v>2.8530058757030048</v>
      </c>
      <c r="BF133" s="1735">
        <f t="shared" si="1931"/>
        <v>2.815398238317826</v>
      </c>
      <c r="BG133" s="1735">
        <f t="shared" si="1932"/>
        <v>2.7778535549395542</v>
      </c>
      <c r="BH133" s="1735">
        <f t="shared" si="1933"/>
        <v>2.7403087407157187</v>
      </c>
      <c r="BI133" s="1735">
        <f t="shared" si="1934"/>
        <v>2.702760942961774</v>
      </c>
      <c r="BJ133" s="1735">
        <f t="shared" si="1935"/>
        <v>2.6652073793258779</v>
      </c>
      <c r="BK133" s="1735">
        <f t="shared" si="1936"/>
        <v>2.6276458705554404</v>
      </c>
      <c r="BL133" s="1735">
        <f t="shared" si="1937"/>
        <v>2.5900823827877133</v>
      </c>
      <c r="BM133" s="1735">
        <f t="shared" si="1938"/>
        <v>2.5525186750175664</v>
      </c>
      <c r="BN133" s="1735">
        <f t="shared" si="1939"/>
        <v>2.5149607892738572</v>
      </c>
      <c r="BO133" s="1735">
        <f t="shared" si="1940"/>
        <v>2.4774088864318173</v>
      </c>
      <c r="BP133" s="1735">
        <f t="shared" si="1941"/>
        <v>2.4398578445521366</v>
      </c>
      <c r="BQ133" s="1735">
        <f t="shared" si="1942"/>
        <v>2.4022974819025933</v>
      </c>
      <c r="BR133" s="1735">
        <f t="shared" si="1943"/>
        <v>2.364737084876765</v>
      </c>
      <c r="BS133" s="1735">
        <f t="shared" si="1944"/>
        <v>2.3271776501166812</v>
      </c>
      <c r="BT133" s="1735">
        <f t="shared" si="1945"/>
        <v>2.2896198057741231</v>
      </c>
      <c r="BY133" s="1157" t="s">
        <v>2708</v>
      </c>
      <c r="BZ133" s="1154">
        <v>23.001000000000001</v>
      </c>
      <c r="CA133" s="1154">
        <v>21.404</v>
      </c>
      <c r="CB133" s="1154">
        <v>23.670999999999999</v>
      </c>
      <c r="CC133" s="1154">
        <v>14.43</v>
      </c>
      <c r="CD133" s="1154">
        <v>18.622</v>
      </c>
      <c r="CE133" s="1705">
        <v>17.798999999999999</v>
      </c>
      <c r="CF133" s="1705">
        <v>15.632999999999999</v>
      </c>
      <c r="CG133" s="1705">
        <v>19.898</v>
      </c>
      <c r="CH133" s="1705">
        <v>19.699000000000002</v>
      </c>
      <c r="CI133" s="1705">
        <v>9.1440000000000001</v>
      </c>
      <c r="CJ133" s="1705">
        <v>4.1079999999999997</v>
      </c>
      <c r="CK133" s="1705">
        <v>3.9140000000000001</v>
      </c>
      <c r="CL133" s="1705">
        <v>10.231</v>
      </c>
      <c r="CM133" s="1705">
        <v>17.024000000000001</v>
      </c>
      <c r="CN133" s="1705">
        <v>16.837</v>
      </c>
      <c r="CO133" s="1705">
        <v>16.652000000000001</v>
      </c>
      <c r="CP133" s="1705">
        <v>16.468</v>
      </c>
      <c r="CQ133" s="1705">
        <v>16.286000000000001</v>
      </c>
      <c r="CR133" s="1705">
        <v>16.106000000000002</v>
      </c>
      <c r="CS133" s="1705">
        <v>15.928000000000001</v>
      </c>
      <c r="CT133" s="1705">
        <v>15.752000000000001</v>
      </c>
      <c r="CU133" s="1705">
        <v>15.577</v>
      </c>
      <c r="CV133" s="1705">
        <v>15.404</v>
      </c>
      <c r="CW133" s="1705">
        <v>15.233000000000001</v>
      </c>
      <c r="CX133" s="1705">
        <v>15.064</v>
      </c>
      <c r="CY133" s="1705">
        <v>14.896000000000001</v>
      </c>
      <c r="CZ133" s="1705">
        <v>14.73</v>
      </c>
      <c r="DA133" s="1705">
        <v>14.566000000000001</v>
      </c>
      <c r="DB133" s="1705">
        <v>14.403</v>
      </c>
      <c r="DC133" s="1705">
        <v>14.242000000000001</v>
      </c>
      <c r="DD133" s="1705">
        <v>14.082000000000001</v>
      </c>
      <c r="DE133" s="1705">
        <v>13.923999999999999</v>
      </c>
      <c r="DF133" s="1705">
        <v>13.768000000000001</v>
      </c>
      <c r="DG133" s="1705">
        <v>13.613</v>
      </c>
      <c r="DH133" s="1705">
        <v>13.46</v>
      </c>
      <c r="DI133" s="1705">
        <v>13.308</v>
      </c>
      <c r="DJ133" s="1735">
        <f t="shared" si="1946"/>
        <v>13.140599999999949</v>
      </c>
      <c r="DK133" s="1735">
        <f t="shared" si="1947"/>
        <v>12.985106666666695</v>
      </c>
      <c r="DL133" s="1735">
        <f t="shared" si="1948"/>
        <v>12.8296426666667</v>
      </c>
      <c r="DM133" s="1735">
        <f t="shared" si="1949"/>
        <v>12.673919288888953</v>
      </c>
      <c r="DN133" s="1735">
        <f t="shared" si="1950"/>
        <v>12.517863715555563</v>
      </c>
      <c r="DO133" s="1735">
        <f t="shared" si="1951"/>
        <v>12.361257960296314</v>
      </c>
      <c r="DP133" s="1735">
        <f t="shared" si="1952"/>
        <v>12.204152321896345</v>
      </c>
      <c r="DQ133" s="1735">
        <f t="shared" si="1953"/>
        <v>12.046787230783252</v>
      </c>
      <c r="DR133" s="1735">
        <f t="shared" si="1954"/>
        <v>11.889399281765179</v>
      </c>
      <c r="DS133" s="1735">
        <f t="shared" si="1955"/>
        <v>11.732670337754371</v>
      </c>
      <c r="DT133" s="1735">
        <f t="shared" si="1956"/>
        <v>11.577423197354847</v>
      </c>
      <c r="DU133" s="1735">
        <f t="shared" si="1957"/>
        <v>11.420459178278577</v>
      </c>
      <c r="DV133" s="1735">
        <f t="shared" si="1958"/>
        <v>11.263456449525847</v>
      </c>
      <c r="DW133" s="1735">
        <f t="shared" si="1959"/>
        <v>11.106505395164675</v>
      </c>
      <c r="DX133" s="1735">
        <f t="shared" si="1960"/>
        <v>10.949660099460971</v>
      </c>
      <c r="DY133" s="1735">
        <f t="shared" si="1961"/>
        <v>10.792956125501803</v>
      </c>
      <c r="DZ133" s="1735">
        <f t="shared" si="1962"/>
        <v>10.636355934962921</v>
      </c>
      <c r="EA133" s="1735">
        <f t="shared" si="1963"/>
        <v>10.479774286954694</v>
      </c>
      <c r="EB133" s="1735">
        <f t="shared" si="1964"/>
        <v>10.323115714575295</v>
      </c>
      <c r="EC133" s="1735">
        <f t="shared" si="1965"/>
        <v>10.166291123094481</v>
      </c>
      <c r="ED133" s="1735">
        <f t="shared" si="1966"/>
        <v>10.009361214431181</v>
      </c>
      <c r="EE133" s="1735">
        <f t="shared" si="1967"/>
        <v>9.8526853858400045</v>
      </c>
      <c r="EF133" s="1735">
        <f t="shared" si="1968"/>
        <v>9.6960196195869344</v>
      </c>
      <c r="EG133" s="1735">
        <f t="shared" si="1969"/>
        <v>9.5393384053277828</v>
      </c>
      <c r="EH133" s="1735">
        <f t="shared" si="1970"/>
        <v>9.3826268795313581</v>
      </c>
      <c r="EI133" s="1735">
        <f t="shared" si="1971"/>
        <v>9.2258831305510967</v>
      </c>
      <c r="EJ133" s="1735">
        <f t="shared" si="1972"/>
        <v>9.0691230369182563</v>
      </c>
      <c r="EK133" s="1735">
        <f t="shared" si="1973"/>
        <v>8.9123703880185303</v>
      </c>
      <c r="EL133" s="1735">
        <f t="shared" si="1974"/>
        <v>8.7556437666265197</v>
      </c>
      <c r="EM133" s="1735">
        <f t="shared" si="1975"/>
        <v>8.5989444706389122</v>
      </c>
      <c r="EN133" s="1735">
        <f t="shared" si="1976"/>
        <v>8.4422436950578685</v>
      </c>
      <c r="EO133" s="1735">
        <f t="shared" si="1977"/>
        <v>8.2855044104313151</v>
      </c>
      <c r="EP133" s="1735">
        <f t="shared" si="1978"/>
        <v>8.1287636922880324</v>
      </c>
      <c r="EQ133" s="1735">
        <f t="shared" si="1979"/>
        <v>7.9720278809137994</v>
      </c>
      <c r="ER133" s="1735">
        <f t="shared" si="1980"/>
        <v>7.8152998163407688</v>
      </c>
    </row>
    <row r="134" spans="1:148" ht="16.05" customHeight="1">
      <c r="A134" s="1157" t="s">
        <v>2707</v>
      </c>
      <c r="B134" s="1154">
        <v>0.69199999999999995</v>
      </c>
      <c r="C134" s="1154">
        <v>0.68700000000000006</v>
      </c>
      <c r="D134" s="1154">
        <v>0.69499999999999995</v>
      </c>
      <c r="E134" s="1154">
        <v>0.69699999999999995</v>
      </c>
      <c r="F134" s="1154">
        <v>0.85199999999999998</v>
      </c>
      <c r="G134" s="1705">
        <v>1.4159999999999999</v>
      </c>
      <c r="H134" s="1705">
        <v>1.4910000000000001</v>
      </c>
      <c r="I134" s="1705">
        <v>1.5069999999999999</v>
      </c>
      <c r="J134" s="1705">
        <v>1.492</v>
      </c>
      <c r="K134" s="1705">
        <v>1.619</v>
      </c>
      <c r="L134" s="1705">
        <v>1.6040000000000001</v>
      </c>
      <c r="M134" s="1705">
        <v>1.589</v>
      </c>
      <c r="N134" s="1705">
        <v>1.575</v>
      </c>
      <c r="O134" s="1705">
        <v>1.56</v>
      </c>
      <c r="P134" s="1705">
        <v>1.546</v>
      </c>
      <c r="Q134" s="1705">
        <v>1.532</v>
      </c>
      <c r="R134" s="1705">
        <v>1.518</v>
      </c>
      <c r="S134" s="1705">
        <v>1.5049999999999999</v>
      </c>
      <c r="T134" s="1705">
        <v>1.4910000000000001</v>
      </c>
      <c r="U134" s="1705">
        <v>1.4770000000000001</v>
      </c>
      <c r="V134" s="1705">
        <v>1.464</v>
      </c>
      <c r="W134" s="1705">
        <v>1.4510000000000001</v>
      </c>
      <c r="X134" s="1705">
        <v>1.4379999999999999</v>
      </c>
      <c r="Y134" s="1705">
        <v>1.425</v>
      </c>
      <c r="Z134" s="1705">
        <v>1.4119999999999999</v>
      </c>
      <c r="AA134" s="1705">
        <v>1.399</v>
      </c>
      <c r="AB134" s="1705">
        <v>1.387</v>
      </c>
      <c r="AC134" s="1705">
        <v>1.3740000000000001</v>
      </c>
      <c r="AD134" s="1705">
        <v>1.3620000000000001</v>
      </c>
      <c r="AE134" s="1705">
        <v>1.35</v>
      </c>
      <c r="AF134" s="1705">
        <v>1.3380000000000001</v>
      </c>
      <c r="AG134" s="1705">
        <v>1.3260000000000001</v>
      </c>
      <c r="AH134" s="1705">
        <v>1.3140000000000001</v>
      </c>
      <c r="AI134" s="1705">
        <v>1.302</v>
      </c>
      <c r="AJ134" s="1705">
        <v>1.29</v>
      </c>
      <c r="AK134" s="1705">
        <v>1.2789999999999999</v>
      </c>
      <c r="AL134" s="1735">
        <f t="shared" si="1911"/>
        <v>1.2662000000000013</v>
      </c>
      <c r="AM134" s="1735">
        <f t="shared" si="1912"/>
        <v>1.2544133333333356</v>
      </c>
      <c r="AN134" s="1735">
        <f t="shared" si="1913"/>
        <v>1.2424986666666662</v>
      </c>
      <c r="AO134" s="1735">
        <f t="shared" si="1914"/>
        <v>1.2305905777777788</v>
      </c>
      <c r="AP134" s="1735">
        <f t="shared" si="1915"/>
        <v>1.2186860088888878</v>
      </c>
      <c r="AQ134" s="1735">
        <f t="shared" si="1916"/>
        <v>1.2067802405925931</v>
      </c>
      <c r="AR134" s="1735">
        <f t="shared" si="1917"/>
        <v>1.1948664310518531</v>
      </c>
      <c r="AS134" s="1735">
        <f t="shared" si="1918"/>
        <v>1.1829350816553088</v>
      </c>
      <c r="AT134" s="1735">
        <f t="shared" si="1919"/>
        <v>1.1709734304300241</v>
      </c>
      <c r="AU134" s="1735">
        <f t="shared" si="1920"/>
        <v>1.1589647799376053</v>
      </c>
      <c r="AV134" s="1735">
        <f t="shared" si="1921"/>
        <v>1.1471544405528853</v>
      </c>
      <c r="AW134" s="1735">
        <f t="shared" si="1922"/>
        <v>1.1352089800851033</v>
      </c>
      <c r="AX134" s="1735">
        <f t="shared" si="1923"/>
        <v>1.1232785949489035</v>
      </c>
      <c r="AY134" s="1735">
        <f t="shared" si="1924"/>
        <v>1.1113457681969976</v>
      </c>
      <c r="AZ134" s="1735">
        <f t="shared" si="1925"/>
        <v>1.0994123251551429</v>
      </c>
      <c r="BA134" s="1735">
        <f t="shared" si="1926"/>
        <v>1.0874806071648919</v>
      </c>
      <c r="BB134" s="1735">
        <f t="shared" si="1927"/>
        <v>1.0755529093484455</v>
      </c>
      <c r="BC134" s="1735">
        <f t="shared" si="1928"/>
        <v>1.0636304254230708</v>
      </c>
      <c r="BD134" s="1735">
        <f t="shared" si="1929"/>
        <v>1.0517114895353608</v>
      </c>
      <c r="BE134" s="1735">
        <f t="shared" si="1930"/>
        <v>1.0397888493813063</v>
      </c>
      <c r="BF134" s="1735">
        <f t="shared" si="1931"/>
        <v>1.0278456424272946</v>
      </c>
      <c r="BG134" s="1735">
        <f t="shared" si="1932"/>
        <v>1.0159207908928423</v>
      </c>
      <c r="BH134" s="1735">
        <f t="shared" si="1933"/>
        <v>1.0039944624949051</v>
      </c>
      <c r="BI134" s="1735">
        <f t="shared" si="1934"/>
        <v>0.99206871264762242</v>
      </c>
      <c r="BJ134" s="1735">
        <f t="shared" si="1935"/>
        <v>0.98014285122452094</v>
      </c>
      <c r="BK134" s="1735">
        <f t="shared" si="1936"/>
        <v>0.96821619745764309</v>
      </c>
      <c r="BL134" s="1735">
        <f t="shared" si="1937"/>
        <v>0.95628838898198865</v>
      </c>
      <c r="BM134" s="1735">
        <f t="shared" si="1938"/>
        <v>0.94435969834549738</v>
      </c>
      <c r="BN134" s="1735">
        <f t="shared" si="1939"/>
        <v>0.93243117043208201</v>
      </c>
      <c r="BO134" s="1735">
        <f t="shared" si="1940"/>
        <v>0.92050423025507655</v>
      </c>
      <c r="BP134" s="1735">
        <f t="shared" si="1941"/>
        <v>0.90857916457307653</v>
      </c>
      <c r="BQ134" s="1735">
        <f t="shared" si="1942"/>
        <v>0.89665152537228465</v>
      </c>
      <c r="BR134" s="1735">
        <f t="shared" si="1943"/>
        <v>0.88472396860561275</v>
      </c>
      <c r="BS134" s="1735">
        <f t="shared" si="1944"/>
        <v>0.87279631926084988</v>
      </c>
      <c r="BT134" s="1735">
        <f t="shared" si="1945"/>
        <v>0.86086877647819549</v>
      </c>
      <c r="BY134" s="1157" t="s">
        <v>2707</v>
      </c>
      <c r="BZ134" s="1154">
        <v>2.6739999999999999</v>
      </c>
      <c r="CA134" s="1154">
        <v>2.8959999999999999</v>
      </c>
      <c r="CB134" s="1154">
        <v>2.72</v>
      </c>
      <c r="CC134" s="1154">
        <v>3.9390000000000001</v>
      </c>
      <c r="CD134" s="1154">
        <v>3.3769999999999998</v>
      </c>
      <c r="CE134" s="1705">
        <v>4.0979999999999999</v>
      </c>
      <c r="CF134" s="1705">
        <v>3.859</v>
      </c>
      <c r="CG134" s="1705">
        <v>3.8279999999999998</v>
      </c>
      <c r="CH134" s="1705">
        <v>3.7890000000000001</v>
      </c>
      <c r="CI134" s="1705">
        <v>4.1109999999999998</v>
      </c>
      <c r="CJ134" s="1705">
        <v>4.0730000000000004</v>
      </c>
      <c r="CK134" s="1705">
        <v>4.0359999999999996</v>
      </c>
      <c r="CL134" s="1705">
        <v>4</v>
      </c>
      <c r="CM134" s="1705">
        <v>3.9630000000000001</v>
      </c>
      <c r="CN134" s="1705">
        <v>3.927</v>
      </c>
      <c r="CO134" s="1705">
        <v>3.891</v>
      </c>
      <c r="CP134" s="1705">
        <v>3.8559999999999999</v>
      </c>
      <c r="CQ134" s="1705">
        <v>3.8210000000000002</v>
      </c>
      <c r="CR134" s="1705">
        <v>3.7869999999999999</v>
      </c>
      <c r="CS134" s="1705">
        <v>3.7519999999999998</v>
      </c>
      <c r="CT134" s="1705">
        <v>3.718</v>
      </c>
      <c r="CU134" s="1705">
        <v>3.6850000000000001</v>
      </c>
      <c r="CV134" s="1705">
        <v>3.6509999999999998</v>
      </c>
      <c r="CW134" s="1705">
        <v>3.6190000000000002</v>
      </c>
      <c r="CX134" s="1705">
        <v>3.5859999999999999</v>
      </c>
      <c r="CY134" s="1705">
        <v>3.5539999999999998</v>
      </c>
      <c r="CZ134" s="1705">
        <v>3.5219999999999998</v>
      </c>
      <c r="DA134" s="1705">
        <v>3.49</v>
      </c>
      <c r="DB134" s="1705">
        <v>3.4590000000000001</v>
      </c>
      <c r="DC134" s="1705">
        <v>3.4279999999999999</v>
      </c>
      <c r="DD134" s="1705">
        <v>3.3969999999999998</v>
      </c>
      <c r="DE134" s="1705">
        <v>3.367</v>
      </c>
      <c r="DF134" s="1705">
        <v>3.3370000000000002</v>
      </c>
      <c r="DG134" s="1705">
        <v>3.3069999999999999</v>
      </c>
      <c r="DH134" s="1705">
        <v>3.2770000000000001</v>
      </c>
      <c r="DI134" s="1705">
        <v>3.2480000000000002</v>
      </c>
      <c r="DJ134" s="1735">
        <f t="shared" si="1946"/>
        <v>3.2158666666666562</v>
      </c>
      <c r="DK134" s="1735">
        <f t="shared" si="1947"/>
        <v>3.185946666666652</v>
      </c>
      <c r="DL134" s="1735">
        <f t="shared" si="1948"/>
        <v>3.1559342222222071</v>
      </c>
      <c r="DM134" s="1735">
        <f t="shared" si="1949"/>
        <v>3.125920355555543</v>
      </c>
      <c r="DN134" s="1735">
        <f t="shared" si="1950"/>
        <v>3.0958386607407249</v>
      </c>
      <c r="DO134" s="1735">
        <f t="shared" si="1951"/>
        <v>3.065596264296282</v>
      </c>
      <c r="DP134" s="1735">
        <f t="shared" si="1952"/>
        <v>3.0353343318913417</v>
      </c>
      <c r="DQ134" s="1735">
        <f t="shared" si="1953"/>
        <v>3.0050612089046638</v>
      </c>
      <c r="DR134" s="1735">
        <f t="shared" si="1954"/>
        <v>2.9747898812639093</v>
      </c>
      <c r="DS134" s="1735">
        <f t="shared" si="1955"/>
        <v>2.944539275306532</v>
      </c>
      <c r="DT134" s="1735">
        <f t="shared" si="1956"/>
        <v>2.9146024348819495</v>
      </c>
      <c r="DU134" s="1735">
        <f t="shared" si="1957"/>
        <v>2.884352684378193</v>
      </c>
      <c r="DV134" s="1735">
        <f t="shared" si="1958"/>
        <v>2.8541086491252656</v>
      </c>
      <c r="DW134" s="1735">
        <f t="shared" si="1959"/>
        <v>2.8238699467385402</v>
      </c>
      <c r="DX134" s="1735">
        <f t="shared" si="1960"/>
        <v>2.793653770492476</v>
      </c>
      <c r="DY134" s="1735">
        <f t="shared" si="1961"/>
        <v>2.7634660323851605</v>
      </c>
      <c r="DZ134" s="1735">
        <f t="shared" si="1962"/>
        <v>2.7332842193329654</v>
      </c>
      <c r="EA134" s="1735">
        <f t="shared" si="1963"/>
        <v>2.7031018478793101</v>
      </c>
      <c r="EB134" s="1735">
        <f t="shared" si="1964"/>
        <v>2.6729103692183003</v>
      </c>
      <c r="EC134" s="1735">
        <f t="shared" si="1965"/>
        <v>2.6427005691237042</v>
      </c>
      <c r="ED134" s="1735">
        <f t="shared" si="1966"/>
        <v>2.6124653215390055</v>
      </c>
      <c r="EE134" s="1735">
        <f t="shared" si="1967"/>
        <v>2.5822753978860717</v>
      </c>
      <c r="EF134" s="1735">
        <f t="shared" si="1968"/>
        <v>2.5520853788604825</v>
      </c>
      <c r="EG134" s="1735">
        <f t="shared" si="1969"/>
        <v>2.5218927619233824</v>
      </c>
      <c r="EH134" s="1735">
        <f t="shared" si="1970"/>
        <v>2.4916943289259379</v>
      </c>
      <c r="EI134" s="1735">
        <f t="shared" si="1971"/>
        <v>2.4614906880515832</v>
      </c>
      <c r="EJ134" s="1735">
        <f t="shared" si="1972"/>
        <v>2.4312861567699571</v>
      </c>
      <c r="EK134" s="1735">
        <f t="shared" si="1973"/>
        <v>2.4010830191173511</v>
      </c>
      <c r="EL134" s="1735">
        <f t="shared" si="1974"/>
        <v>2.3708831981869238</v>
      </c>
      <c r="EM134" s="1735">
        <f t="shared" si="1975"/>
        <v>2.3406869764921936</v>
      </c>
      <c r="EN134" s="1735">
        <f t="shared" si="1976"/>
        <v>2.3104914641631069</v>
      </c>
      <c r="EO134" s="1735">
        <f t="shared" si="1977"/>
        <v>2.2802892537218895</v>
      </c>
      <c r="EP134" s="1735">
        <f t="shared" si="1978"/>
        <v>2.2500871032884575</v>
      </c>
      <c r="EQ134" s="1735">
        <f t="shared" si="1979"/>
        <v>2.2198858305524496</v>
      </c>
      <c r="ER134" s="1735">
        <f t="shared" si="1980"/>
        <v>2.1896859025769473</v>
      </c>
    </row>
    <row r="135" spans="1:148" ht="16.05" customHeight="1">
      <c r="A135" s="1158" t="s">
        <v>2718</v>
      </c>
      <c r="B135" s="1153">
        <v>252.65899999999999</v>
      </c>
      <c r="C135" s="1153">
        <v>250.71899999999999</v>
      </c>
      <c r="D135" s="1153">
        <v>247.75899999999999</v>
      </c>
      <c r="E135" s="1153">
        <v>245.762</v>
      </c>
      <c r="F135" s="1153">
        <v>241.88399999999999</v>
      </c>
      <c r="G135" s="1705">
        <v>238.92599999999999</v>
      </c>
      <c r="H135" s="1705">
        <v>233.51</v>
      </c>
      <c r="I135" s="1705">
        <v>229.423</v>
      </c>
      <c r="J135" s="1705">
        <v>224.40700000000001</v>
      </c>
      <c r="K135" s="1705">
        <v>223.27199999999999</v>
      </c>
      <c r="L135" s="1705">
        <v>223.45</v>
      </c>
      <c r="M135" s="1705">
        <v>223.25200000000001</v>
      </c>
      <c r="N135" s="1705">
        <v>221.52099999999999</v>
      </c>
      <c r="O135" s="1705">
        <v>217.90100000000001</v>
      </c>
      <c r="P135" s="1705">
        <v>213.89400000000001</v>
      </c>
      <c r="Q135" s="1705">
        <v>209.69900000000001</v>
      </c>
      <c r="R135" s="1705">
        <v>204.11600000000001</v>
      </c>
      <c r="S135" s="1705">
        <v>200.244</v>
      </c>
      <c r="T135" s="1705">
        <v>197.98500000000001</v>
      </c>
      <c r="U135" s="1705">
        <v>196.03700000000001</v>
      </c>
      <c r="V135" s="1705">
        <v>194.7</v>
      </c>
      <c r="W135" s="1705">
        <v>193.27500000000001</v>
      </c>
      <c r="X135" s="1705">
        <v>191.661</v>
      </c>
      <c r="Y135" s="1705">
        <v>187.15799999999999</v>
      </c>
      <c r="Z135" s="1705">
        <v>185.667</v>
      </c>
      <c r="AA135" s="1705">
        <v>183.98599999999999</v>
      </c>
      <c r="AB135" s="1705">
        <v>182.416</v>
      </c>
      <c r="AC135" s="1705">
        <v>179.95599999999999</v>
      </c>
      <c r="AD135" s="1705">
        <v>177.108</v>
      </c>
      <c r="AE135" s="1705">
        <v>175.96899999999999</v>
      </c>
      <c r="AF135" s="1705">
        <v>174.84200000000001</v>
      </c>
      <c r="AG135" s="1705">
        <v>173.82400000000001</v>
      </c>
      <c r="AH135" s="1705">
        <v>172.81700000000001</v>
      </c>
      <c r="AI135" s="1705">
        <v>171.41900000000001</v>
      </c>
      <c r="AJ135" s="1705">
        <v>169.93199999999999</v>
      </c>
      <c r="AK135" s="1705">
        <v>168.85400000000001</v>
      </c>
      <c r="AL135" s="1734">
        <f>AL131+AL130+AL126</f>
        <v>167.00873333333342</v>
      </c>
      <c r="AM135" s="1734">
        <f t="shared" ref="AM135:BT135" si="1981">AM131+AM130+AM126</f>
        <v>165.98089333333326</v>
      </c>
      <c r="AN135" s="1734">
        <f t="shared" si="1981"/>
        <v>164.91286844444457</v>
      </c>
      <c r="AO135" s="1734">
        <f t="shared" si="1981"/>
        <v>163.58957404444453</v>
      </c>
      <c r="AP135" s="1734">
        <f t="shared" si="1981"/>
        <v>162.24670398814814</v>
      </c>
      <c r="AQ135" s="1734">
        <f t="shared" si="1981"/>
        <v>160.89124763970386</v>
      </c>
      <c r="AR135" s="1734">
        <f t="shared" si="1981"/>
        <v>159.56209515267187</v>
      </c>
      <c r="AS135" s="1734">
        <f t="shared" si="1981"/>
        <v>158.29446516151339</v>
      </c>
      <c r="AT135" s="1734">
        <f t="shared" si="1981"/>
        <v>157.0308434970467</v>
      </c>
      <c r="AU135" s="1734">
        <f t="shared" si="1981"/>
        <v>155.73994215602596</v>
      </c>
      <c r="AV135" s="1734">
        <f t="shared" si="1981"/>
        <v>154.50575737879353</v>
      </c>
      <c r="AW135" s="1734">
        <f t="shared" si="1981"/>
        <v>153.15989810248897</v>
      </c>
      <c r="AX135" s="1734">
        <f t="shared" si="1981"/>
        <v>151.83513617929816</v>
      </c>
      <c r="AY135" s="1734">
        <f t="shared" si="1981"/>
        <v>150.55039586518402</v>
      </c>
      <c r="AZ135" s="1734">
        <f t="shared" si="1981"/>
        <v>149.27072973643376</v>
      </c>
      <c r="BA135" s="1734">
        <f t="shared" si="1981"/>
        <v>147.9903770197885</v>
      </c>
      <c r="BB135" s="1734">
        <f t="shared" si="1981"/>
        <v>146.70149314034768</v>
      </c>
      <c r="BC135" s="1734">
        <f t="shared" si="1981"/>
        <v>145.4026730872493</v>
      </c>
      <c r="BD135" s="1734">
        <f t="shared" si="1981"/>
        <v>144.10366381609131</v>
      </c>
      <c r="BE135" s="1734">
        <f t="shared" si="1981"/>
        <v>142.80753786422997</v>
      </c>
      <c r="BF135" s="1734">
        <f t="shared" si="1981"/>
        <v>141.51053315274868</v>
      </c>
      <c r="BG135" s="1734">
        <f t="shared" si="1981"/>
        <v>140.2277709021995</v>
      </c>
      <c r="BH135" s="1734">
        <f t="shared" si="1981"/>
        <v>138.93935622615248</v>
      </c>
      <c r="BI135" s="1734">
        <f t="shared" si="1981"/>
        <v>137.64444764685459</v>
      </c>
      <c r="BJ135" s="1734">
        <f t="shared" si="1981"/>
        <v>136.34869688228392</v>
      </c>
      <c r="BK135" s="1734">
        <f t="shared" si="1981"/>
        <v>135.05379805877351</v>
      </c>
      <c r="BL135" s="1734">
        <f t="shared" si="1981"/>
        <v>133.76098117169659</v>
      </c>
      <c r="BM135" s="1734">
        <f t="shared" si="1981"/>
        <v>132.46977375933918</v>
      </c>
      <c r="BN135" s="1734">
        <f t="shared" si="1981"/>
        <v>131.17843216578956</v>
      </c>
      <c r="BO135" s="1734">
        <f t="shared" si="1981"/>
        <v>129.88634475103845</v>
      </c>
      <c r="BP135" s="1734">
        <f t="shared" si="1981"/>
        <v>128.5934708932439</v>
      </c>
      <c r="BQ135" s="1734">
        <f t="shared" si="1981"/>
        <v>127.29899244348263</v>
      </c>
      <c r="BR135" s="1734">
        <f t="shared" si="1981"/>
        <v>126.00579016430416</v>
      </c>
      <c r="BS135" s="1734">
        <f t="shared" si="1981"/>
        <v>124.71364829042298</v>
      </c>
      <c r="BT135" s="1734">
        <f t="shared" si="1981"/>
        <v>123.42157844996628</v>
      </c>
      <c r="BY135" s="1158" t="s">
        <v>2718</v>
      </c>
      <c r="BZ135" s="1153">
        <v>489.47699999999998</v>
      </c>
      <c r="CA135" s="1153">
        <v>385.24700000000001</v>
      </c>
      <c r="CB135" s="1153">
        <v>421.63900000000001</v>
      </c>
      <c r="CC135" s="1153">
        <v>364.55</v>
      </c>
      <c r="CD135" s="1153">
        <v>296.56900000000002</v>
      </c>
      <c r="CE135" s="1705">
        <v>278.94600000000003</v>
      </c>
      <c r="CF135" s="1705">
        <v>314.69</v>
      </c>
      <c r="CG135" s="1705">
        <v>356.596</v>
      </c>
      <c r="CH135" s="1705">
        <v>355.36700000000002</v>
      </c>
      <c r="CI135" s="1705">
        <v>340.52100000000002</v>
      </c>
      <c r="CJ135" s="1705">
        <v>320.75599999999997</v>
      </c>
      <c r="CK135" s="1705">
        <v>300.94900000000001</v>
      </c>
      <c r="CL135" s="1705">
        <v>284.71800000000002</v>
      </c>
      <c r="CM135" s="1705">
        <v>268.90800000000002</v>
      </c>
      <c r="CN135" s="1705">
        <v>236.84299999999999</v>
      </c>
      <c r="CO135" s="1705">
        <v>207.56299999999999</v>
      </c>
      <c r="CP135" s="1705">
        <v>177.929</v>
      </c>
      <c r="CQ135" s="1705">
        <v>152.709</v>
      </c>
      <c r="CR135" s="1705">
        <v>136.596</v>
      </c>
      <c r="CS135" s="1705">
        <v>129.26300000000001</v>
      </c>
      <c r="CT135" s="1705">
        <v>126.285</v>
      </c>
      <c r="CU135" s="1705">
        <v>124.621</v>
      </c>
      <c r="CV135" s="1705">
        <v>123.477</v>
      </c>
      <c r="CW135" s="1705">
        <v>122.295</v>
      </c>
      <c r="CX135" s="1705">
        <v>121.23</v>
      </c>
      <c r="CY135" s="1705">
        <v>120.277</v>
      </c>
      <c r="CZ135" s="1705">
        <v>119.03400000000001</v>
      </c>
      <c r="DA135" s="1705">
        <v>118.002</v>
      </c>
      <c r="DB135" s="1705">
        <v>116.98</v>
      </c>
      <c r="DC135" s="1705">
        <v>116.068</v>
      </c>
      <c r="DD135" s="1705">
        <v>115.066</v>
      </c>
      <c r="DE135" s="1705">
        <v>114.175</v>
      </c>
      <c r="DF135" s="1705">
        <v>113.29300000000001</v>
      </c>
      <c r="DG135" s="1705">
        <v>112.321</v>
      </c>
      <c r="DH135" s="1705">
        <v>111.459</v>
      </c>
      <c r="DI135" s="1705">
        <v>110.506</v>
      </c>
      <c r="DJ135" s="1734">
        <f t="shared" ref="DJ135:ER135" si="1982">DJ131+DJ130+DJ126</f>
        <v>109.52153333333318</v>
      </c>
      <c r="DK135" s="1734">
        <f t="shared" si="1982"/>
        <v>108.61228000000013</v>
      </c>
      <c r="DL135" s="1734">
        <f t="shared" si="1982"/>
        <v>107.69828977777782</v>
      </c>
      <c r="DM135" s="1734">
        <f t="shared" si="1982"/>
        <v>106.77215146666653</v>
      </c>
      <c r="DN135" s="1734">
        <f t="shared" si="1982"/>
        <v>105.8514051792591</v>
      </c>
      <c r="DO135" s="1734">
        <f t="shared" si="1982"/>
        <v>104.91441694577748</v>
      </c>
      <c r="DP135" s="1734">
        <f t="shared" si="1982"/>
        <v>103.97953974028601</v>
      </c>
      <c r="DQ135" s="1734">
        <f t="shared" si="1982"/>
        <v>103.05288385621304</v>
      </c>
      <c r="DR135" s="1734">
        <f t="shared" si="1982"/>
        <v>102.11726296915816</v>
      </c>
      <c r="DS135" s="1734">
        <f t="shared" si="1982"/>
        <v>101.19540147020076</v>
      </c>
      <c r="DT135" s="1734">
        <f t="shared" si="1982"/>
        <v>100.27344450704948</v>
      </c>
      <c r="DU135" s="1734">
        <f t="shared" si="1982"/>
        <v>99.34088688284659</v>
      </c>
      <c r="DV135" s="1734">
        <f t="shared" si="1982"/>
        <v>98.409377908492559</v>
      </c>
      <c r="DW135" s="1734">
        <f t="shared" si="1982"/>
        <v>97.479627492948197</v>
      </c>
      <c r="DX135" s="1734">
        <f t="shared" si="1982"/>
        <v>96.550267486175414</v>
      </c>
      <c r="DY135" s="1734">
        <f t="shared" si="1982"/>
        <v>95.623132731632325</v>
      </c>
      <c r="DZ135" s="1734">
        <f t="shared" si="1982"/>
        <v>94.695356392549485</v>
      </c>
      <c r="EA135" s="1734">
        <f t="shared" si="1982"/>
        <v>93.766587877312162</v>
      </c>
      <c r="EB135" s="1734">
        <f t="shared" si="1982"/>
        <v>92.838149276742726</v>
      </c>
      <c r="EC135" s="1734">
        <f t="shared" si="1982"/>
        <v>91.907922731324192</v>
      </c>
      <c r="ED135" s="1734">
        <f t="shared" si="1982"/>
        <v>90.978383414177586</v>
      </c>
      <c r="EE135" s="1734">
        <f t="shared" si="1982"/>
        <v>90.050338429256755</v>
      </c>
      <c r="EF135" s="1734">
        <f t="shared" si="1982"/>
        <v>89.1220641567716</v>
      </c>
      <c r="EG135" s="1734">
        <f t="shared" si="1982"/>
        <v>88.19344767903749</v>
      </c>
      <c r="EH135" s="1734">
        <f t="shared" si="1982"/>
        <v>87.26460541617962</v>
      </c>
      <c r="EI135" s="1734">
        <f t="shared" si="1982"/>
        <v>86.33547556729944</v>
      </c>
      <c r="EJ135" s="1734">
        <f t="shared" si="1982"/>
        <v>85.406501982322254</v>
      </c>
      <c r="EK135" s="1734">
        <f t="shared" si="1982"/>
        <v>84.477709083887646</v>
      </c>
      <c r="EL135" s="1734">
        <f t="shared" si="1982"/>
        <v>83.548984382697654</v>
      </c>
      <c r="EM135" s="1734">
        <f t="shared" si="1982"/>
        <v>82.620444760441529</v>
      </c>
      <c r="EN135" s="1734">
        <f t="shared" si="1982"/>
        <v>81.691706536774134</v>
      </c>
      <c r="EO135" s="1734">
        <f t="shared" si="1982"/>
        <v>80.762761070459746</v>
      </c>
      <c r="EP135" s="1734">
        <f t="shared" si="1982"/>
        <v>79.83387054680108</v>
      </c>
      <c r="EQ135" s="1734">
        <f t="shared" si="1982"/>
        <v>78.905055831602596</v>
      </c>
      <c r="ER135" s="1734">
        <f t="shared" si="1982"/>
        <v>77.976297076926841</v>
      </c>
    </row>
    <row r="136" spans="1:148" ht="16.05" customHeight="1">
      <c r="A136" s="1157"/>
      <c r="G136" s="1705"/>
      <c r="H136" s="1705"/>
      <c r="I136" s="1705"/>
      <c r="J136" s="1705"/>
      <c r="K136" s="1705"/>
      <c r="L136" s="1705"/>
      <c r="M136" s="1705"/>
      <c r="N136" s="1705"/>
      <c r="O136" s="1705"/>
      <c r="P136" s="1705"/>
      <c r="Q136" s="1705"/>
      <c r="R136" s="1705"/>
      <c r="S136" s="1705"/>
      <c r="T136" s="1705"/>
      <c r="U136" s="1705"/>
      <c r="V136" s="1705"/>
      <c r="W136" s="1705"/>
      <c r="X136" s="1705"/>
      <c r="Y136" s="1705"/>
      <c r="Z136" s="1705"/>
      <c r="AA136" s="1705"/>
      <c r="AB136" s="1705"/>
      <c r="AC136" s="1705"/>
      <c r="AD136" s="1705"/>
      <c r="AE136" s="1705"/>
      <c r="AF136" s="1705"/>
      <c r="AG136" s="1705"/>
      <c r="AH136" s="1705"/>
      <c r="AI136" s="1705"/>
      <c r="AJ136" s="1705"/>
      <c r="AK136" s="1705"/>
      <c r="AL136" s="1735"/>
      <c r="AM136" s="1735"/>
      <c r="AN136" s="1735"/>
      <c r="AO136" s="1735"/>
      <c r="AP136" s="1735"/>
      <c r="AQ136" s="1735"/>
      <c r="AR136" s="1735"/>
      <c r="AS136" s="1735"/>
      <c r="AT136" s="1735"/>
      <c r="AU136" s="1735"/>
      <c r="AV136" s="1735"/>
      <c r="AW136" s="1735"/>
      <c r="AX136" s="1735"/>
      <c r="AY136" s="1735"/>
      <c r="AZ136" s="1735"/>
      <c r="BA136" s="1735"/>
      <c r="BB136" s="1735"/>
      <c r="BC136" s="1735"/>
      <c r="BD136" s="1735"/>
      <c r="BE136" s="1735"/>
      <c r="BF136" s="1735"/>
      <c r="BG136" s="1735"/>
      <c r="BH136" s="1735"/>
      <c r="BI136" s="1735"/>
      <c r="BJ136" s="1735"/>
      <c r="BK136" s="1735"/>
      <c r="BL136" s="1735"/>
      <c r="BM136" s="1735"/>
      <c r="BN136" s="1735"/>
      <c r="BO136" s="1735"/>
      <c r="BP136" s="1735"/>
      <c r="BQ136" s="1735"/>
      <c r="BR136" s="1735"/>
      <c r="BS136" s="1735"/>
      <c r="BT136" s="1735"/>
      <c r="BY136" s="1157"/>
      <c r="CE136" s="1705"/>
      <c r="CF136" s="1705"/>
      <c r="CG136" s="1705"/>
      <c r="CH136" s="1705"/>
      <c r="CI136" s="1705"/>
      <c r="CJ136" s="1705"/>
      <c r="CK136" s="1705"/>
      <c r="CL136" s="1705"/>
      <c r="CM136" s="1705"/>
      <c r="CN136" s="1705"/>
      <c r="CO136" s="1705"/>
      <c r="CP136" s="1705"/>
      <c r="CQ136" s="1705"/>
      <c r="CR136" s="1705"/>
      <c r="CS136" s="1705"/>
      <c r="CT136" s="1705"/>
      <c r="CU136" s="1705"/>
      <c r="CV136" s="1705"/>
      <c r="CW136" s="1705"/>
      <c r="CX136" s="1705"/>
      <c r="CY136" s="1705"/>
      <c r="CZ136" s="1705"/>
      <c r="DA136" s="1705"/>
      <c r="DB136" s="1705"/>
      <c r="DC136" s="1705"/>
      <c r="DD136" s="1705"/>
      <c r="DE136" s="1705"/>
      <c r="DF136" s="1705"/>
      <c r="DG136" s="1705"/>
      <c r="DH136" s="1705"/>
      <c r="DI136" s="1705"/>
      <c r="DJ136" s="1735"/>
      <c r="DK136" s="1735"/>
      <c r="DL136" s="1735"/>
      <c r="DM136" s="1735"/>
      <c r="DN136" s="1735"/>
      <c r="DO136" s="1735"/>
      <c r="DP136" s="1735"/>
      <c r="DQ136" s="1735"/>
      <c r="DR136" s="1735"/>
      <c r="DS136" s="1735"/>
      <c r="DT136" s="1735"/>
      <c r="DU136" s="1735"/>
      <c r="DV136" s="1735"/>
      <c r="DW136" s="1735"/>
      <c r="DX136" s="1735"/>
      <c r="DY136" s="1735"/>
      <c r="DZ136" s="1735"/>
      <c r="EA136" s="1735"/>
      <c r="EB136" s="1735"/>
      <c r="EC136" s="1735"/>
      <c r="ED136" s="1735"/>
      <c r="EE136" s="1735"/>
      <c r="EF136" s="1735"/>
      <c r="EG136" s="1735"/>
      <c r="EH136" s="1735"/>
      <c r="EI136" s="1735"/>
      <c r="EJ136" s="1735"/>
      <c r="EK136" s="1735"/>
      <c r="EL136" s="1735"/>
      <c r="EM136" s="1735"/>
      <c r="EN136" s="1735"/>
      <c r="EO136" s="1735"/>
      <c r="EP136" s="1735"/>
      <c r="EQ136" s="1735"/>
      <c r="ER136" s="1735"/>
    </row>
    <row r="137" spans="1:148" ht="16.05" customHeight="1">
      <c r="A137" s="1157" t="s">
        <v>2336</v>
      </c>
      <c r="G137" s="1705"/>
      <c r="H137" s="1705"/>
      <c r="I137" s="1705"/>
      <c r="J137" s="1705"/>
      <c r="K137" s="1705"/>
      <c r="L137" s="1705"/>
      <c r="M137" s="1705"/>
      <c r="N137" s="1705"/>
      <c r="O137" s="1705"/>
      <c r="P137" s="1705"/>
      <c r="Q137" s="1705"/>
      <c r="R137" s="1705"/>
      <c r="S137" s="1705"/>
      <c r="T137" s="1705"/>
      <c r="U137" s="1705"/>
      <c r="V137" s="1705"/>
      <c r="W137" s="1705"/>
      <c r="X137" s="1705"/>
      <c r="Y137" s="1705"/>
      <c r="Z137" s="1705"/>
      <c r="AA137" s="1705"/>
      <c r="AB137" s="1705"/>
      <c r="AC137" s="1705"/>
      <c r="AD137" s="1705"/>
      <c r="AE137" s="1705"/>
      <c r="AF137" s="1705"/>
      <c r="AG137" s="1705"/>
      <c r="AH137" s="1705"/>
      <c r="AI137" s="1705"/>
      <c r="AJ137" s="1705"/>
      <c r="AK137" s="1705"/>
      <c r="AL137" s="1735"/>
      <c r="AM137" s="1735"/>
      <c r="AN137" s="1735"/>
      <c r="AO137" s="1735"/>
      <c r="AP137" s="1735"/>
      <c r="AQ137" s="1735"/>
      <c r="AR137" s="1735"/>
      <c r="AS137" s="1735"/>
      <c r="AT137" s="1735"/>
      <c r="AU137" s="1735"/>
      <c r="AV137" s="1735"/>
      <c r="AW137" s="1735"/>
      <c r="AX137" s="1735"/>
      <c r="AY137" s="1735"/>
      <c r="AZ137" s="1735"/>
      <c r="BA137" s="1735"/>
      <c r="BB137" s="1735"/>
      <c r="BC137" s="1735"/>
      <c r="BD137" s="1735"/>
      <c r="BE137" s="1735"/>
      <c r="BF137" s="1735"/>
      <c r="BG137" s="1735"/>
      <c r="BH137" s="1735"/>
      <c r="BI137" s="1735"/>
      <c r="BJ137" s="1735"/>
      <c r="BK137" s="1735"/>
      <c r="BL137" s="1735"/>
      <c r="BM137" s="1735"/>
      <c r="BN137" s="1735"/>
      <c r="BO137" s="1735"/>
      <c r="BP137" s="1735"/>
      <c r="BQ137" s="1735"/>
      <c r="BR137" s="1735"/>
      <c r="BS137" s="1735"/>
      <c r="BT137" s="1735"/>
      <c r="BY137" s="1157" t="s">
        <v>2336</v>
      </c>
      <c r="CE137" s="1705"/>
      <c r="CF137" s="1705"/>
      <c r="CG137" s="1705"/>
      <c r="CH137" s="1705"/>
      <c r="CI137" s="1705"/>
      <c r="CJ137" s="1705"/>
      <c r="CK137" s="1705"/>
      <c r="CL137" s="1705"/>
      <c r="CM137" s="1705"/>
      <c r="CN137" s="1705"/>
      <c r="CO137" s="1705"/>
      <c r="CP137" s="1705"/>
      <c r="CQ137" s="1705"/>
      <c r="CR137" s="1705"/>
      <c r="CS137" s="1705"/>
      <c r="CT137" s="1705"/>
      <c r="CU137" s="1705"/>
      <c r="CV137" s="1705"/>
      <c r="CW137" s="1705"/>
      <c r="CX137" s="1705"/>
      <c r="CY137" s="1705"/>
      <c r="CZ137" s="1705"/>
      <c r="DA137" s="1705"/>
      <c r="DB137" s="1705"/>
      <c r="DC137" s="1705"/>
      <c r="DD137" s="1705"/>
      <c r="DE137" s="1705"/>
      <c r="DF137" s="1705"/>
      <c r="DG137" s="1705"/>
      <c r="DH137" s="1705"/>
      <c r="DI137" s="1705"/>
      <c r="DJ137" s="1735"/>
      <c r="DK137" s="1735"/>
      <c r="DL137" s="1735"/>
      <c r="DM137" s="1735"/>
      <c r="DN137" s="1735"/>
      <c r="DO137" s="1735"/>
      <c r="DP137" s="1735"/>
      <c r="DQ137" s="1735"/>
      <c r="DR137" s="1735"/>
      <c r="DS137" s="1735"/>
      <c r="DT137" s="1735"/>
      <c r="DU137" s="1735"/>
      <c r="DV137" s="1735"/>
      <c r="DW137" s="1735"/>
      <c r="DX137" s="1735"/>
      <c r="DY137" s="1735"/>
      <c r="DZ137" s="1735"/>
      <c r="EA137" s="1735"/>
      <c r="EB137" s="1735"/>
      <c r="EC137" s="1735"/>
      <c r="ED137" s="1735"/>
      <c r="EE137" s="1735"/>
      <c r="EF137" s="1735"/>
      <c r="EG137" s="1735"/>
      <c r="EH137" s="1735"/>
      <c r="EI137" s="1735"/>
      <c r="EJ137" s="1735"/>
      <c r="EK137" s="1735"/>
      <c r="EL137" s="1735"/>
      <c r="EM137" s="1735"/>
      <c r="EN137" s="1735"/>
      <c r="EO137" s="1735"/>
      <c r="EP137" s="1735"/>
      <c r="EQ137" s="1735"/>
      <c r="ER137" s="1735"/>
    </row>
    <row r="138" spans="1:148" ht="16.05" customHeight="1">
      <c r="A138" s="1158" t="s">
        <v>2705</v>
      </c>
      <c r="B138" s="1153">
        <v>26.102</v>
      </c>
      <c r="C138" s="1153">
        <v>26.006</v>
      </c>
      <c r="D138" s="1153">
        <v>25.725999999999999</v>
      </c>
      <c r="E138" s="1153">
        <v>25.314</v>
      </c>
      <c r="F138" s="1153">
        <v>25.134</v>
      </c>
      <c r="G138" s="1705">
        <v>20.628</v>
      </c>
      <c r="H138" s="1705">
        <v>20.385999999999999</v>
      </c>
      <c r="I138" s="1705">
        <v>20.864999999999998</v>
      </c>
      <c r="J138" s="1705">
        <v>20.704999999999998</v>
      </c>
      <c r="K138" s="1705">
        <v>21.247</v>
      </c>
      <c r="L138" s="1705">
        <v>21.042000000000002</v>
      </c>
      <c r="M138" s="1705">
        <v>20.84</v>
      </c>
      <c r="N138" s="1705">
        <v>20.638999999999999</v>
      </c>
      <c r="O138" s="1705">
        <v>20.440999999999999</v>
      </c>
      <c r="P138" s="1705">
        <v>20.244</v>
      </c>
      <c r="Q138" s="1705">
        <v>20.05</v>
      </c>
      <c r="R138" s="1705">
        <v>19.856999999999999</v>
      </c>
      <c r="S138" s="1705">
        <v>19.667000000000002</v>
      </c>
      <c r="T138" s="1705">
        <v>19.478000000000002</v>
      </c>
      <c r="U138" s="1705">
        <v>19.291</v>
      </c>
      <c r="V138" s="1705">
        <v>19.106000000000002</v>
      </c>
      <c r="W138" s="1705">
        <v>18.922999999999998</v>
      </c>
      <c r="X138" s="1705">
        <v>18.742000000000001</v>
      </c>
      <c r="Y138" s="1705">
        <v>18.562999999999999</v>
      </c>
      <c r="Z138" s="1705">
        <v>18.385000000000002</v>
      </c>
      <c r="AA138" s="1705">
        <v>18.209</v>
      </c>
      <c r="AB138" s="1705">
        <v>18.035</v>
      </c>
      <c r="AC138" s="1705">
        <v>17.863</v>
      </c>
      <c r="AD138" s="1705">
        <v>17.692</v>
      </c>
      <c r="AE138" s="1705">
        <v>17.523</v>
      </c>
      <c r="AF138" s="1705">
        <v>17.356000000000002</v>
      </c>
      <c r="AG138" s="1705">
        <v>17.190000000000001</v>
      </c>
      <c r="AH138" s="1705">
        <v>17.026</v>
      </c>
      <c r="AI138" s="1705">
        <v>16.864000000000001</v>
      </c>
      <c r="AJ138" s="1705">
        <v>16.702999999999999</v>
      </c>
      <c r="AK138" s="1705">
        <v>16.544</v>
      </c>
      <c r="AL138" s="1734">
        <f>AL139+AL140</f>
        <v>16.368733333333296</v>
      </c>
      <c r="AM138" s="1734">
        <f t="shared" ref="AM138" si="1983">AM139+AM140</f>
        <v>16.205759999999984</v>
      </c>
      <c r="AN138" s="1734">
        <f t="shared" ref="AN138" si="1984">AN139+AN140</f>
        <v>16.042815111111125</v>
      </c>
      <c r="AO138" s="1734">
        <f t="shared" ref="AO138" si="1985">AO139+AO140</f>
        <v>15.879574933333281</v>
      </c>
      <c r="AP138" s="1734">
        <f t="shared" ref="AP138" si="1986">AP139+AP140</f>
        <v>15.715917677037012</v>
      </c>
      <c r="AQ138" s="1734">
        <f t="shared" ref="AQ138" si="1987">AQ139+AQ140</f>
        <v>15.551825855999937</v>
      </c>
      <c r="AR138" s="1734">
        <f t="shared" ref="AR138" si="1988">AR139+AR140</f>
        <v>15.387169461412256</v>
      </c>
      <c r="AS138" s="1734">
        <f t="shared" ref="AS138" si="1989">AS139+AS140</f>
        <v>15.222128785256217</v>
      </c>
      <c r="AT138" s="1734">
        <f t="shared" ref="AT138" si="1990">AT139+AT140</f>
        <v>15.057127207876874</v>
      </c>
      <c r="AU138" s="1734">
        <f t="shared" ref="AU138" si="1991">AU139+AU140</f>
        <v>14.892916413862153</v>
      </c>
      <c r="AV138" s="1734">
        <f t="shared" ref="AV138" si="1992">AV139+AV140</f>
        <v>14.730146155049653</v>
      </c>
      <c r="AW138" s="1734">
        <f t="shared" ref="AW138" si="1993">AW139+AW140</f>
        <v>14.565602254010265</v>
      </c>
      <c r="AX138" s="1734">
        <f t="shared" ref="AX138" si="1994">AX139+AX140</f>
        <v>14.401020382218448</v>
      </c>
      <c r="AY138" s="1734">
        <f t="shared" ref="AY138" si="1995">AY139+AY140</f>
        <v>14.236497641072155</v>
      </c>
      <c r="AZ138" s="1734">
        <f t="shared" ref="AZ138" si="1996">AZ139+AZ140</f>
        <v>14.07208807131957</v>
      </c>
      <c r="BA138" s="1734">
        <f t="shared" ref="BA138" si="1997">BA139+BA140</f>
        <v>13.90781122480422</v>
      </c>
      <c r="BB138" s="1734">
        <f t="shared" ref="BB138" si="1998">BB139+BB140</f>
        <v>13.743654461120769</v>
      </c>
      <c r="BC138" s="1734">
        <f t="shared" ref="BC138" si="1999">BC139+BC140</f>
        <v>13.579527595486844</v>
      </c>
      <c r="BD138" s="1734">
        <f t="shared" ref="BD138" si="2000">BD139+BD140</f>
        <v>13.415306803310521</v>
      </c>
      <c r="BE138" s="1734">
        <f t="shared" ref="BE138" si="2001">BE139+BE140</f>
        <v>13.250904019613841</v>
      </c>
      <c r="BF138" s="1734">
        <f t="shared" ref="BF138" si="2002">BF139+BF140</f>
        <v>13.086405271005709</v>
      </c>
      <c r="BG138" s="1734">
        <f t="shared" ref="BG138" si="2003">BG139+BG140</f>
        <v>12.922169113554169</v>
      </c>
      <c r="BH138" s="1734">
        <f t="shared" ref="BH138" si="2004">BH139+BH140</f>
        <v>12.757942845114364</v>
      </c>
      <c r="BI138" s="1734">
        <f t="shared" ref="BI138" si="2005">BI139+BI140</f>
        <v>12.593699779517962</v>
      </c>
      <c r="BJ138" s="1734">
        <f t="shared" ref="BJ138" si="2006">BJ139+BJ140</f>
        <v>12.429425259184264</v>
      </c>
      <c r="BK138" s="1734">
        <f t="shared" ref="BK138" si="2007">BK139+BK140</f>
        <v>12.265118236220012</v>
      </c>
      <c r="BL138" s="1734">
        <f t="shared" ref="BL138" si="2008">BL139+BL140</f>
        <v>12.10079209914155</v>
      </c>
      <c r="BM138" s="1734">
        <f t="shared" ref="BM138" si="2009">BM139+BM140</f>
        <v>11.936473236155202</v>
      </c>
      <c r="BN138" s="1734">
        <f t="shared" ref="BN138" si="2010">BN139+BN140</f>
        <v>11.772183821270424</v>
      </c>
      <c r="BO138" s="1734">
        <f t="shared" ref="BO138" si="2011">BO139+BO140</f>
        <v>11.607923386473573</v>
      </c>
      <c r="BP138" s="1734">
        <f t="shared" ref="BP138" si="2012">BP139+BP140</f>
        <v>11.443659567574905</v>
      </c>
      <c r="BQ138" s="1734">
        <f t="shared" ref="BQ138" si="2013">BQ139+BQ140</f>
        <v>11.279355930363899</v>
      </c>
      <c r="BR138" s="1734">
        <f t="shared" ref="BR138" si="2014">BR139+BR140</f>
        <v>11.11505090984349</v>
      </c>
      <c r="BS138" s="1734">
        <f t="shared" ref="BS138" si="2015">BS139+BS140</f>
        <v>10.950751088410286</v>
      </c>
      <c r="BT138" s="1734">
        <f t="shared" ref="BT138" si="2016">BT139+BT140</f>
        <v>10.786459316596201</v>
      </c>
      <c r="BY138" s="1158" t="s">
        <v>2705</v>
      </c>
      <c r="BZ138" s="1153">
        <v>43.991</v>
      </c>
      <c r="CA138" s="1153">
        <v>51.118000000000002</v>
      </c>
      <c r="CB138" s="1153">
        <v>41.506999999999998</v>
      </c>
      <c r="CC138" s="1153">
        <v>33.393999999999998</v>
      </c>
      <c r="CD138" s="1153">
        <v>35.231999999999999</v>
      </c>
      <c r="CE138" s="1705">
        <v>21.561</v>
      </c>
      <c r="CF138" s="1705">
        <v>37.040999999999997</v>
      </c>
      <c r="CG138" s="1705">
        <v>37.835000000000001</v>
      </c>
      <c r="CH138" s="1705">
        <v>33.752000000000002</v>
      </c>
      <c r="CI138" s="1705">
        <v>15.468</v>
      </c>
      <c r="CJ138" s="1705">
        <v>9.5449999999999999</v>
      </c>
      <c r="CK138" s="1705">
        <v>17.766999999999999</v>
      </c>
      <c r="CL138" s="1705">
        <v>18.379000000000001</v>
      </c>
      <c r="CM138" s="1705">
        <v>17.295000000000002</v>
      </c>
      <c r="CN138" s="1705">
        <v>16.946999999999999</v>
      </c>
      <c r="CO138" s="1705">
        <v>16.716000000000001</v>
      </c>
      <c r="CP138" s="1705">
        <v>23.391999999999999</v>
      </c>
      <c r="CQ138" s="1705">
        <v>35.764000000000003</v>
      </c>
      <c r="CR138" s="1705">
        <v>35.460999999999999</v>
      </c>
      <c r="CS138" s="1705">
        <v>35.14</v>
      </c>
      <c r="CT138" s="1705">
        <v>34.823</v>
      </c>
      <c r="CU138" s="1705">
        <v>34.509</v>
      </c>
      <c r="CV138" s="1705">
        <v>34.198</v>
      </c>
      <c r="CW138" s="1705">
        <v>33.890999999999998</v>
      </c>
      <c r="CX138" s="1705">
        <v>33.585999999999999</v>
      </c>
      <c r="CY138" s="1705">
        <v>33.283999999999999</v>
      </c>
      <c r="CZ138" s="1705">
        <v>32.985999999999997</v>
      </c>
      <c r="DA138" s="1705">
        <v>32.69</v>
      </c>
      <c r="DB138" s="1705">
        <v>32.398000000000003</v>
      </c>
      <c r="DC138" s="1705">
        <v>32.107999999999997</v>
      </c>
      <c r="DD138" s="1705">
        <v>31.821000000000002</v>
      </c>
      <c r="DE138" s="1705">
        <v>31.536999999999999</v>
      </c>
      <c r="DF138" s="1705">
        <v>31.256</v>
      </c>
      <c r="DG138" s="1705">
        <v>30.978000000000002</v>
      </c>
      <c r="DH138" s="1705">
        <v>30.702000000000002</v>
      </c>
      <c r="DI138" s="1705">
        <v>30.43</v>
      </c>
      <c r="DJ138" s="1734">
        <f t="shared" ref="DJ138" si="2017">DJ139+DJ140</f>
        <v>30.128799999999956</v>
      </c>
      <c r="DK138" s="1734">
        <f t="shared" ref="DK138" si="2018">DK139+DK140</f>
        <v>29.849453333333315</v>
      </c>
      <c r="DL138" s="1734">
        <f t="shared" ref="DL138" si="2019">DL139+DL140</f>
        <v>29.569914666666619</v>
      </c>
      <c r="DM138" s="1734">
        <f t="shared" ref="DM138" si="2020">DM139+DM140</f>
        <v>29.290063644444388</v>
      </c>
      <c r="DN138" s="1734">
        <f t="shared" ref="DN138" si="2021">DN139+DN140</f>
        <v>29.009477902222159</v>
      </c>
      <c r="DO138" s="1734">
        <f t="shared" ref="DO138" si="2022">DO139+DO140</f>
        <v>28.727986953481434</v>
      </c>
      <c r="DP138" s="1734">
        <f t="shared" ref="DP138" si="2023">DP139+DP140</f>
        <v>28.445601098429506</v>
      </c>
      <c r="DQ138" s="1734">
        <f t="shared" ref="DQ138" si="2024">DQ139+DQ140</f>
        <v>28.162861771124824</v>
      </c>
      <c r="DR138" s="1734">
        <f t="shared" ref="DR138" si="2025">DR139+DR140</f>
        <v>27.880053306336208</v>
      </c>
      <c r="DS138" s="1734">
        <f t="shared" ref="DS138" si="2026">DS139+DS140</f>
        <v>27.598197337557281</v>
      </c>
      <c r="DT138" s="1734">
        <f t="shared" ref="DT138" si="2027">DT139+DT140</f>
        <v>27.319195427510977</v>
      </c>
      <c r="DU138" s="1734">
        <f t="shared" ref="DU138" si="2028">DU139+DU140</f>
        <v>27.037059597608931</v>
      </c>
      <c r="DV138" s="1734">
        <f t="shared" ref="DV138" si="2029">DV139+DV140</f>
        <v>26.754883962800989</v>
      </c>
      <c r="DW138" s="1734">
        <f t="shared" ref="DW138" si="2030">DW139+DW140</f>
        <v>26.472787345340294</v>
      </c>
      <c r="DX138" s="1734">
        <f t="shared" ref="DX138" si="2031">DX139+DX140</f>
        <v>26.190893855227188</v>
      </c>
      <c r="DY138" s="1734">
        <f t="shared" ref="DY138" si="2032">DY139+DY140</f>
        <v>25.909238524416452</v>
      </c>
      <c r="DZ138" s="1734">
        <f t="shared" ref="DZ138" si="2033">DZ139+DZ140</f>
        <v>25.627762411416882</v>
      </c>
      <c r="EA138" s="1734">
        <f t="shared" ref="EA138" si="2034">EA139+EA140</f>
        <v>25.346309520474676</v>
      </c>
      <c r="EB138" s="1734">
        <f t="shared" ref="EB138" si="2035">EB139+EB140</f>
        <v>25.064734231675118</v>
      </c>
      <c r="EC138" s="1734">
        <f t="shared" ref="EC138" si="2036">EC139+EC140</f>
        <v>24.782883386788882</v>
      </c>
      <c r="ED138" s="1734">
        <f t="shared" ref="ED138" si="2037">ED139+ED140</f>
        <v>24.500818550584427</v>
      </c>
      <c r="EE138" s="1734">
        <f t="shared" ref="EE138" si="2038">EE139+EE140</f>
        <v>24.219214867270438</v>
      </c>
      <c r="EF138" s="1734">
        <f t="shared" ref="EF138" si="2039">EF139+EF140</f>
        <v>23.937625281118756</v>
      </c>
      <c r="EG138" s="1734">
        <f t="shared" ref="EG138" si="2040">EG139+EG140</f>
        <v>23.65600933991351</v>
      </c>
      <c r="EH138" s="1734">
        <f t="shared" ref="EH138" si="2041">EH139+EH140</f>
        <v>23.374338503015423</v>
      </c>
      <c r="EI138" s="1734">
        <f t="shared" ref="EI138" si="2042">EI139+EI140</f>
        <v>23.092612934356396</v>
      </c>
      <c r="EJ138" s="1734">
        <f t="shared" ref="EJ138" si="2043">EJ139+EJ140</f>
        <v>22.810859406831696</v>
      </c>
      <c r="EK138" s="1734">
        <f t="shared" ref="EK138" si="2044">EK139+EK140</f>
        <v>22.529119210834608</v>
      </c>
      <c r="EL138" s="1734">
        <f t="shared" ref="EL138" si="2045">EL139+EL140</f>
        <v>22.247422365826424</v>
      </c>
      <c r="EM138" s="1734">
        <f t="shared" ref="EM138" si="2046">EM139+EM140</f>
        <v>21.965772726444442</v>
      </c>
      <c r="EN138" s="1734">
        <f t="shared" ref="EN138" si="2047">EN139+EN140</f>
        <v>21.684123797063165</v>
      </c>
      <c r="EO138" s="1734">
        <f t="shared" ref="EO138" si="2048">EO139+EO140</f>
        <v>21.402405383631248</v>
      </c>
      <c r="EP138" s="1734">
        <f t="shared" ref="EP138" si="2049">EP139+EP140</f>
        <v>21.120684939510852</v>
      </c>
      <c r="EQ138" s="1734">
        <f t="shared" ref="EQ138" si="2050">EQ139+EQ140</f>
        <v>20.838973060344443</v>
      </c>
      <c r="ER138" s="1734">
        <f t="shared" ref="ER138" si="2051">ER139+ER140</f>
        <v>20.557274867963969</v>
      </c>
    </row>
    <row r="139" spans="1:148" ht="16.05" customHeight="1">
      <c r="A139" s="1157" t="s">
        <v>2704</v>
      </c>
      <c r="B139" s="1154">
        <v>5.39</v>
      </c>
      <c r="C139" s="1154">
        <v>5.4130000000000003</v>
      </c>
      <c r="D139" s="1154">
        <v>5.4260000000000002</v>
      </c>
      <c r="E139" s="1154">
        <v>5.3209999999999997</v>
      </c>
      <c r="F139" s="1154">
        <v>5.5979999999999999</v>
      </c>
      <c r="G139" s="1705">
        <v>3.13</v>
      </c>
      <c r="H139" s="1705">
        <v>3.1139999999999999</v>
      </c>
      <c r="I139" s="1705">
        <v>3.3719999999999999</v>
      </c>
      <c r="J139" s="1705">
        <v>3.371</v>
      </c>
      <c r="K139" s="1705">
        <v>4.0039999999999996</v>
      </c>
      <c r="L139" s="1705">
        <v>3.9710000000000001</v>
      </c>
      <c r="M139" s="1705">
        <v>3.9380000000000002</v>
      </c>
      <c r="N139" s="1705">
        <v>3.9060000000000001</v>
      </c>
      <c r="O139" s="1705">
        <v>3.8740000000000001</v>
      </c>
      <c r="P139" s="1705">
        <v>3.8420000000000001</v>
      </c>
      <c r="Q139" s="1705">
        <v>3.81</v>
      </c>
      <c r="R139" s="1705">
        <v>3.7789999999999999</v>
      </c>
      <c r="S139" s="1705">
        <v>3.7490000000000001</v>
      </c>
      <c r="T139" s="1705">
        <v>3.718</v>
      </c>
      <c r="U139" s="1705">
        <v>3.6880000000000002</v>
      </c>
      <c r="V139" s="1705">
        <v>3.6579999999999999</v>
      </c>
      <c r="W139" s="1705">
        <v>3.6280000000000001</v>
      </c>
      <c r="X139" s="1705">
        <v>3.5990000000000002</v>
      </c>
      <c r="Y139" s="1705">
        <v>3.57</v>
      </c>
      <c r="Z139" s="1705">
        <v>3.5409999999999999</v>
      </c>
      <c r="AA139" s="1705">
        <v>3.5129999999999999</v>
      </c>
      <c r="AB139" s="1705">
        <v>3.4849999999999999</v>
      </c>
      <c r="AC139" s="1705">
        <v>3.4569999999999999</v>
      </c>
      <c r="AD139" s="1705">
        <v>3.4289999999999998</v>
      </c>
      <c r="AE139" s="1705">
        <v>3.4020000000000001</v>
      </c>
      <c r="AF139" s="1705">
        <v>3.375</v>
      </c>
      <c r="AG139" s="1705">
        <v>3.3479999999999999</v>
      </c>
      <c r="AH139" s="1705">
        <v>3.3220000000000001</v>
      </c>
      <c r="AI139" s="1705">
        <v>3.2959999999999998</v>
      </c>
      <c r="AJ139" s="1705">
        <v>3.27</v>
      </c>
      <c r="AK139" s="1705">
        <v>3.2440000000000002</v>
      </c>
      <c r="AL139" s="1735">
        <f t="shared" ref="AL139:AL140" si="2052">TREND(AB139:AK139,AB$4:AK$4,AL$4)</f>
        <v>3.2158000000000015</v>
      </c>
      <c r="AM139" s="1735">
        <f t="shared" ref="AM139:AM140" si="2053">TREND(AC139:AL139,AC$4:AL$4,AM$4)</f>
        <v>3.1895866666666706</v>
      </c>
      <c r="AN139" s="1735">
        <f t="shared" ref="AN139:AN140" si="2054">TREND(AD139:AM139,AD$4:AM$4,AN$4)</f>
        <v>3.1633680000000055</v>
      </c>
      <c r="AO139" s="1735">
        <f t="shared" ref="AO139:AO140" si="2055">TREND(AE139:AN139,AE$4:AN$4,AO$4)</f>
        <v>3.1370227555555559</v>
      </c>
      <c r="AP139" s="1735">
        <f t="shared" ref="AP139:AP140" si="2056">TREND(AF139:AO139,AF$4:AO$4,AP$4)</f>
        <v>3.1106482133333344</v>
      </c>
      <c r="AQ139" s="1735">
        <f t="shared" ref="AQ139:AQ140" si="2057">TREND(AG139:AP139,AG$4:AP$4,AQ$4)</f>
        <v>3.0841890038518613</v>
      </c>
      <c r="AR139" s="1735">
        <f t="shared" ref="AR139:AR140" si="2058">TREND(AH139:AQ139,AH$4:AQ$4,AR$4)</f>
        <v>3.057569563022227</v>
      </c>
      <c r="AS139" s="1735">
        <f t="shared" ref="AS139:AS140" si="2059">TREND(AI139:AR139,AI$4:AR$4,AS$4)</f>
        <v>3.0309564122706263</v>
      </c>
      <c r="AT139" s="1735">
        <f t="shared" ref="AT139:AT140" si="2060">TREND(AJ139:AS139,AJ$4:AS$4,AT$4)</f>
        <v>3.0043933636835618</v>
      </c>
      <c r="AU139" s="1735">
        <f t="shared" ref="AU139:AU140" si="2061">TREND(AK139:AT139,AK$4:AT$4,AU$4)</f>
        <v>2.977941334843635</v>
      </c>
      <c r="AV139" s="1735">
        <f t="shared" ref="AV139:AV140" si="2062">TREND(AL139:AU139,AL$4:AU$4,AV$4)</f>
        <v>2.9516822702221646</v>
      </c>
      <c r="AW139" s="1735">
        <f t="shared" ref="AW139:AW140" si="2063">TREND(AM139:AV139,AM$4:AV$4,AW$4)</f>
        <v>2.9251368240958655</v>
      </c>
      <c r="AX139" s="1735">
        <f t="shared" ref="AX139:AX140" si="2064">TREND(AN139:AW139,AN$4:AW$4,AX$4)</f>
        <v>2.8985908259486877</v>
      </c>
      <c r="AY139" s="1735">
        <f t="shared" ref="AY139:AY140" si="2065">TREND(AO139:AX139,AO$4:AX$4,AY$4)</f>
        <v>2.8720647736029079</v>
      </c>
      <c r="AZ139" s="1735">
        <f t="shared" ref="AZ139:AZ140" si="2066">TREND(AP139:AY139,AP$4:AY$4,AZ$4)</f>
        <v>2.8455547134037147</v>
      </c>
      <c r="BA139" s="1735">
        <f t="shared" ref="BA139:BA140" si="2067">TREND(AQ139:AZ139,AQ$4:AZ$4,BA$4)</f>
        <v>2.8190712833290945</v>
      </c>
      <c r="BB139" s="1735">
        <f t="shared" ref="BB139:BB140" si="2068">TREND(AR139:BA139,AR$4:BA$4,BB$4)</f>
        <v>2.7926115920248833</v>
      </c>
      <c r="BC139" s="1735">
        <f t="shared" ref="BC139:BC140" si="2069">TREND(AS139:BB139,AS$4:BB$4,BC$4)</f>
        <v>2.7661440213459301</v>
      </c>
      <c r="BD139" s="1735">
        <f t="shared" ref="BD139:BD140" si="2070">TREND(AT139:BC139,AT$4:BC$4,BD$4)</f>
        <v>2.7396564469281302</v>
      </c>
      <c r="BE139" s="1735">
        <f t="shared" ref="BE139:BE140" si="2071">TREND(AU139:BD139,AU$4:BD$4,BE$4)</f>
        <v>2.7131445225149662</v>
      </c>
      <c r="BF139" s="1735">
        <f t="shared" ref="BF139:BF140" si="2072">TREND(AV139:BE139,AV$4:BE$4,BF$4)</f>
        <v>2.6866230817629244</v>
      </c>
      <c r="BG139" s="1735">
        <f t="shared" ref="BG139:BG140" si="2073">TREND(AW139:BF139,AW$4:BF$4,BG$4)</f>
        <v>2.6601437682995837</v>
      </c>
      <c r="BH139" s="1735">
        <f t="shared" ref="BH139:BH140" si="2074">TREND(AX139:BG139,AX$4:BG$4,BH$4)</f>
        <v>2.63366455638117</v>
      </c>
      <c r="BI139" s="1735">
        <f t="shared" ref="BI139:BI140" si="2075">TREND(AY139:BH139,AY$4:BH$4,BI$4)</f>
        <v>2.6071809305758933</v>
      </c>
      <c r="BJ139" s="1735">
        <f t="shared" ref="BJ139:BJ140" si="2076">TREND(AZ139:BI139,AZ$4:BI$4,BJ$4)</f>
        <v>2.5806919917941471</v>
      </c>
      <c r="BK139" s="1735">
        <f t="shared" ref="BK139:BK140" si="2077">TREND(BA139:BJ139,BA$4:BJ$4,BK$4)</f>
        <v>2.5541970509817062</v>
      </c>
      <c r="BL139" s="1735">
        <f t="shared" ref="BL139:BL140" si="2078">TREND(BB139:BK139,BB$4:BK$4,BL$4)</f>
        <v>2.5276994005983724</v>
      </c>
      <c r="BM139" s="1735">
        <f t="shared" ref="BM139:BM140" si="2079">TREND(BC139:BL139,BC$4:BL$4,BM$4)</f>
        <v>2.5012050545370599</v>
      </c>
      <c r="BN139" s="1735">
        <f t="shared" ref="BN139:BN140" si="2080">TREND(BD139:BM139,BD$4:BM$4,BN$4)</f>
        <v>2.4747157639652855</v>
      </c>
      <c r="BO139" s="1735">
        <f t="shared" ref="BO139:BO140" si="2081">TREND(BE139:BN139,BE$4:BN$4,BO$4)</f>
        <v>2.4482300017739647</v>
      </c>
      <c r="BP139" s="1735">
        <f t="shared" ref="BP139:BP140" si="2082">TREND(BF139:BO139,BF$4:BO$4,BP$4)</f>
        <v>2.4217428003934671</v>
      </c>
      <c r="BQ139" s="1735">
        <f t="shared" ref="BQ139:BQ140" si="2083">TREND(BG139:BP139,BG$4:BP$4,BQ$4)</f>
        <v>2.3952493023096295</v>
      </c>
      <c r="BR139" s="1735">
        <f t="shared" ref="BR139:BR140" si="2084">TREND(BH139:BQ139,BH$4:BQ$4,BR$4)</f>
        <v>2.3687559401599856</v>
      </c>
      <c r="BS139" s="1735">
        <f t="shared" ref="BS139:BS140" si="2085">TREND(BI139:BR139,BI$4:BR$4,BS$4)</f>
        <v>2.3422637410382521</v>
      </c>
      <c r="BT139" s="1735">
        <f t="shared" ref="BT139:BT140" si="2086">TREND(BJ139:BS139,BJ$4:BS$4,BT$4)</f>
        <v>2.3157729364678303</v>
      </c>
      <c r="BY139" s="1157" t="s">
        <v>2704</v>
      </c>
      <c r="BZ139" s="1154">
        <v>19.945</v>
      </c>
      <c r="CA139" s="1154">
        <v>22.908000000000001</v>
      </c>
      <c r="CB139" s="1154">
        <v>16.2</v>
      </c>
      <c r="CC139" s="1154">
        <v>15.138</v>
      </c>
      <c r="CD139" s="1154">
        <v>15.06</v>
      </c>
      <c r="CE139" s="1705">
        <v>8.7530000000000001</v>
      </c>
      <c r="CF139" s="1705">
        <v>25.72</v>
      </c>
      <c r="CG139" s="1705">
        <v>26.378</v>
      </c>
      <c r="CH139" s="1705">
        <v>26.363</v>
      </c>
      <c r="CI139" s="1705">
        <v>9.1530000000000005</v>
      </c>
      <c r="CJ139" s="1705">
        <v>9.0190000000000001</v>
      </c>
      <c r="CK139" s="1705">
        <v>8.8000000000000007</v>
      </c>
      <c r="CL139" s="1705">
        <v>8.7650000000000006</v>
      </c>
      <c r="CM139" s="1705">
        <v>8.4169999999999998</v>
      </c>
      <c r="CN139" s="1705">
        <v>8.2810000000000006</v>
      </c>
      <c r="CO139" s="1705">
        <v>8.1419999999999995</v>
      </c>
      <c r="CP139" s="1705">
        <v>14.906000000000001</v>
      </c>
      <c r="CQ139" s="1705">
        <v>27.363</v>
      </c>
      <c r="CR139" s="1705">
        <v>27.143999999999998</v>
      </c>
      <c r="CS139" s="1705">
        <v>26.908000000000001</v>
      </c>
      <c r="CT139" s="1705">
        <v>26.673999999999999</v>
      </c>
      <c r="CU139" s="1705">
        <v>26.443000000000001</v>
      </c>
      <c r="CV139" s="1705">
        <v>26.213999999999999</v>
      </c>
      <c r="CW139" s="1705">
        <v>25.986999999999998</v>
      </c>
      <c r="CX139" s="1705">
        <v>25.762</v>
      </c>
      <c r="CY139" s="1705">
        <v>25.54</v>
      </c>
      <c r="CZ139" s="1705">
        <v>25.32</v>
      </c>
      <c r="DA139" s="1705">
        <v>25.102</v>
      </c>
      <c r="DB139" s="1705">
        <v>24.885999999999999</v>
      </c>
      <c r="DC139" s="1705">
        <v>24.672999999999998</v>
      </c>
      <c r="DD139" s="1705">
        <v>24.460999999999999</v>
      </c>
      <c r="DE139" s="1705">
        <v>24.251999999999999</v>
      </c>
      <c r="DF139" s="1705">
        <v>24.045000000000002</v>
      </c>
      <c r="DG139" s="1705">
        <v>23.838999999999999</v>
      </c>
      <c r="DH139" s="1705">
        <v>23.635999999999999</v>
      </c>
      <c r="DI139" s="1705">
        <v>23.434999999999999</v>
      </c>
      <c r="DJ139" s="1735">
        <f t="shared" ref="DJ139:DJ140" si="2087">TREND(CZ139:DI139,CZ$4:DI$4,DJ$4)</f>
        <v>23.213066666666634</v>
      </c>
      <c r="DK139" s="1735">
        <f t="shared" ref="DK139:DK140" si="2088">TREND(DA139:DJ139,DA$4:DJ$4,DK$4)</f>
        <v>23.007026666666661</v>
      </c>
      <c r="DL139" s="1735">
        <f t="shared" ref="DL139:DL140" si="2089">TREND(DB139:DK139,DB$4:DK$4,DL$4)</f>
        <v>22.800899555555532</v>
      </c>
      <c r="DM139" s="1735">
        <f t="shared" ref="DM139:DM140" si="2090">TREND(DC139:DL139,DC$4:DL$4,DM$4)</f>
        <v>22.594386488888858</v>
      </c>
      <c r="DN139" s="1735">
        <f t="shared" ref="DN139:DN140" si="2091">TREND(DD139:DM139,DD$4:DM$4,DN$4)</f>
        <v>22.387474891851809</v>
      </c>
      <c r="DO139" s="1735">
        <f t="shared" ref="DO139:DO140" si="2092">TREND(DE139:DN139,DE$4:DN$4,DO$4)</f>
        <v>22.179839556740717</v>
      </c>
      <c r="DP139" s="1735">
        <f t="shared" ref="DP139:DP140" si="2093">TREND(DF139:DO139,DF$4:DO$4,DP$4)</f>
        <v>21.971651761461658</v>
      </c>
      <c r="DQ139" s="1735">
        <f t="shared" ref="DQ139:DQ140" si="2094">TREND(DG139:DP139,DG$4:DP$4,DQ$4)</f>
        <v>21.763132877621672</v>
      </c>
      <c r="DR139" s="1735">
        <f t="shared" ref="DR139:DR140" si="2095">TREND(DH139:DQ139,DH$4:DQ$4,DR$4)</f>
        <v>21.554496322814828</v>
      </c>
      <c r="DS139" s="1735">
        <f t="shared" ref="DS139:DS140" si="2096">TREND(DI139:DR139,DI$4:DR$4,DS$4)</f>
        <v>21.346662954243925</v>
      </c>
      <c r="DT139" s="1735">
        <f t="shared" ref="DT139:DT140" si="2097">TREND(DJ139:DS139,DJ$4:DS$4,DT$4)</f>
        <v>21.14086315005693</v>
      </c>
      <c r="DU139" s="1735">
        <f t="shared" ref="DU139:DU140" si="2098">TREND(DK139:DT139,DK$4:DT$4,DU$4)</f>
        <v>20.932783671689947</v>
      </c>
      <c r="DV139" s="1735">
        <f t="shared" ref="DV139:DV140" si="2099">TREND(DL139:DU139,DL$4:DU$4,DV$4)</f>
        <v>20.724675303083586</v>
      </c>
      <c r="DW139" s="1735">
        <f t="shared" ref="DW139:DW140" si="2100">TREND(DM139:DV139,DM$4:DV$4,DW$4)</f>
        <v>20.516639223736718</v>
      </c>
      <c r="DX139" s="1735">
        <f t="shared" ref="DX139:DX140" si="2101">TREND(DN139:DW139,DN$4:DW$4,DX$4)</f>
        <v>20.308733511704872</v>
      </c>
      <c r="DY139" s="1735">
        <f t="shared" ref="DY139:DY140" si="2102">TREND(DO139:DX139,DO$4:DX$4,DY$4)</f>
        <v>20.1010055733272</v>
      </c>
      <c r="DZ139" s="1735">
        <f t="shared" ref="DZ139:DZ140" si="2103">TREND(DP139:DY139,DP$4:DY$4,DZ$4)</f>
        <v>19.893399795578603</v>
      </c>
      <c r="EA139" s="1735">
        <f t="shared" ref="EA139:EA140" si="2104">TREND(DQ139:DZ139,DQ$4:DZ$4,EA$4)</f>
        <v>19.685823893550378</v>
      </c>
      <c r="EB139" s="1735">
        <f t="shared" ref="EB139:EB140" si="2105">TREND(DR139:EA139,DR$4:EA$4,EB$4)</f>
        <v>19.478162726079063</v>
      </c>
      <c r="EC139" s="1735">
        <f t="shared" ref="EC139:EC140" si="2106">TREND(DS139:EB139,DS$4:EB$4,EC$4)</f>
        <v>19.270287942608888</v>
      </c>
      <c r="ED139" s="1735">
        <f t="shared" ref="ED139:ED140" si="2107">TREND(DT139:EC139,DT$4:EC$4,ED$4)</f>
        <v>19.062263253914068</v>
      </c>
      <c r="EE139" s="1735">
        <f t="shared" ref="EE139:EE140" si="2108">TREND(DU139:ED139,DU$4:ED$4,EE$4)</f>
        <v>18.854573742733805</v>
      </c>
      <c r="EF139" s="1735">
        <f t="shared" ref="EF139:EF140" si="2109">TREND(DV139:EE139,DV$4:EE$4,EF$4)</f>
        <v>18.646893892593084</v>
      </c>
      <c r="EG139" s="1735">
        <f t="shared" ref="EG139:EG140" si="2110">TREND(DW139:EF139,DW$4:EF$4,EG$4)</f>
        <v>18.439193866031474</v>
      </c>
      <c r="EH139" s="1735">
        <f t="shared" ref="EH139:EH140" si="2111">TREND(DX139:EG139,DX$4:EG$4,EH$4)</f>
        <v>18.231456301718708</v>
      </c>
      <c r="EI139" s="1735">
        <f t="shared" ref="EI139:EI140" si="2112">TREND(DY139:EH139,DY$4:EH$4,EI$4)</f>
        <v>18.023678545652729</v>
      </c>
      <c r="EJ139" s="1735">
        <f t="shared" ref="EJ139:EJ140" si="2113">TREND(DZ139:EI139,DZ$4:EI$4,EJ$4)</f>
        <v>17.815880717592051</v>
      </c>
      <c r="EK139" s="1735">
        <f t="shared" ref="EK139:EK140" si="2114">TREND(EA139:EJ139,EA$4:EJ$4,EK$4)</f>
        <v>17.608090686085802</v>
      </c>
      <c r="EL139" s="1735">
        <f t="shared" ref="EL139:EL140" si="2115">TREND(EB139:EK139,EB$4:EK$4,EL$4)</f>
        <v>17.4003323399686</v>
      </c>
      <c r="EM139" s="1735">
        <f t="shared" ref="EM139:EM140" si="2116">TREND(EC139:EL139,EC$4:EL$4,EM$4)</f>
        <v>17.192609891243194</v>
      </c>
      <c r="EN139" s="1735">
        <f t="shared" ref="EN139:EN140" si="2117">TREND(ED139:EM139,ED$4:EM$4,EN$4)</f>
        <v>16.984887213176194</v>
      </c>
      <c r="EO139" s="1735">
        <f t="shared" ref="EO139:EO140" si="2118">TREND(EE139:EN139,EE$4:EN$4,EO$4)</f>
        <v>16.777114083654851</v>
      </c>
      <c r="EP139" s="1735">
        <f t="shared" ref="EP139:EP140" si="2119">TREND(EF139:EO139,EF$4:EO$4,EP$4)</f>
        <v>16.569339568726093</v>
      </c>
      <c r="EQ139" s="1735">
        <f t="shared" ref="EQ139:EQ140" si="2120">TREND(EG139:EP139,EG$4:EP$4,EQ$4)</f>
        <v>16.361571265060206</v>
      </c>
      <c r="ER139" s="1735">
        <f t="shared" ref="ER139:ER140" si="2121">TREND(EH139:EQ139,EH$4:EQ$4,ER$4)</f>
        <v>16.15381258776938</v>
      </c>
    </row>
    <row r="140" spans="1:148" ht="16.05" customHeight="1">
      <c r="A140" s="1157" t="s">
        <v>2696</v>
      </c>
      <c r="B140" s="1154">
        <v>20.712</v>
      </c>
      <c r="C140" s="1154">
        <v>20.593</v>
      </c>
      <c r="D140" s="1154">
        <v>20.3</v>
      </c>
      <c r="E140" s="1154">
        <v>19.992999999999999</v>
      </c>
      <c r="F140" s="1154">
        <v>19.535</v>
      </c>
      <c r="G140" s="1705">
        <v>17.498999999999999</v>
      </c>
      <c r="H140" s="1705">
        <v>17.271999999999998</v>
      </c>
      <c r="I140" s="1705">
        <v>17.492000000000001</v>
      </c>
      <c r="J140" s="1705">
        <v>17.334</v>
      </c>
      <c r="K140" s="1705">
        <v>17.242999999999999</v>
      </c>
      <c r="L140" s="1705">
        <v>17.071000000000002</v>
      </c>
      <c r="M140" s="1705">
        <v>16.902000000000001</v>
      </c>
      <c r="N140" s="1705">
        <v>16.734000000000002</v>
      </c>
      <c r="O140" s="1705">
        <v>16.567</v>
      </c>
      <c r="P140" s="1705">
        <v>16.402999999999999</v>
      </c>
      <c r="Q140" s="1705">
        <v>16.239999999999998</v>
      </c>
      <c r="R140" s="1705">
        <v>16.077999999999999</v>
      </c>
      <c r="S140" s="1705">
        <v>15.917999999999999</v>
      </c>
      <c r="T140" s="1705">
        <v>15.76</v>
      </c>
      <c r="U140" s="1705">
        <v>15.603999999999999</v>
      </c>
      <c r="V140" s="1705">
        <v>15.448</v>
      </c>
      <c r="W140" s="1705">
        <v>15.295</v>
      </c>
      <c r="X140" s="1705">
        <v>15.143000000000001</v>
      </c>
      <c r="Y140" s="1705">
        <v>14.993</v>
      </c>
      <c r="Z140" s="1705">
        <v>14.843999999999999</v>
      </c>
      <c r="AA140" s="1705">
        <v>14.696</v>
      </c>
      <c r="AB140" s="1705">
        <v>14.55</v>
      </c>
      <c r="AC140" s="1705">
        <v>14.406000000000001</v>
      </c>
      <c r="AD140" s="1705">
        <v>14.263</v>
      </c>
      <c r="AE140" s="1705">
        <v>14.121</v>
      </c>
      <c r="AF140" s="1705">
        <v>13.981</v>
      </c>
      <c r="AG140" s="1705">
        <v>13.842000000000001</v>
      </c>
      <c r="AH140" s="1705">
        <v>13.704000000000001</v>
      </c>
      <c r="AI140" s="1705">
        <v>13.568</v>
      </c>
      <c r="AJ140" s="1705">
        <v>13.433999999999999</v>
      </c>
      <c r="AK140" s="1705">
        <v>13.3</v>
      </c>
      <c r="AL140" s="1735">
        <f t="shared" si="2052"/>
        <v>13.152933333333294</v>
      </c>
      <c r="AM140" s="1735">
        <f t="shared" si="2053"/>
        <v>13.016173333333313</v>
      </c>
      <c r="AN140" s="1735">
        <f t="shared" si="2054"/>
        <v>12.879447111111119</v>
      </c>
      <c r="AO140" s="1735">
        <f t="shared" si="2055"/>
        <v>12.742552177777725</v>
      </c>
      <c r="AP140" s="1735">
        <f t="shared" si="2056"/>
        <v>12.605269463703678</v>
      </c>
      <c r="AQ140" s="1735">
        <f t="shared" si="2057"/>
        <v>12.467636852148075</v>
      </c>
      <c r="AR140" s="1735">
        <f t="shared" si="2058"/>
        <v>12.329599898390029</v>
      </c>
      <c r="AS140" s="1735">
        <f t="shared" si="2059"/>
        <v>12.191172372985591</v>
      </c>
      <c r="AT140" s="1735">
        <f t="shared" si="2060"/>
        <v>12.052733844193313</v>
      </c>
      <c r="AU140" s="1735">
        <f t="shared" si="2061"/>
        <v>11.914975079018518</v>
      </c>
      <c r="AV140" s="1735">
        <f t="shared" si="2062"/>
        <v>11.778463884827488</v>
      </c>
      <c r="AW140" s="1735">
        <f t="shared" si="2063"/>
        <v>11.6404654299144</v>
      </c>
      <c r="AX140" s="1735">
        <f t="shared" si="2064"/>
        <v>11.50242955626976</v>
      </c>
      <c r="AY140" s="1735">
        <f t="shared" si="2065"/>
        <v>11.364432867469247</v>
      </c>
      <c r="AZ140" s="1735">
        <f t="shared" si="2066"/>
        <v>11.226533357915855</v>
      </c>
      <c r="BA140" s="1735">
        <f t="shared" si="2067"/>
        <v>11.088739941475126</v>
      </c>
      <c r="BB140" s="1735">
        <f t="shared" si="2068"/>
        <v>10.951042869095886</v>
      </c>
      <c r="BC140" s="1735">
        <f t="shared" si="2069"/>
        <v>10.813383574140914</v>
      </c>
      <c r="BD140" s="1735">
        <f t="shared" si="2070"/>
        <v>10.675650356382391</v>
      </c>
      <c r="BE140" s="1735">
        <f t="shared" si="2071"/>
        <v>10.537759497098875</v>
      </c>
      <c r="BF140" s="1735">
        <f t="shared" si="2072"/>
        <v>10.399782189242785</v>
      </c>
      <c r="BG140" s="1735">
        <f t="shared" si="2073"/>
        <v>10.262025345254585</v>
      </c>
      <c r="BH140" s="1735">
        <f t="shared" si="2074"/>
        <v>10.124278288733194</v>
      </c>
      <c r="BI140" s="1735">
        <f t="shared" si="2075"/>
        <v>9.9865188489420689</v>
      </c>
      <c r="BJ140" s="1735">
        <f t="shared" si="2076"/>
        <v>9.8487332673901165</v>
      </c>
      <c r="BK140" s="1735">
        <f t="shared" si="2077"/>
        <v>9.7109211852383055</v>
      </c>
      <c r="BL140" s="1735">
        <f t="shared" si="2078"/>
        <v>9.5730926985431779</v>
      </c>
      <c r="BM140" s="1735">
        <f t="shared" si="2079"/>
        <v>9.4352681816181416</v>
      </c>
      <c r="BN140" s="1735">
        <f t="shared" si="2080"/>
        <v>9.2974680573051387</v>
      </c>
      <c r="BO140" s="1735">
        <f t="shared" si="2081"/>
        <v>9.159693384699608</v>
      </c>
      <c r="BP140" s="1735">
        <f t="shared" si="2082"/>
        <v>9.0219167671814375</v>
      </c>
      <c r="BQ140" s="1735">
        <f t="shared" si="2083"/>
        <v>8.8841066280542691</v>
      </c>
      <c r="BR140" s="1735">
        <f t="shared" si="2084"/>
        <v>8.746294969683504</v>
      </c>
      <c r="BS140" s="1735">
        <f t="shared" si="2085"/>
        <v>8.6084873473720336</v>
      </c>
      <c r="BT140" s="1735">
        <f t="shared" si="2086"/>
        <v>8.4706863801283703</v>
      </c>
      <c r="BY140" s="1157" t="s">
        <v>2696</v>
      </c>
      <c r="BZ140" s="1154">
        <v>24.045999999999999</v>
      </c>
      <c r="CA140" s="1154">
        <v>28.210999999999999</v>
      </c>
      <c r="CB140" s="1154">
        <v>25.306999999999999</v>
      </c>
      <c r="CC140" s="1154">
        <v>18.257000000000001</v>
      </c>
      <c r="CD140" s="1154">
        <v>20.172000000000001</v>
      </c>
      <c r="CE140" s="1705">
        <v>12.808</v>
      </c>
      <c r="CF140" s="1705">
        <v>11.32</v>
      </c>
      <c r="CG140" s="1705">
        <v>11.457000000000001</v>
      </c>
      <c r="CH140" s="1705">
        <v>7.3890000000000002</v>
      </c>
      <c r="CI140" s="1705">
        <v>6.3150000000000004</v>
      </c>
      <c r="CJ140" s="1705">
        <v>0.52600000000000002</v>
      </c>
      <c r="CK140" s="1705">
        <v>8.9670000000000005</v>
      </c>
      <c r="CL140" s="1705">
        <v>9.6140000000000008</v>
      </c>
      <c r="CM140" s="1705">
        <v>8.8789999999999996</v>
      </c>
      <c r="CN140" s="1705">
        <v>8.6660000000000004</v>
      </c>
      <c r="CO140" s="1705">
        <v>8.5739999999999998</v>
      </c>
      <c r="CP140" s="1705">
        <v>8.4870000000000001</v>
      </c>
      <c r="CQ140" s="1705">
        <v>8.4009999999999998</v>
      </c>
      <c r="CR140" s="1705">
        <v>8.3160000000000007</v>
      </c>
      <c r="CS140" s="1705">
        <v>8.2319999999999993</v>
      </c>
      <c r="CT140" s="1705">
        <v>8.1489999999999991</v>
      </c>
      <c r="CU140" s="1705">
        <v>8.0660000000000007</v>
      </c>
      <c r="CV140" s="1705">
        <v>7.9850000000000003</v>
      </c>
      <c r="CW140" s="1705">
        <v>7.9039999999999999</v>
      </c>
      <c r="CX140" s="1705">
        <v>7.8239999999999998</v>
      </c>
      <c r="CY140" s="1705">
        <v>7.7439999999999998</v>
      </c>
      <c r="CZ140" s="1705">
        <v>7.6660000000000004</v>
      </c>
      <c r="DA140" s="1705">
        <v>7.5880000000000001</v>
      </c>
      <c r="DB140" s="1705">
        <v>7.5119999999999996</v>
      </c>
      <c r="DC140" s="1705">
        <v>7.4349999999999996</v>
      </c>
      <c r="DD140" s="1705">
        <v>7.36</v>
      </c>
      <c r="DE140" s="1705">
        <v>7.2850000000000001</v>
      </c>
      <c r="DF140" s="1705">
        <v>7.2119999999999997</v>
      </c>
      <c r="DG140" s="1705">
        <v>7.1390000000000002</v>
      </c>
      <c r="DH140" s="1705">
        <v>7.0659999999999998</v>
      </c>
      <c r="DI140" s="1705">
        <v>6.9950000000000001</v>
      </c>
      <c r="DJ140" s="1735">
        <f t="shared" si="2087"/>
        <v>6.9157333333333213</v>
      </c>
      <c r="DK140" s="1735">
        <f t="shared" si="2088"/>
        <v>6.842426666666654</v>
      </c>
      <c r="DL140" s="1735">
        <f t="shared" si="2089"/>
        <v>6.7690151111110879</v>
      </c>
      <c r="DM140" s="1735">
        <f t="shared" si="2090"/>
        <v>6.6956771555555292</v>
      </c>
      <c r="DN140" s="1735">
        <f t="shared" si="2091"/>
        <v>6.6220030103703493</v>
      </c>
      <c r="DO140" s="1735">
        <f t="shared" si="2092"/>
        <v>6.5481473967407169</v>
      </c>
      <c r="DP140" s="1735">
        <f t="shared" si="2093"/>
        <v>6.4739493369678485</v>
      </c>
      <c r="DQ140" s="1735">
        <f t="shared" si="2094"/>
        <v>6.399728893503152</v>
      </c>
      <c r="DR140" s="1735">
        <f t="shared" si="2095"/>
        <v>6.3255569835213805</v>
      </c>
      <c r="DS140" s="1735">
        <f t="shared" si="2096"/>
        <v>6.2515343833133556</v>
      </c>
      <c r="DT140" s="1735">
        <f t="shared" si="2097"/>
        <v>6.1783322774540466</v>
      </c>
      <c r="DU140" s="1735">
        <f t="shared" si="2098"/>
        <v>6.1042759259189836</v>
      </c>
      <c r="DV140" s="1735">
        <f t="shared" si="2099"/>
        <v>6.0302086597174025</v>
      </c>
      <c r="DW140" s="1735">
        <f t="shared" si="2100"/>
        <v>5.9561481216035759</v>
      </c>
      <c r="DX140" s="1735">
        <f t="shared" si="2101"/>
        <v>5.8821603435223153</v>
      </c>
      <c r="DY140" s="1735">
        <f t="shared" si="2102"/>
        <v>5.8082329510892521</v>
      </c>
      <c r="DZ140" s="1735">
        <f t="shared" si="2103"/>
        <v>5.734362615838279</v>
      </c>
      <c r="EA140" s="1735">
        <f t="shared" si="2104"/>
        <v>5.6604856269242987</v>
      </c>
      <c r="EB140" s="1735">
        <f t="shared" si="2105"/>
        <v>5.586571505596055</v>
      </c>
      <c r="EC140" s="1735">
        <f t="shared" si="2106"/>
        <v>5.5125954441799934</v>
      </c>
      <c r="ED140" s="1735">
        <f t="shared" si="2107"/>
        <v>5.4385552966703585</v>
      </c>
      <c r="EE140" s="1735">
        <f t="shared" si="2108"/>
        <v>5.3646411245366323</v>
      </c>
      <c r="EF140" s="1735">
        <f t="shared" si="2109"/>
        <v>5.2907313885256713</v>
      </c>
      <c r="EG140" s="1735">
        <f t="shared" si="2110"/>
        <v>5.2168154738820363</v>
      </c>
      <c r="EH140" s="1735">
        <f t="shared" si="2111"/>
        <v>5.1428822012967146</v>
      </c>
      <c r="EI140" s="1735">
        <f t="shared" si="2112"/>
        <v>5.0689343887036671</v>
      </c>
      <c r="EJ140" s="1735">
        <f t="shared" si="2113"/>
        <v>4.9949786892396446</v>
      </c>
      <c r="EK140" s="1735">
        <f t="shared" si="2114"/>
        <v>4.9210285247488059</v>
      </c>
      <c r="EL140" s="1735">
        <f t="shared" si="2115"/>
        <v>4.847090025857824</v>
      </c>
      <c r="EM140" s="1735">
        <f t="shared" si="2116"/>
        <v>4.7731628352012478</v>
      </c>
      <c r="EN140" s="1735">
        <f t="shared" si="2117"/>
        <v>4.6992365838869716</v>
      </c>
      <c r="EO140" s="1735">
        <f t="shared" si="2118"/>
        <v>4.6252912999763964</v>
      </c>
      <c r="EP140" s="1735">
        <f t="shared" si="2119"/>
        <v>4.5513453707847589</v>
      </c>
      <c r="EQ140" s="1735">
        <f t="shared" si="2120"/>
        <v>4.4774017952842371</v>
      </c>
      <c r="ER140" s="1735">
        <f t="shared" si="2121"/>
        <v>4.4034622801945886</v>
      </c>
    </row>
    <row r="141" spans="1:148" ht="16.05" customHeight="1">
      <c r="A141" s="1158" t="s">
        <v>2703</v>
      </c>
      <c r="B141" s="1153">
        <v>48.600999999999999</v>
      </c>
      <c r="C141" s="1153">
        <v>47.665999999999997</v>
      </c>
      <c r="D141" s="1153">
        <v>48.018999999999998</v>
      </c>
      <c r="E141" s="1153">
        <v>47.594999999999999</v>
      </c>
      <c r="F141" s="1153">
        <v>50.378</v>
      </c>
      <c r="G141" s="1705">
        <v>53.314999999999998</v>
      </c>
      <c r="H141" s="1705">
        <v>55.673000000000002</v>
      </c>
      <c r="I141" s="1705">
        <v>56.078000000000003</v>
      </c>
      <c r="J141" s="1705">
        <v>56.040999999999997</v>
      </c>
      <c r="K141" s="1705">
        <v>57.838000000000001</v>
      </c>
      <c r="L141" s="1705">
        <v>57.889000000000003</v>
      </c>
      <c r="M141" s="1705">
        <v>57.344000000000001</v>
      </c>
      <c r="N141" s="1705">
        <v>56.805999999999997</v>
      </c>
      <c r="O141" s="1705">
        <v>56.271999999999998</v>
      </c>
      <c r="P141" s="1705">
        <v>55.744999999999997</v>
      </c>
      <c r="Q141" s="1705">
        <v>55.222000000000001</v>
      </c>
      <c r="R141" s="1705">
        <v>54.704000000000001</v>
      </c>
      <c r="S141" s="1705">
        <v>54.192</v>
      </c>
      <c r="T141" s="1705">
        <v>53.686</v>
      </c>
      <c r="U141" s="1705">
        <v>53.186</v>
      </c>
      <c r="V141" s="1705">
        <v>52.69</v>
      </c>
      <c r="W141" s="1705">
        <v>52.198999999999998</v>
      </c>
      <c r="X141" s="1705">
        <v>51.713000000000001</v>
      </c>
      <c r="Y141" s="1705">
        <v>51.231000000000002</v>
      </c>
      <c r="Z141" s="1705">
        <v>50.755000000000003</v>
      </c>
      <c r="AA141" s="1705">
        <v>50.281999999999996</v>
      </c>
      <c r="AB141" s="1705">
        <v>49.814</v>
      </c>
      <c r="AC141" s="1705">
        <v>49.350999999999999</v>
      </c>
      <c r="AD141" s="1705">
        <v>48.893000000000001</v>
      </c>
      <c r="AE141" s="1705">
        <v>48.44</v>
      </c>
      <c r="AF141" s="1705">
        <v>47.991</v>
      </c>
      <c r="AG141" s="1705">
        <v>47.545999999999999</v>
      </c>
      <c r="AH141" s="1705">
        <v>47.106000000000002</v>
      </c>
      <c r="AI141" s="1705">
        <v>46.670999999999999</v>
      </c>
      <c r="AJ141" s="1705">
        <v>46.243000000000002</v>
      </c>
      <c r="AK141" s="1705">
        <v>45.835999999999999</v>
      </c>
      <c r="AL141" s="1734">
        <f>SUM(AL142:AL144)</f>
        <v>45.352133333333256</v>
      </c>
      <c r="AM141" s="1734">
        <f t="shared" ref="AM141" si="2122">SUM(AM142:AM144)</f>
        <v>44.917253333333221</v>
      </c>
      <c r="AN141" s="1734">
        <f t="shared" ref="AN141" si="2123">SUM(AN142:AN144)</f>
        <v>44.482412444444407</v>
      </c>
      <c r="AO141" s="1734">
        <f t="shared" ref="AO141" si="2124">SUM(AO142:AO144)</f>
        <v>44.047084977777644</v>
      </c>
      <c r="AP141" s="1734">
        <f t="shared" ref="AP141" si="2125">SUM(AP142:AP144)</f>
        <v>43.610865694814748</v>
      </c>
      <c r="AQ141" s="1734">
        <f t="shared" ref="AQ141" si="2126">SUM(AQ142:AQ144)</f>
        <v>43.173286366814764</v>
      </c>
      <c r="AR141" s="1734">
        <f t="shared" ref="AR141" si="2127">SUM(AR142:AR144)</f>
        <v>42.734017594627005</v>
      </c>
      <c r="AS141" s="1734">
        <f t="shared" ref="AS141" si="2128">SUM(AS142:AS144)</f>
        <v>42.293488889110009</v>
      </c>
      <c r="AT141" s="1734">
        <f t="shared" ref="AT141" si="2129">SUM(AT142:AT144)</f>
        <v>41.852014195077658</v>
      </c>
      <c r="AU141" s="1734">
        <f t="shared" ref="AU141" si="2130">SUM(AU142:AU144)</f>
        <v>41.411650364158433</v>
      </c>
      <c r="AV141" s="1734">
        <f t="shared" ref="AV141" si="2131">SUM(AV142:AV144)</f>
        <v>40.979340054532969</v>
      </c>
      <c r="AW141" s="1734">
        <f t="shared" ref="AW141" si="2132">SUM(AW142:AW144)</f>
        <v>40.540031152335501</v>
      </c>
      <c r="AX141" s="1734">
        <f t="shared" ref="AX141" si="2133">SUM(AX142:AX144)</f>
        <v>40.10055024117915</v>
      </c>
      <c r="AY141" s="1734">
        <f t="shared" ref="AY141" si="2134">SUM(AY142:AY144)</f>
        <v>39.661134207256538</v>
      </c>
      <c r="AZ141" s="1734">
        <f t="shared" ref="AZ141" si="2135">SUM(AZ142:AZ144)</f>
        <v>39.221988582204645</v>
      </c>
      <c r="BA141" s="1734">
        <f t="shared" ref="BA141" si="2136">SUM(BA142:BA144)</f>
        <v>38.7832562830434</v>
      </c>
      <c r="BB141" s="1734">
        <f t="shared" ref="BB141" si="2137">SUM(BB142:BB144)</f>
        <v>38.344935050924889</v>
      </c>
      <c r="BC141" s="1734">
        <f t="shared" ref="BC141" si="2138">SUM(BC142:BC144)</f>
        <v>37.906815658960269</v>
      </c>
      <c r="BD141" s="1734">
        <f t="shared" ref="BD141" si="2139">SUM(BD142:BD144)</f>
        <v>37.468579691652209</v>
      </c>
      <c r="BE141" s="1734">
        <f t="shared" ref="BE141" si="2140">SUM(BE142:BE144)</f>
        <v>37.029767634355579</v>
      </c>
      <c r="BF141" s="1734">
        <f t="shared" ref="BF141" si="2141">SUM(BF142:BF144)</f>
        <v>36.590229366123481</v>
      </c>
      <c r="BG141" s="1734">
        <f t="shared" ref="BG141" si="2142">SUM(BG142:BG144)</f>
        <v>36.151718556685367</v>
      </c>
      <c r="BH141" s="1734">
        <f t="shared" ref="BH141" si="2143">SUM(BH142:BH144)</f>
        <v>35.713261762113262</v>
      </c>
      <c r="BI141" s="1734">
        <f t="shared" ref="BI141" si="2144">SUM(BI142:BI144)</f>
        <v>35.274781513113993</v>
      </c>
      <c r="BJ141" s="1734">
        <f t="shared" ref="BJ141" si="2145">SUM(BJ142:BJ144)</f>
        <v>34.836217454073363</v>
      </c>
      <c r="BK141" s="1734">
        <f t="shared" ref="BK141" si="2146">SUM(BK142:BK144)</f>
        <v>34.397545784345382</v>
      </c>
      <c r="BL141" s="1734">
        <f t="shared" ref="BL141" si="2147">SUM(BL142:BL144)</f>
        <v>33.958794908825482</v>
      </c>
      <c r="BM141" s="1734">
        <f t="shared" ref="BM141" si="2148">SUM(BM142:BM144)</f>
        <v>33.520038721112471</v>
      </c>
      <c r="BN141" s="1734">
        <f t="shared" ref="BN141" si="2149">SUM(BN142:BN144)</f>
        <v>33.081357563263552</v>
      </c>
      <c r="BO141" s="1734">
        <f t="shared" ref="BO141" si="2150">SUM(BO142:BO144)</f>
        <v>32.642792813516181</v>
      </c>
      <c r="BP141" s="1734">
        <f t="shared" ref="BP141" si="2151">SUM(BP142:BP144)</f>
        <v>32.204267090483327</v>
      </c>
      <c r="BQ141" s="1734">
        <f t="shared" ref="BQ141" si="2152">SUM(BQ142:BQ144)</f>
        <v>31.765585861431504</v>
      </c>
      <c r="BR141" s="1734">
        <f t="shared" ref="BR141" si="2153">SUM(BR142:BR144)</f>
        <v>31.326893409951325</v>
      </c>
      <c r="BS141" s="1734">
        <f t="shared" ref="BS141" si="2154">SUM(BS142:BS144)</f>
        <v>30.888211012343575</v>
      </c>
      <c r="BT141" s="1734">
        <f t="shared" ref="BT141" si="2155">SUM(BT142:BT144)</f>
        <v>30.449552146103528</v>
      </c>
      <c r="BY141" s="1158" t="s">
        <v>2703</v>
      </c>
      <c r="BZ141" s="1153">
        <v>189.27500000000001</v>
      </c>
      <c r="CA141" s="1153">
        <v>187.024</v>
      </c>
      <c r="CB141" s="1153">
        <v>167.59399999999999</v>
      </c>
      <c r="CC141" s="1153">
        <v>158.005</v>
      </c>
      <c r="CD141" s="1153">
        <v>144.56399999999999</v>
      </c>
      <c r="CE141" s="1705">
        <v>145.607</v>
      </c>
      <c r="CF141" s="1705">
        <v>153.14400000000001</v>
      </c>
      <c r="CG141" s="1705">
        <v>140.50700000000001</v>
      </c>
      <c r="CH141" s="1705">
        <v>140.55699999999999</v>
      </c>
      <c r="CI141" s="1705">
        <v>136.51499999999999</v>
      </c>
      <c r="CJ141" s="1705">
        <v>136.405</v>
      </c>
      <c r="CK141" s="1705">
        <v>144.31899999999999</v>
      </c>
      <c r="CL141" s="1705">
        <v>142.96899999999999</v>
      </c>
      <c r="CM141" s="1705">
        <v>141.63300000000001</v>
      </c>
      <c r="CN141" s="1705">
        <v>140.31</v>
      </c>
      <c r="CO141" s="1705">
        <v>139.001</v>
      </c>
      <c r="CP141" s="1705">
        <v>137.70400000000001</v>
      </c>
      <c r="CQ141" s="1705">
        <v>136.41999999999999</v>
      </c>
      <c r="CR141" s="1705">
        <v>135.15100000000001</v>
      </c>
      <c r="CS141" s="1705">
        <v>133.898</v>
      </c>
      <c r="CT141" s="1705">
        <v>132.654</v>
      </c>
      <c r="CU141" s="1705">
        <v>131.423</v>
      </c>
      <c r="CV141" s="1705">
        <v>130.20400000000001</v>
      </c>
      <c r="CW141" s="1705">
        <v>128.99600000000001</v>
      </c>
      <c r="CX141" s="1705">
        <v>127.801</v>
      </c>
      <c r="CY141" s="1705">
        <v>126.617</v>
      </c>
      <c r="CZ141" s="1705">
        <v>125.44499999999999</v>
      </c>
      <c r="DA141" s="1705">
        <v>124.285</v>
      </c>
      <c r="DB141" s="1705">
        <v>123.136</v>
      </c>
      <c r="DC141" s="1705">
        <v>122</v>
      </c>
      <c r="DD141" s="1705">
        <v>120.874</v>
      </c>
      <c r="DE141" s="1705">
        <v>119.76</v>
      </c>
      <c r="DF141" s="1705">
        <v>118.657</v>
      </c>
      <c r="DG141" s="1705">
        <v>117.566</v>
      </c>
      <c r="DH141" s="1705">
        <v>116.489</v>
      </c>
      <c r="DI141" s="1705">
        <v>115.452</v>
      </c>
      <c r="DJ141" s="1734">
        <f t="shared" ref="DJ141" si="2156">SUM(DJ142:DJ144)</f>
        <v>114.24893333333344</v>
      </c>
      <c r="DK141" s="1734">
        <f t="shared" ref="DK141" si="2157">SUM(DK142:DK144)</f>
        <v>113.1565066666669</v>
      </c>
      <c r="DL141" s="1734">
        <f t="shared" ref="DL141" si="2158">SUM(DL142:DL144)</f>
        <v>112.06418044444445</v>
      </c>
      <c r="DM141" s="1734">
        <f t="shared" ref="DM141" si="2159">SUM(DM142:DM144)</f>
        <v>110.97042328888902</v>
      </c>
      <c r="DN141" s="1734">
        <f t="shared" ref="DN141" si="2160">SUM(DN142:DN144)</f>
        <v>109.87408457481473</v>
      </c>
      <c r="DO141" s="1734">
        <f t="shared" ref="DO141" si="2161">SUM(DO142:DO144)</f>
        <v>108.77444882251849</v>
      </c>
      <c r="DP141" s="1734">
        <f t="shared" ref="DP141" si="2162">SUM(DP142:DP144)</f>
        <v>107.67095313098262</v>
      </c>
      <c r="DQ141" s="1734">
        <f t="shared" ref="DQ141" si="2163">SUM(DQ142:DQ144)</f>
        <v>106.56422924133149</v>
      </c>
      <c r="DR141" s="1734">
        <f t="shared" ref="DR141" si="2164">SUM(DR142:DR144)</f>
        <v>105.45648558708737</v>
      </c>
      <c r="DS141" s="1734">
        <f t="shared" ref="DS141" si="2165">SUM(DS142:DS144)</f>
        <v>104.35189585505695</v>
      </c>
      <c r="DT141" s="1734">
        <f t="shared" ref="DT141" si="2166">SUM(DT142:DT144)</f>
        <v>103.26417119107495</v>
      </c>
      <c r="DU141" s="1734">
        <f t="shared" ref="DU141" si="2167">SUM(DU142:DU144)</f>
        <v>102.16074582671898</v>
      </c>
      <c r="DV141" s="1734">
        <f t="shared" ref="DV141" si="2168">SUM(DV142:DV144)</f>
        <v>101.05695401499334</v>
      </c>
      <c r="DW141" s="1734">
        <f t="shared" ref="DW141" si="2169">SUM(DW142:DW144)</f>
        <v>99.953409208647813</v>
      </c>
      <c r="DX141" s="1734">
        <f t="shared" ref="DX141" si="2170">SUM(DX142:DX144)</f>
        <v>98.850593000246121</v>
      </c>
      <c r="DY141" s="1734">
        <f t="shared" ref="DY141" si="2171">SUM(DY142:DY144)</f>
        <v>97.748760923413471</v>
      </c>
      <c r="DZ141" s="1734">
        <f t="shared" ref="DZ141" si="2172">SUM(DZ142:DZ144)</f>
        <v>96.647859253539963</v>
      </c>
      <c r="EA141" s="1734">
        <f t="shared" ref="EA141" si="2173">SUM(EA142:EA144)</f>
        <v>95.547377257914206</v>
      </c>
      <c r="EB141" s="1734">
        <f t="shared" ref="EB141" si="2174">SUM(EB142:EB144)</f>
        <v>94.446449018627646</v>
      </c>
      <c r="EC141" s="1734">
        <f t="shared" ref="EC141" si="2175">SUM(EC142:EC144)</f>
        <v>93.344207974722494</v>
      </c>
      <c r="ED141" s="1734">
        <f t="shared" ref="ED141" si="2176">SUM(ED142:ED144)</f>
        <v>92.2405156892778</v>
      </c>
      <c r="EE141" s="1734">
        <f t="shared" ref="EE141" si="2177">SUM(EE142:EE144)</f>
        <v>91.139132437948902</v>
      </c>
      <c r="EF141" s="1734">
        <f t="shared" ref="EF141" si="2178">SUM(EF142:EF144)</f>
        <v>90.037859489046795</v>
      </c>
      <c r="EG141" s="1734">
        <f t="shared" ref="EG141" si="2179">SUM(EG142:EG144)</f>
        <v>88.936507103375035</v>
      </c>
      <c r="EH141" s="1734">
        <f t="shared" ref="EH141" si="2180">SUM(EH142:EH144)</f>
        <v>87.834941450138643</v>
      </c>
      <c r="EI141" s="1734">
        <f t="shared" ref="EI141" si="2181">SUM(EI142:EI144)</f>
        <v>86.733125353718791</v>
      </c>
      <c r="EJ141" s="1734">
        <f t="shared" ref="EJ141" si="2182">SUM(EJ142:EJ144)</f>
        <v>85.631137701583128</v>
      </c>
      <c r="EK141" s="1734">
        <f t="shared" ref="EK141" si="2183">SUM(EK142:EK144)</f>
        <v>84.529156914606389</v>
      </c>
      <c r="EL141" s="1734">
        <f t="shared" ref="EL141" si="2184">SUM(EL142:EL144)</f>
        <v>83.427370050802196</v>
      </c>
      <c r="EM141" s="1734">
        <f t="shared" ref="EM141" si="2185">SUM(EM142:EM144)</f>
        <v>82.325835600554143</v>
      </c>
      <c r="EN141" s="1734">
        <f t="shared" ref="EN141" si="2186">SUM(EN142:EN144)</f>
        <v>81.224361689687228</v>
      </c>
      <c r="EO141" s="1734">
        <f t="shared" ref="EO141" si="2187">SUM(EO142:EO144)</f>
        <v>80.122538429966269</v>
      </c>
      <c r="EP141" s="1734">
        <f t="shared" ref="EP141" si="2188">SUM(EP142:EP144)</f>
        <v>79.020693932641606</v>
      </c>
      <c r="EQ141" s="1734">
        <f t="shared" ref="EQ141" si="2189">SUM(EQ142:EQ144)</f>
        <v>77.918878450545506</v>
      </c>
      <c r="ER141" s="1734">
        <f t="shared" ref="ER141" si="2190">SUM(ER142:ER144)</f>
        <v>76.817120509858626</v>
      </c>
    </row>
    <row r="142" spans="1:148" ht="16.05" customHeight="1">
      <c r="A142" s="1157" t="s">
        <v>2702</v>
      </c>
      <c r="B142" s="1154">
        <v>13.137</v>
      </c>
      <c r="C142" s="1154">
        <v>13.135999999999999</v>
      </c>
      <c r="D142" s="1154">
        <v>12.898999999999999</v>
      </c>
      <c r="E142" s="1154">
        <v>12.680999999999999</v>
      </c>
      <c r="F142" s="1154">
        <v>13.597</v>
      </c>
      <c r="G142" s="1705">
        <v>8.3019999999999996</v>
      </c>
      <c r="H142" s="1705">
        <v>8.234</v>
      </c>
      <c r="I142" s="1705">
        <v>8.1850000000000005</v>
      </c>
      <c r="J142" s="1705">
        <v>8.1029999999999998</v>
      </c>
      <c r="K142" s="1705">
        <v>8.2279999999999998</v>
      </c>
      <c r="L142" s="1705">
        <v>8.1479999999999997</v>
      </c>
      <c r="M142" s="1705">
        <v>8.0690000000000008</v>
      </c>
      <c r="N142" s="1705">
        <v>7.99</v>
      </c>
      <c r="O142" s="1705">
        <v>7.9119999999999999</v>
      </c>
      <c r="P142" s="1705">
        <v>7.835</v>
      </c>
      <c r="Q142" s="1705">
        <v>7.7590000000000003</v>
      </c>
      <c r="R142" s="1705">
        <v>7.6829999999999998</v>
      </c>
      <c r="S142" s="1705">
        <v>7.609</v>
      </c>
      <c r="T142" s="1705">
        <v>7.5350000000000001</v>
      </c>
      <c r="U142" s="1705">
        <v>7.4610000000000003</v>
      </c>
      <c r="V142" s="1705">
        <v>7.3890000000000002</v>
      </c>
      <c r="W142" s="1705">
        <v>7.3170000000000002</v>
      </c>
      <c r="X142" s="1705">
        <v>7.2460000000000004</v>
      </c>
      <c r="Y142" s="1705">
        <v>7.1749999999999998</v>
      </c>
      <c r="Z142" s="1705">
        <v>7.1059999999999999</v>
      </c>
      <c r="AA142" s="1705">
        <v>7.0369999999999999</v>
      </c>
      <c r="AB142" s="1705">
        <v>6.968</v>
      </c>
      <c r="AC142" s="1705">
        <v>6.9009999999999998</v>
      </c>
      <c r="AD142" s="1705">
        <v>6.8339999999999996</v>
      </c>
      <c r="AE142" s="1705">
        <v>6.7679999999999998</v>
      </c>
      <c r="AF142" s="1705">
        <v>6.702</v>
      </c>
      <c r="AG142" s="1705">
        <v>6.6369999999999996</v>
      </c>
      <c r="AH142" s="1705">
        <v>6.5730000000000004</v>
      </c>
      <c r="AI142" s="1705">
        <v>6.5090000000000003</v>
      </c>
      <c r="AJ142" s="1705">
        <v>6.4459999999999997</v>
      </c>
      <c r="AK142" s="1705">
        <v>6.3840000000000003</v>
      </c>
      <c r="AL142" s="1735">
        <f t="shared" ref="AL142:AL146" si="2191">TREND(AB142:AK142,AB$4:AK$4,AL$4)</f>
        <v>6.3149999999999977</v>
      </c>
      <c r="AM142" s="1735">
        <f t="shared" ref="AM142:AM146" si="2192">TREND(AC142:AL142,AC$4:AL$4,AM$4)</f>
        <v>6.2510000000000048</v>
      </c>
      <c r="AN142" s="1735">
        <f t="shared" ref="AN142:AN146" si="2193">TREND(AD142:AM142,AD$4:AM$4,AN$4)</f>
        <v>6.1870666666666523</v>
      </c>
      <c r="AO142" s="1735">
        <f t="shared" ref="AO142:AO146" si="2194">TREND(AE142:AN142,AE$4:AN$4,AO$4)</f>
        <v>6.1230266666666466</v>
      </c>
      <c r="AP142" s="1735">
        <f t="shared" ref="AP142:AP146" si="2195">TREND(AF142:AO142,AF$4:AO$4,AP$4)</f>
        <v>6.0588995555555414</v>
      </c>
      <c r="AQ142" s="1735">
        <f t="shared" ref="AQ142:AQ146" si="2196">TREND(AG142:AP142,AG$4:AP$4,AQ$4)</f>
        <v>5.9945198222222018</v>
      </c>
      <c r="AR142" s="1735">
        <f t="shared" ref="AR142:AR146" si="2197">TREND(AH142:AQ142,AH$4:AQ$4,AR$4)</f>
        <v>5.929928225185165</v>
      </c>
      <c r="AS142" s="1735">
        <f t="shared" ref="AS142:AS146" si="2198">TREND(AI142:AR142,AI$4:AR$4,AS$4)</f>
        <v>5.8652653345185115</v>
      </c>
      <c r="AT142" s="1735">
        <f t="shared" ref="AT142:AT146" si="2199">TREND(AJ142:AS142,AJ$4:AS$4,AT$4)</f>
        <v>5.8005420725728527</v>
      </c>
      <c r="AU142" s="1735">
        <f t="shared" ref="AU142:AU146" si="2200">TREND(AK142:AT142,AK$4:AT$4,AU$4)</f>
        <v>5.7360451502143235</v>
      </c>
      <c r="AV142" s="1735">
        <f t="shared" ref="AV142:AV146" si="2201">TREND(AL142:AU142,AL$4:AU$4,AV$4)</f>
        <v>5.6722466540742005</v>
      </c>
      <c r="AW142" s="1735">
        <f t="shared" ref="AW142:AW146" si="2202">TREND(AM142:AV142,AM$4:AV$4,AW$4)</f>
        <v>5.6077257494637536</v>
      </c>
      <c r="AX142" s="1735">
        <f t="shared" ref="AX142:AX146" si="2203">TREND(AN142:AW142,AN$4:AW$4,AX$4)</f>
        <v>5.5431800394041773</v>
      </c>
      <c r="AY142" s="1735">
        <f t="shared" ref="AY142:AY146" si="2204">TREND(AO142:AX142,AO$4:AX$4,AY$4)</f>
        <v>5.4786521064676492</v>
      </c>
      <c r="AZ142" s="1735">
        <f t="shared" ref="AZ142:AZ146" si="2205">TREND(AP142:AY142,AP$4:AY$4,AZ$4)</f>
        <v>5.4141614421739916</v>
      </c>
      <c r="BA142" s="1735">
        <f t="shared" ref="BA142:BA146" si="2206">TREND(AQ142:AZ142,AQ$4:AZ$4,BA$4)</f>
        <v>5.3497322532131477</v>
      </c>
      <c r="BB142" s="1735">
        <f t="shared" ref="BB142:BB146" si="2207">TREND(AR142:BA142,AR$4:BA$4,BB$4)</f>
        <v>5.2853460006712112</v>
      </c>
      <c r="BC142" s="1735">
        <f t="shared" ref="BC142:BC146" si="2208">TREND(AS142:BB142,AS$4:BB$4,BC$4)</f>
        <v>5.2209666591699033</v>
      </c>
      <c r="BD142" s="1735">
        <f t="shared" ref="BD142:BD146" si="2209">TREND(AT142:BC142,AT$4:BC$4,BD$4)</f>
        <v>5.156564291857876</v>
      </c>
      <c r="BE142" s="1735">
        <f t="shared" ref="BE142:BE146" si="2210">TREND(AU142:BD142,AU$4:BD$4,BE$4)</f>
        <v>5.0920946861254492</v>
      </c>
      <c r="BF142" s="1735">
        <f t="shared" ref="BF142:BF146" si="2211">TREND(AV142:BE142,AV$4:BE$4,BF$4)</f>
        <v>5.0275699108520655</v>
      </c>
      <c r="BG142" s="1735">
        <f t="shared" ref="BG142:BG146" si="2212">TREND(AW142:BF142,AW$4:BF$4,BG$4)</f>
        <v>4.9631523241046125</v>
      </c>
      <c r="BH142" s="1735">
        <f t="shared" ref="BH142:BH146" si="2213">TREND(AX142:BG142,AX$4:BG$4,BH$4)</f>
        <v>4.8987405776435082</v>
      </c>
      <c r="BI142" s="1735">
        <f t="shared" ref="BI142:BI146" si="2214">TREND(AY142:BH142,AY$4:BH$4,BI$4)</f>
        <v>4.8343235049393627</v>
      </c>
      <c r="BJ142" s="1735">
        <f t="shared" ref="BJ142:BJ146" si="2215">TREND(AZ142:BI142,AZ$4:BI$4,BJ$4)</f>
        <v>4.7698947851545199</v>
      </c>
      <c r="BK142" s="1735">
        <f t="shared" ref="BK142:BK146" si="2216">TREND(BA142:BJ142,BA$4:BJ$4,BK$4)</f>
        <v>4.7054523070792982</v>
      </c>
      <c r="BL142" s="1735">
        <f t="shared" ref="BL142:BL146" si="2217">TREND(BB142:BK142,BB$4:BK$4,BL$4)</f>
        <v>4.6410028311857445</v>
      </c>
      <c r="BM142" s="1735">
        <f t="shared" ref="BM142:BM146" si="2218">TREND(BC142:BL142,BC$4:BL$4,BM$4)</f>
        <v>4.576555893999199</v>
      </c>
      <c r="BN142" s="1735">
        <f t="shared" ref="BN142:BN146" si="2219">TREND(BD142:BM142,BD$4:BM$4,BN$4)</f>
        <v>4.5121185688366836</v>
      </c>
      <c r="BO142" s="1735">
        <f t="shared" ref="BO142:BO146" si="2220">TREND(BE142:BN142,BE$4:BN$4,BO$4)</f>
        <v>4.4476930666706949</v>
      </c>
      <c r="BP142" s="1735">
        <f t="shared" ref="BP142:BP146" si="2221">TREND(BF142:BO142,BF$4:BO$4,BP$4)</f>
        <v>4.3832685169777506</v>
      </c>
      <c r="BQ142" s="1735">
        <f t="shared" ref="BQ142:BQ146" si="2222">TREND(BG142:BP142,BG$4:BP$4,BQ$4)</f>
        <v>4.3188276486316681</v>
      </c>
      <c r="BR142" s="1735">
        <f t="shared" ref="BR142:BR146" si="2223">TREND(BH142:BQ142,BH$4:BQ$4,BR$4)</f>
        <v>4.2543858360727995</v>
      </c>
      <c r="BS142" s="1735">
        <f t="shared" ref="BS142:BS146" si="2224">TREND(BI142:BR142,BI$4:BR$4,BS$4)</f>
        <v>4.1899458111323042</v>
      </c>
      <c r="BT142" s="1735">
        <f t="shared" ref="BT142:BT146" si="2225">TREND(BJ142:BS142,BJ$4:BS$4,BT$4)</f>
        <v>4.125508872932528</v>
      </c>
      <c r="BY142" s="1157" t="s">
        <v>2702</v>
      </c>
      <c r="BZ142" s="1154">
        <v>57.494999999999997</v>
      </c>
      <c r="CA142" s="1154">
        <v>48.749000000000002</v>
      </c>
      <c r="CB142" s="1154">
        <v>31.843</v>
      </c>
      <c r="CC142" s="1154">
        <v>21.809000000000001</v>
      </c>
      <c r="CD142" s="1154">
        <v>15.273</v>
      </c>
      <c r="CE142" s="1705">
        <v>12.766999999999999</v>
      </c>
      <c r="CF142" s="1705">
        <v>7.5460000000000003</v>
      </c>
      <c r="CG142" s="1705">
        <v>6.4329999999999998</v>
      </c>
      <c r="CH142" s="1705">
        <v>6.3680000000000003</v>
      </c>
      <c r="CI142" s="1705">
        <v>6.4669999999999996</v>
      </c>
      <c r="CJ142" s="1705">
        <v>6.4039999999999999</v>
      </c>
      <c r="CK142" s="1705">
        <v>6.3419999999999996</v>
      </c>
      <c r="CL142" s="1705">
        <v>6.28</v>
      </c>
      <c r="CM142" s="1705">
        <v>6.2190000000000003</v>
      </c>
      <c r="CN142" s="1705">
        <v>6.1580000000000004</v>
      </c>
      <c r="CO142" s="1705">
        <v>6.0979999999999999</v>
      </c>
      <c r="CP142" s="1705">
        <v>6.0389999999999997</v>
      </c>
      <c r="CQ142" s="1705">
        <v>5.98</v>
      </c>
      <c r="CR142" s="1705">
        <v>5.9219999999999997</v>
      </c>
      <c r="CS142" s="1705">
        <v>5.8639999999999999</v>
      </c>
      <c r="CT142" s="1705">
        <v>5.8070000000000004</v>
      </c>
      <c r="CU142" s="1705">
        <v>5.7510000000000003</v>
      </c>
      <c r="CV142" s="1705">
        <v>5.6950000000000003</v>
      </c>
      <c r="CW142" s="1705">
        <v>5.64</v>
      </c>
      <c r="CX142" s="1705">
        <v>5.585</v>
      </c>
      <c r="CY142" s="1705">
        <v>5.5309999999999997</v>
      </c>
      <c r="CZ142" s="1705">
        <v>5.4770000000000003</v>
      </c>
      <c r="DA142" s="1705">
        <v>5.4240000000000004</v>
      </c>
      <c r="DB142" s="1705">
        <v>5.3710000000000004</v>
      </c>
      <c r="DC142" s="1705">
        <v>5.319</v>
      </c>
      <c r="DD142" s="1705">
        <v>5.2670000000000003</v>
      </c>
      <c r="DE142" s="1705">
        <v>5.2160000000000002</v>
      </c>
      <c r="DF142" s="1705">
        <v>5.1660000000000004</v>
      </c>
      <c r="DG142" s="1705">
        <v>5.1159999999999997</v>
      </c>
      <c r="DH142" s="1705">
        <v>5.0659999999999998</v>
      </c>
      <c r="DI142" s="1705">
        <v>5.0170000000000003</v>
      </c>
      <c r="DJ142" s="1735">
        <f t="shared" ref="DJ142:DJ146" si="2226">TREND(CZ142:DI142,CZ$4:DI$4,DJ$4)</f>
        <v>4.9628666666666561</v>
      </c>
      <c r="DK142" s="1735">
        <f t="shared" ref="DK142:DK146" si="2227">TREND(DA142:DJ142,DA$4:DJ$4,DK$4)</f>
        <v>4.9126133333333257</v>
      </c>
      <c r="DL142" s="1735">
        <f t="shared" ref="DL142:DL146" si="2228">TREND(DB142:DK142,DB$4:DK$4,DL$4)</f>
        <v>4.8624008888888852</v>
      </c>
      <c r="DM142" s="1735">
        <f t="shared" ref="DM142:DM146" si="2229">TREND(DC142:DL142,DC$4:DL$4,DM$4)</f>
        <v>4.8120625777777803</v>
      </c>
      <c r="DN142" s="1735">
        <f t="shared" ref="DN142:DN146" si="2230">TREND(DD142:DM142,DD$4:DM$4,DN$4)</f>
        <v>4.7616288829629525</v>
      </c>
      <c r="DO142" s="1735">
        <f t="shared" ref="DO142:DO146" si="2231">TREND(DE142:DN142,DE$4:DN$4,DO$4)</f>
        <v>4.7109508717037016</v>
      </c>
      <c r="DP142" s="1735">
        <f t="shared" ref="DP142:DP146" si="2232">TREND(DF142:DO142,DF$4:DO$4,DP$4)</f>
        <v>4.6600930637431901</v>
      </c>
      <c r="DQ142" s="1735">
        <f t="shared" ref="DQ142:DQ146" si="2233">TREND(DG142:DP142,DG$4:DP$4,DQ$4)</f>
        <v>4.6092287411515969</v>
      </c>
      <c r="DR142" s="1735">
        <f t="shared" ref="DR142:DR146" si="2234">TREND(DH142:DQ142,DH$4:DQ$4,DR$4)</f>
        <v>4.5584124852738057</v>
      </c>
      <c r="DS142" s="1735">
        <f t="shared" ref="DS142:DS146" si="2235">TREND(DI142:DR142,DI$4:DR$4,DS$4)</f>
        <v>4.507721144301442</v>
      </c>
      <c r="DT142" s="1735">
        <f t="shared" ref="DT142:DT146" si="2236">TREND(DJ142:DS142,DJ$4:DS$4,DT$4)</f>
        <v>4.4575257679219078</v>
      </c>
      <c r="DU142" s="1735">
        <f t="shared" ref="DU142:DU146" si="2237">TREND(DK142:DT142,DK$4:DT$4,DU$4)</f>
        <v>4.4067686091482159</v>
      </c>
      <c r="DV142" s="1735">
        <f t="shared" ref="DV142:DV146" si="2238">TREND(DL142:DU142,DL$4:DU$4,DV$4)</f>
        <v>4.3559970912258024</v>
      </c>
      <c r="DW142" s="1735">
        <f t="shared" ref="DW142:DW146" si="2239">TREND(DM142:DV142,DM$4:DV$4,DW$4)</f>
        <v>4.3052499625616036</v>
      </c>
      <c r="DX142" s="1735">
        <f t="shared" ref="DX142:DX146" si="2240">TREND(DN142:DW142,DN$4:DW$4,DX$4)</f>
        <v>4.2545406859796202</v>
      </c>
      <c r="DY142" s="1735">
        <f t="shared" ref="DY142:DY146" si="2241">TREND(DO142:DX142,DO$4:DX$4,DY$4)</f>
        <v>4.2038862211619801</v>
      </c>
      <c r="DZ142" s="1735">
        <f t="shared" ref="DZ142:DZ146" si="2242">TREND(DP142:DY142,DP$4:DY$4,DZ$4)</f>
        <v>4.1532617138803687</v>
      </c>
      <c r="EA142" s="1735">
        <f t="shared" ref="EA142:EA146" si="2243">TREND(DQ142:DZ142,DQ$4:DZ$4,EA$4)</f>
        <v>4.1026296315994273</v>
      </c>
      <c r="EB142" s="1735">
        <f t="shared" ref="EB142:EB146" si="2244">TREND(DR142:EA142,DR$4:EA$4,EB$4)</f>
        <v>4.0519696537058678</v>
      </c>
      <c r="EC142" s="1735">
        <f t="shared" ref="EC142:EC146" si="2245">TREND(DS142:EB142,DS$4:EB$4,EC$4)</f>
        <v>4.0012679570576068</v>
      </c>
      <c r="ED142" s="1735">
        <f t="shared" ref="ED142:ED146" si="2246">TREND(DT142:EC142,DT$4:EC$4,ED$4)</f>
        <v>3.9505307462619612</v>
      </c>
      <c r="EE142" s="1735">
        <f t="shared" ref="EE142:EE146" si="2247">TREND(DU142:ED142,DU$4:ED$4,EE$4)</f>
        <v>3.8998767632630944</v>
      </c>
      <c r="EF142" s="1735">
        <f t="shared" ref="EF142:EF146" si="2248">TREND(DV142:EE142,DV$4:EE$4,EF$4)</f>
        <v>3.8492256128356956</v>
      </c>
      <c r="EG142" s="1735">
        <f t="shared" ref="EG142:EG146" si="2249">TREND(DW142:EF142,DW$4:EF$4,EG$4)</f>
        <v>3.7985677205170276</v>
      </c>
      <c r="EH142" s="1735">
        <f t="shared" ref="EH142:EH146" si="2250">TREND(DX142:EG142,DX$4:EG$4,EH$4)</f>
        <v>3.7478988688531274</v>
      </c>
      <c r="EI142" s="1735">
        <f t="shared" ref="EI142:EI146" si="2251">TREND(DY142:EH142,DY$4:EH$4,EI$4)</f>
        <v>3.6972188189047444</v>
      </c>
      <c r="EJ142" s="1735">
        <f t="shared" ref="EJ142:EJ146" si="2252">TREND(DZ142:EI142,DZ$4:EI$4,EJ$4)</f>
        <v>3.6465350128341072</v>
      </c>
      <c r="EK142" s="1735">
        <f t="shared" ref="EK142:EK146" si="2253">TREND(EA142:EJ142,EA$4:EJ$4,EK$4)</f>
        <v>3.5958556425439241</v>
      </c>
      <c r="EL142" s="1735">
        <f t="shared" ref="EL142:EL146" si="2254">TREND(EB142:EK142,EB$4:EK$4,EL$4)</f>
        <v>3.5451844155991665</v>
      </c>
      <c r="EM142" s="1735">
        <f t="shared" ref="EM142:EM146" si="2255">TREND(EC142:EL142,EC$4:EL$4,EM$4)</f>
        <v>3.4945203030419236</v>
      </c>
      <c r="EN142" s="1735">
        <f t="shared" ref="EN142:EN146" si="2256">TREND(ED142:EM142,ED$4:EM$4,EN$4)</f>
        <v>3.4438557755626817</v>
      </c>
      <c r="EO142" s="1735">
        <f t="shared" ref="EO142:EO146" si="2257">TREND(EE142:EN142,EE$4:EN$4,EO$4)</f>
        <v>3.3931786911472983</v>
      </c>
      <c r="EP142" s="1735">
        <f t="shared" ref="EP142:EP146" si="2258">TREND(EF142:EO142,EF$4:EO$4,EP$4)</f>
        <v>3.3425013755460071</v>
      </c>
      <c r="EQ142" s="1735">
        <f t="shared" ref="EQ142:EQ146" si="2259">TREND(EG142:EP142,EG$4:EP$4,EQ$4)</f>
        <v>3.2918260317312757</v>
      </c>
      <c r="ER142" s="1735">
        <f t="shared" ref="ER142:ER146" si="2260">TREND(EH142:EQ142,EH$4:EQ$4,ER$4)</f>
        <v>3.2411533949249929</v>
      </c>
    </row>
    <row r="143" spans="1:148" ht="16.05" customHeight="1">
      <c r="A143" s="1157" t="s">
        <v>2701</v>
      </c>
      <c r="B143" s="1154">
        <v>3.8</v>
      </c>
      <c r="C143" s="1154">
        <v>3.9990000000000001</v>
      </c>
      <c r="D143" s="1154">
        <v>4.1040000000000001</v>
      </c>
      <c r="E143" s="1154">
        <v>3.8809999999999998</v>
      </c>
      <c r="F143" s="1154">
        <v>3.944</v>
      </c>
      <c r="G143" s="1705">
        <v>7.2469999999999999</v>
      </c>
      <c r="H143" s="1705">
        <v>7.7569999999999997</v>
      </c>
      <c r="I143" s="1705">
        <v>7.2990000000000004</v>
      </c>
      <c r="J143" s="1705">
        <v>7.226</v>
      </c>
      <c r="K143" s="1705">
        <v>7.2670000000000003</v>
      </c>
      <c r="L143" s="1705">
        <v>7.7949999999999999</v>
      </c>
      <c r="M143" s="1705">
        <v>7.7240000000000002</v>
      </c>
      <c r="N143" s="1705">
        <v>7.6539999999999999</v>
      </c>
      <c r="O143" s="1705">
        <v>7.585</v>
      </c>
      <c r="P143" s="1705">
        <v>7.516</v>
      </c>
      <c r="Q143" s="1705">
        <v>7.4480000000000004</v>
      </c>
      <c r="R143" s="1705">
        <v>7.3810000000000002</v>
      </c>
      <c r="S143" s="1705">
        <v>7.3140000000000001</v>
      </c>
      <c r="T143" s="1705">
        <v>7.2489999999999997</v>
      </c>
      <c r="U143" s="1705">
        <v>7.1859999999999999</v>
      </c>
      <c r="V143" s="1705">
        <v>7.1219999999999999</v>
      </c>
      <c r="W143" s="1705">
        <v>7.06</v>
      </c>
      <c r="X143" s="1705">
        <v>6.9969999999999999</v>
      </c>
      <c r="Y143" s="1705">
        <v>6.9349999999999996</v>
      </c>
      <c r="Z143" s="1705">
        <v>6.8730000000000002</v>
      </c>
      <c r="AA143" s="1705">
        <v>6.8120000000000003</v>
      </c>
      <c r="AB143" s="1705">
        <v>6.7510000000000003</v>
      </c>
      <c r="AC143" s="1705">
        <v>6.6909999999999998</v>
      </c>
      <c r="AD143" s="1705">
        <v>6.6319999999999997</v>
      </c>
      <c r="AE143" s="1705">
        <v>6.5739999999999998</v>
      </c>
      <c r="AF143" s="1705">
        <v>6.516</v>
      </c>
      <c r="AG143" s="1705">
        <v>6.4580000000000002</v>
      </c>
      <c r="AH143" s="1705">
        <v>6.4020000000000001</v>
      </c>
      <c r="AI143" s="1705">
        <v>6.3460000000000001</v>
      </c>
      <c r="AJ143" s="1705">
        <v>6.2930000000000001</v>
      </c>
      <c r="AK143" s="1705">
        <v>6.258</v>
      </c>
      <c r="AL143" s="1735">
        <f t="shared" si="2191"/>
        <v>6.1845333333333201</v>
      </c>
      <c r="AM143" s="1735">
        <f t="shared" si="2192"/>
        <v>6.1305466666666604</v>
      </c>
      <c r="AN143" s="1735">
        <f t="shared" si="2193"/>
        <v>6.0767297777777571</v>
      </c>
      <c r="AO143" s="1735">
        <f t="shared" si="2194"/>
        <v>6.0230163555555407</v>
      </c>
      <c r="AP143" s="1735">
        <f t="shared" si="2195"/>
        <v>5.9693689125925857</v>
      </c>
      <c r="AQ143" s="1735">
        <f t="shared" si="2196"/>
        <v>5.915528068740727</v>
      </c>
      <c r="AR143" s="1735">
        <f t="shared" si="2197"/>
        <v>5.861126293175289</v>
      </c>
      <c r="AS143" s="1735">
        <f t="shared" si="2198"/>
        <v>5.8061952694676364</v>
      </c>
      <c r="AT143" s="1735">
        <f t="shared" si="2199"/>
        <v>5.7504167500652272</v>
      </c>
      <c r="AU143" s="1735">
        <f t="shared" si="2200"/>
        <v>5.6941804716040139</v>
      </c>
      <c r="AV143" s="1735">
        <f t="shared" si="2201"/>
        <v>5.6422885650873127</v>
      </c>
      <c r="AW143" s="1735">
        <f t="shared" si="2202"/>
        <v>5.5876367534125393</v>
      </c>
      <c r="AX143" s="1735">
        <f t="shared" si="2203"/>
        <v>5.5328774238398069</v>
      </c>
      <c r="AY143" s="1735">
        <f t="shared" si="2204"/>
        <v>5.4780571862845591</v>
      </c>
      <c r="AZ143" s="1735">
        <f t="shared" si="2205"/>
        <v>5.423242098043815</v>
      </c>
      <c r="BA143" s="1735">
        <f t="shared" si="2206"/>
        <v>5.3685256010013944</v>
      </c>
      <c r="BB143" s="1735">
        <f t="shared" si="2207"/>
        <v>5.3139734010847377</v>
      </c>
      <c r="BC143" s="1735">
        <f t="shared" si="2208"/>
        <v>5.2595600122332797</v>
      </c>
      <c r="BD143" s="1735">
        <f t="shared" si="2209"/>
        <v>5.2052098543252185</v>
      </c>
      <c r="BE143" s="1735">
        <f t="shared" si="2210"/>
        <v>5.1506877118955856</v>
      </c>
      <c r="BF143" s="1735">
        <f t="shared" si="2211"/>
        <v>5.0957074979537822</v>
      </c>
      <c r="BG143" s="1735">
        <f t="shared" si="2212"/>
        <v>5.0411302073446933</v>
      </c>
      <c r="BH143" s="1735">
        <f t="shared" si="2213"/>
        <v>4.9865869218542684</v>
      </c>
      <c r="BI143" s="1735">
        <f t="shared" si="2214"/>
        <v>4.9320576040194624</v>
      </c>
      <c r="BJ143" s="1735">
        <f t="shared" si="2215"/>
        <v>4.8775171958350541</v>
      </c>
      <c r="BK143" s="1735">
        <f t="shared" si="2216"/>
        <v>4.8229432396636724</v>
      </c>
      <c r="BL143" s="1735">
        <f t="shared" si="2217"/>
        <v>4.768330295293012</v>
      </c>
      <c r="BM143" s="1735">
        <f t="shared" si="2218"/>
        <v>4.713697077285488</v>
      </c>
      <c r="BN143" s="1735">
        <f t="shared" si="2219"/>
        <v>4.6590765421006921</v>
      </c>
      <c r="BO143" s="1735">
        <f t="shared" si="2220"/>
        <v>4.604505279729679</v>
      </c>
      <c r="BP143" s="1735">
        <f t="shared" si="2221"/>
        <v>4.5499751619106661</v>
      </c>
      <c r="BQ143" s="1735">
        <f t="shared" si="2222"/>
        <v>4.49538376872394</v>
      </c>
      <c r="BR143" s="1735">
        <f t="shared" si="2223"/>
        <v>4.4407840298363368</v>
      </c>
      <c r="BS143" s="1735">
        <f t="shared" si="2224"/>
        <v>4.386182615170938</v>
      </c>
      <c r="BT143" s="1735">
        <f t="shared" si="2225"/>
        <v>4.3315863426846448</v>
      </c>
      <c r="BY143" s="1157" t="s">
        <v>2701</v>
      </c>
      <c r="BZ143" s="1154">
        <v>21.846</v>
      </c>
      <c r="CA143" s="1154">
        <v>20.068000000000001</v>
      </c>
      <c r="CB143" s="1154">
        <v>21.218</v>
      </c>
      <c r="CC143" s="1154">
        <v>22.242000000000001</v>
      </c>
      <c r="CD143" s="1154">
        <v>21.391999999999999</v>
      </c>
      <c r="CE143" s="1705">
        <v>22.928999999999998</v>
      </c>
      <c r="CF143" s="1705">
        <v>22.681000000000001</v>
      </c>
      <c r="CG143" s="1705">
        <v>21.353000000000002</v>
      </c>
      <c r="CH143" s="1705">
        <v>21.14</v>
      </c>
      <c r="CI143" s="1705">
        <v>12.468999999999999</v>
      </c>
      <c r="CJ143" s="1705">
        <v>13.528</v>
      </c>
      <c r="CK143" s="1705">
        <v>22.597000000000001</v>
      </c>
      <c r="CL143" s="1705">
        <v>22.391999999999999</v>
      </c>
      <c r="CM143" s="1705">
        <v>22.189</v>
      </c>
      <c r="CN143" s="1705">
        <v>21.988</v>
      </c>
      <c r="CO143" s="1705">
        <v>21.789000000000001</v>
      </c>
      <c r="CP143" s="1705">
        <v>21.591999999999999</v>
      </c>
      <c r="CQ143" s="1705">
        <v>21.396999999999998</v>
      </c>
      <c r="CR143" s="1705">
        <v>21.204999999999998</v>
      </c>
      <c r="CS143" s="1705">
        <v>21.018999999999998</v>
      </c>
      <c r="CT143" s="1705">
        <v>20.831</v>
      </c>
      <c r="CU143" s="1705">
        <v>20.646000000000001</v>
      </c>
      <c r="CV143" s="1705">
        <v>20.462</v>
      </c>
      <c r="CW143" s="1705">
        <v>20.279</v>
      </c>
      <c r="CX143" s="1705">
        <v>20.097999999999999</v>
      </c>
      <c r="CY143" s="1705">
        <v>19.917999999999999</v>
      </c>
      <c r="CZ143" s="1705">
        <v>19.741</v>
      </c>
      <c r="DA143" s="1705">
        <v>19.565000000000001</v>
      </c>
      <c r="DB143" s="1705">
        <v>19.390999999999998</v>
      </c>
      <c r="DC143" s="1705">
        <v>19.219000000000001</v>
      </c>
      <c r="DD143" s="1705">
        <v>19.048999999999999</v>
      </c>
      <c r="DE143" s="1705">
        <v>18.88</v>
      </c>
      <c r="DF143" s="1705">
        <v>18.713000000000001</v>
      </c>
      <c r="DG143" s="1705">
        <v>18.548999999999999</v>
      </c>
      <c r="DH143" s="1705">
        <v>18.39</v>
      </c>
      <c r="DI143" s="1705">
        <v>18.260999999999999</v>
      </c>
      <c r="DJ143" s="1735">
        <f t="shared" si="2226"/>
        <v>18.061066666666648</v>
      </c>
      <c r="DK143" s="1735">
        <f t="shared" si="2227"/>
        <v>17.899226666666721</v>
      </c>
      <c r="DL143" s="1735">
        <f t="shared" si="2228"/>
        <v>17.737712888888893</v>
      </c>
      <c r="DM143" s="1735">
        <f t="shared" si="2229"/>
        <v>17.576245155555569</v>
      </c>
      <c r="DN143" s="1735">
        <f t="shared" si="2230"/>
        <v>17.414542802962956</v>
      </c>
      <c r="DO143" s="1735">
        <f t="shared" si="2231"/>
        <v>17.252343165629611</v>
      </c>
      <c r="DP143" s="1735">
        <f t="shared" si="2232"/>
        <v>17.089160819832102</v>
      </c>
      <c r="DQ143" s="1735">
        <f t="shared" si="2233"/>
        <v>16.92468265800693</v>
      </c>
      <c r="DR143" s="1735">
        <f t="shared" si="2234"/>
        <v>16.758935843462837</v>
      </c>
      <c r="DS143" s="1735">
        <f t="shared" si="2235"/>
        <v>16.592778125900736</v>
      </c>
      <c r="DT143" s="1735">
        <f t="shared" si="2236"/>
        <v>16.434494931749498</v>
      </c>
      <c r="DU143" s="1735">
        <f t="shared" si="2237"/>
        <v>16.270797695988904</v>
      </c>
      <c r="DV143" s="1735">
        <f t="shared" si="2238"/>
        <v>16.106902348251879</v>
      </c>
      <c r="DW143" s="1735">
        <f t="shared" si="2239"/>
        <v>15.942940452057712</v>
      </c>
      <c r="DX143" s="1735">
        <f t="shared" si="2240"/>
        <v>15.779056437872953</v>
      </c>
      <c r="DY143" s="1735">
        <f t="shared" si="2241"/>
        <v>15.61538517088934</v>
      </c>
      <c r="DZ143" s="1735">
        <f t="shared" si="2242"/>
        <v>15.452024584829473</v>
      </c>
      <c r="EA143" s="1735">
        <f t="shared" si="2243"/>
        <v>15.288935005115604</v>
      </c>
      <c r="EB143" s="1735">
        <f t="shared" si="2244"/>
        <v>15.125891166029703</v>
      </c>
      <c r="EC143" s="1735">
        <f t="shared" si="2245"/>
        <v>14.962480484290381</v>
      </c>
      <c r="ED143" s="1735">
        <f t="shared" si="2246"/>
        <v>14.798266450334381</v>
      </c>
      <c r="EE143" s="1735">
        <f t="shared" si="2247"/>
        <v>14.634844460462944</v>
      </c>
      <c r="EF143" s="1735">
        <f t="shared" si="2248"/>
        <v>14.471482977201106</v>
      </c>
      <c r="EG143" s="1735">
        <f t="shared" si="2249"/>
        <v>14.308135023606496</v>
      </c>
      <c r="EH143" s="1735">
        <f t="shared" si="2250"/>
        <v>14.144752674325503</v>
      </c>
      <c r="EI143" s="1735">
        <f t="shared" si="2251"/>
        <v>13.981302010112984</v>
      </c>
      <c r="EJ143" s="1735">
        <f t="shared" si="2252"/>
        <v>13.817778993256354</v>
      </c>
      <c r="EK143" s="1735">
        <f t="shared" si="2253"/>
        <v>13.654222824092869</v>
      </c>
      <c r="EL143" s="1735">
        <f t="shared" si="2254"/>
        <v>13.490703338778474</v>
      </c>
      <c r="EM143" s="1735">
        <f t="shared" si="2255"/>
        <v>13.327278514316959</v>
      </c>
      <c r="EN143" s="1735">
        <f t="shared" si="2256"/>
        <v>13.163920100090422</v>
      </c>
      <c r="EO143" s="1735">
        <f t="shared" si="2257"/>
        <v>13.000441375783225</v>
      </c>
      <c r="EP143" s="1735">
        <f t="shared" si="2258"/>
        <v>12.836948387803659</v>
      </c>
      <c r="EQ143" s="1735">
        <f t="shared" si="2259"/>
        <v>12.673455348074469</v>
      </c>
      <c r="ER143" s="1735">
        <f t="shared" si="2260"/>
        <v>12.509974610788163</v>
      </c>
    </row>
    <row r="144" spans="1:148" ht="16.05" customHeight="1">
      <c r="A144" s="1157" t="s">
        <v>2696</v>
      </c>
      <c r="B144" s="1154">
        <v>31.664000000000001</v>
      </c>
      <c r="C144" s="1154">
        <v>30.530999999999999</v>
      </c>
      <c r="D144" s="1154">
        <v>31.015999999999998</v>
      </c>
      <c r="E144" s="1154">
        <v>31.033000000000001</v>
      </c>
      <c r="F144" s="1154">
        <v>32.837000000000003</v>
      </c>
      <c r="G144" s="1705">
        <v>37.767000000000003</v>
      </c>
      <c r="H144" s="1705">
        <v>39.682000000000002</v>
      </c>
      <c r="I144" s="1705">
        <v>40.594000000000001</v>
      </c>
      <c r="J144" s="1705">
        <v>40.712000000000003</v>
      </c>
      <c r="K144" s="1705">
        <v>42.343000000000004</v>
      </c>
      <c r="L144" s="1705">
        <v>41.945</v>
      </c>
      <c r="M144" s="1705">
        <v>41.551000000000002</v>
      </c>
      <c r="N144" s="1705">
        <v>41.161999999999999</v>
      </c>
      <c r="O144" s="1705">
        <v>40.774999999999999</v>
      </c>
      <c r="P144" s="1705">
        <v>40.393000000000001</v>
      </c>
      <c r="Q144" s="1705">
        <v>40.015000000000001</v>
      </c>
      <c r="R144" s="1705">
        <v>39.64</v>
      </c>
      <c r="S144" s="1705">
        <v>39.270000000000003</v>
      </c>
      <c r="T144" s="1705">
        <v>38.902000000000001</v>
      </c>
      <c r="U144" s="1705">
        <v>38.539000000000001</v>
      </c>
      <c r="V144" s="1705">
        <v>38.179000000000002</v>
      </c>
      <c r="W144" s="1705">
        <v>37.823</v>
      </c>
      <c r="X144" s="1705">
        <v>37.47</v>
      </c>
      <c r="Y144" s="1705">
        <v>37.121000000000002</v>
      </c>
      <c r="Z144" s="1705">
        <v>36.774999999999999</v>
      </c>
      <c r="AA144" s="1705">
        <v>36.433</v>
      </c>
      <c r="AB144" s="1705">
        <v>36.094999999999999</v>
      </c>
      <c r="AC144" s="1705">
        <v>35.759</v>
      </c>
      <c r="AD144" s="1705">
        <v>35.427</v>
      </c>
      <c r="AE144" s="1705">
        <v>35.097999999999999</v>
      </c>
      <c r="AF144" s="1705">
        <v>34.773000000000003</v>
      </c>
      <c r="AG144" s="1705">
        <v>34.451000000000001</v>
      </c>
      <c r="AH144" s="1705">
        <v>34.131999999999998</v>
      </c>
      <c r="AI144" s="1705">
        <v>33.816000000000003</v>
      </c>
      <c r="AJ144" s="1705">
        <v>33.503999999999998</v>
      </c>
      <c r="AK144" s="1705">
        <v>33.194000000000003</v>
      </c>
      <c r="AL144" s="1735">
        <f t="shared" si="2191"/>
        <v>32.852599999999939</v>
      </c>
      <c r="AM144" s="1735">
        <f t="shared" si="2192"/>
        <v>32.535706666666556</v>
      </c>
      <c r="AN144" s="1735">
        <f t="shared" si="2193"/>
        <v>32.218615999999997</v>
      </c>
      <c r="AO144" s="1735">
        <f t="shared" si="2194"/>
        <v>31.901041955555456</v>
      </c>
      <c r="AP144" s="1735">
        <f t="shared" si="2195"/>
        <v>31.582597226666621</v>
      </c>
      <c r="AQ144" s="1735">
        <f t="shared" si="2196"/>
        <v>31.263238475851836</v>
      </c>
      <c r="AR144" s="1735">
        <f t="shared" si="2197"/>
        <v>30.942963076266551</v>
      </c>
      <c r="AS144" s="1735">
        <f t="shared" si="2198"/>
        <v>30.622028285123861</v>
      </c>
      <c r="AT144" s="1735">
        <f t="shared" si="2199"/>
        <v>30.301055372439578</v>
      </c>
      <c r="AU144" s="1735">
        <f t="shared" si="2200"/>
        <v>29.981424742340096</v>
      </c>
      <c r="AV144" s="1735">
        <f t="shared" si="2201"/>
        <v>29.664804835371456</v>
      </c>
      <c r="AW144" s="1735">
        <f t="shared" si="2202"/>
        <v>29.344668649459209</v>
      </c>
      <c r="AX144" s="1735">
        <f t="shared" si="2203"/>
        <v>29.024492777935166</v>
      </c>
      <c r="AY144" s="1735">
        <f t="shared" si="2204"/>
        <v>28.70442491450433</v>
      </c>
      <c r="AZ144" s="1735">
        <f t="shared" si="2205"/>
        <v>28.384585041986838</v>
      </c>
      <c r="BA144" s="1735">
        <f t="shared" si="2206"/>
        <v>28.064998428828858</v>
      </c>
      <c r="BB144" s="1735">
        <f t="shared" si="2207"/>
        <v>27.74561564916894</v>
      </c>
      <c r="BC144" s="1735">
        <f t="shared" si="2208"/>
        <v>27.426288987557086</v>
      </c>
      <c r="BD144" s="1735">
        <f t="shared" si="2209"/>
        <v>27.106805545469115</v>
      </c>
      <c r="BE144" s="1735">
        <f t="shared" si="2210"/>
        <v>26.786985236334544</v>
      </c>
      <c r="BF144" s="1735">
        <f t="shared" si="2211"/>
        <v>26.466951957317633</v>
      </c>
      <c r="BG144" s="1735">
        <f t="shared" si="2212"/>
        <v>26.147436025236061</v>
      </c>
      <c r="BH144" s="1735">
        <f t="shared" si="2213"/>
        <v>25.827934262615486</v>
      </c>
      <c r="BI144" s="1735">
        <f t="shared" si="2214"/>
        <v>25.508400404155168</v>
      </c>
      <c r="BJ144" s="1735">
        <f t="shared" si="2215"/>
        <v>25.188805473083789</v>
      </c>
      <c r="BK144" s="1735">
        <f t="shared" si="2216"/>
        <v>24.869150237602412</v>
      </c>
      <c r="BL144" s="1735">
        <f t="shared" si="2217"/>
        <v>24.549461782346725</v>
      </c>
      <c r="BM144" s="1735">
        <f t="shared" si="2218"/>
        <v>24.229785749827784</v>
      </c>
      <c r="BN144" s="1735">
        <f t="shared" si="2219"/>
        <v>23.910162452326176</v>
      </c>
      <c r="BO144" s="1735">
        <f t="shared" si="2220"/>
        <v>23.590594467115807</v>
      </c>
      <c r="BP144" s="1735">
        <f t="shared" si="2221"/>
        <v>23.271023411594911</v>
      </c>
      <c r="BQ144" s="1735">
        <f t="shared" si="2222"/>
        <v>22.951374444075896</v>
      </c>
      <c r="BR144" s="1735">
        <f t="shared" si="2223"/>
        <v>22.631723544042188</v>
      </c>
      <c r="BS144" s="1735">
        <f t="shared" si="2224"/>
        <v>22.312082586040333</v>
      </c>
      <c r="BT144" s="1735">
        <f t="shared" si="2225"/>
        <v>21.992456930486355</v>
      </c>
      <c r="BY144" s="1157" t="s">
        <v>2696</v>
      </c>
      <c r="BZ144" s="1154">
        <v>109.934</v>
      </c>
      <c r="CA144" s="1154">
        <v>118.206</v>
      </c>
      <c r="CB144" s="1154">
        <v>114.533</v>
      </c>
      <c r="CC144" s="1154">
        <v>113.95399999999999</v>
      </c>
      <c r="CD144" s="1154">
        <v>107.899</v>
      </c>
      <c r="CE144" s="1705">
        <v>109.91</v>
      </c>
      <c r="CF144" s="1705">
        <v>122.917</v>
      </c>
      <c r="CG144" s="1705">
        <v>112.721</v>
      </c>
      <c r="CH144" s="1705">
        <v>113.04900000000001</v>
      </c>
      <c r="CI144" s="1705">
        <v>117.57899999999999</v>
      </c>
      <c r="CJ144" s="1705">
        <v>116.474</v>
      </c>
      <c r="CK144" s="1705">
        <v>115.38</v>
      </c>
      <c r="CL144" s="1705">
        <v>114.297</v>
      </c>
      <c r="CM144" s="1705">
        <v>113.22499999999999</v>
      </c>
      <c r="CN144" s="1705">
        <v>112.164</v>
      </c>
      <c r="CO144" s="1705">
        <v>111.113</v>
      </c>
      <c r="CP144" s="1705">
        <v>110.07299999999999</v>
      </c>
      <c r="CQ144" s="1705">
        <v>109.044</v>
      </c>
      <c r="CR144" s="1705">
        <v>108.024</v>
      </c>
      <c r="CS144" s="1705">
        <v>107.015</v>
      </c>
      <c r="CT144" s="1705">
        <v>106.01600000000001</v>
      </c>
      <c r="CU144" s="1705">
        <v>105.027</v>
      </c>
      <c r="CV144" s="1705">
        <v>104.047</v>
      </c>
      <c r="CW144" s="1705">
        <v>103.078</v>
      </c>
      <c r="CX144" s="1705">
        <v>102.11799999999999</v>
      </c>
      <c r="CY144" s="1705">
        <v>101.16800000000001</v>
      </c>
      <c r="CZ144" s="1705">
        <v>100.227</v>
      </c>
      <c r="DA144" s="1705">
        <v>99.296000000000006</v>
      </c>
      <c r="DB144" s="1705">
        <v>98.373999999999995</v>
      </c>
      <c r="DC144" s="1705">
        <v>97.460999999999999</v>
      </c>
      <c r="DD144" s="1705">
        <v>96.558000000000007</v>
      </c>
      <c r="DE144" s="1705">
        <v>95.662999999999997</v>
      </c>
      <c r="DF144" s="1705">
        <v>94.777000000000001</v>
      </c>
      <c r="DG144" s="1705">
        <v>93.900999999999996</v>
      </c>
      <c r="DH144" s="1705">
        <v>93.033000000000001</v>
      </c>
      <c r="DI144" s="1705">
        <v>92.173000000000002</v>
      </c>
      <c r="DJ144" s="1735">
        <f t="shared" si="2226"/>
        <v>91.225000000000136</v>
      </c>
      <c r="DK144" s="1735">
        <f t="shared" si="2227"/>
        <v>90.344666666666853</v>
      </c>
      <c r="DL144" s="1735">
        <f t="shared" si="2228"/>
        <v>89.464066666666668</v>
      </c>
      <c r="DM144" s="1735">
        <f t="shared" si="2229"/>
        <v>88.582115555555674</v>
      </c>
      <c r="DN144" s="1735">
        <f t="shared" si="2230"/>
        <v>87.697912888888823</v>
      </c>
      <c r="DO144" s="1735">
        <f t="shared" si="2231"/>
        <v>86.811154785185181</v>
      </c>
      <c r="DP144" s="1735">
        <f t="shared" si="2232"/>
        <v>85.921699247407332</v>
      </c>
      <c r="DQ144" s="1735">
        <f t="shared" si="2233"/>
        <v>85.030317842172963</v>
      </c>
      <c r="DR144" s="1735">
        <f t="shared" si="2234"/>
        <v>84.139137258350729</v>
      </c>
      <c r="DS144" s="1735">
        <f t="shared" si="2235"/>
        <v>83.251396584854774</v>
      </c>
      <c r="DT144" s="1735">
        <f t="shared" si="2236"/>
        <v>82.372150491403545</v>
      </c>
      <c r="DU144" s="1735">
        <f t="shared" si="2237"/>
        <v>81.48317952158186</v>
      </c>
      <c r="DV144" s="1735">
        <f t="shared" si="2238"/>
        <v>80.594054575515656</v>
      </c>
      <c r="DW144" s="1735">
        <f t="shared" si="2239"/>
        <v>79.705218794028497</v>
      </c>
      <c r="DX144" s="1735">
        <f t="shared" si="2240"/>
        <v>78.816995876393548</v>
      </c>
      <c r="DY144" s="1735">
        <f t="shared" si="2241"/>
        <v>77.929489531362151</v>
      </c>
      <c r="DZ144" s="1735">
        <f t="shared" si="2242"/>
        <v>77.042572954830121</v>
      </c>
      <c r="EA144" s="1735">
        <f t="shared" si="2243"/>
        <v>76.155812621199175</v>
      </c>
      <c r="EB144" s="1735">
        <f t="shared" si="2244"/>
        <v>75.268588198892076</v>
      </c>
      <c r="EC144" s="1735">
        <f t="shared" si="2245"/>
        <v>74.380459533374506</v>
      </c>
      <c r="ED144" s="1735">
        <f t="shared" si="2246"/>
        <v>73.491718492681457</v>
      </c>
      <c r="EE144" s="1735">
        <f t="shared" si="2247"/>
        <v>72.604411214222864</v>
      </c>
      <c r="EF144" s="1735">
        <f t="shared" si="2248"/>
        <v>71.717150899009994</v>
      </c>
      <c r="EG144" s="1735">
        <f t="shared" si="2249"/>
        <v>70.829804359251511</v>
      </c>
      <c r="EH144" s="1735">
        <f t="shared" si="2250"/>
        <v>69.942289906960013</v>
      </c>
      <c r="EI144" s="1735">
        <f t="shared" si="2251"/>
        <v>69.054604524701062</v>
      </c>
      <c r="EJ144" s="1735">
        <f t="shared" si="2252"/>
        <v>68.166823695492667</v>
      </c>
      <c r="EK144" s="1735">
        <f t="shared" si="2253"/>
        <v>67.279078447969596</v>
      </c>
      <c r="EL144" s="1735">
        <f t="shared" si="2254"/>
        <v>66.391482296424556</v>
      </c>
      <c r="EM144" s="1735">
        <f t="shared" si="2255"/>
        <v>65.504036783195261</v>
      </c>
      <c r="EN144" s="1735">
        <f t="shared" si="2256"/>
        <v>64.616585814034124</v>
      </c>
      <c r="EO144" s="1735">
        <f t="shared" si="2257"/>
        <v>63.728918363035746</v>
      </c>
      <c r="EP144" s="1735">
        <f t="shared" si="2258"/>
        <v>62.84124416929194</v>
      </c>
      <c r="EQ144" s="1735">
        <f t="shared" si="2259"/>
        <v>61.953597070739761</v>
      </c>
      <c r="ER144" s="1735">
        <f t="shared" si="2260"/>
        <v>61.06599250414547</v>
      </c>
    </row>
    <row r="145" spans="1:148" ht="16.05" customHeight="1">
      <c r="A145" s="1158" t="s">
        <v>2700</v>
      </c>
      <c r="B145" s="1153">
        <v>32.655999999999999</v>
      </c>
      <c r="C145" s="1153">
        <v>33.012</v>
      </c>
      <c r="D145" s="1153">
        <v>33.625999999999998</v>
      </c>
      <c r="E145" s="1153">
        <v>33.322000000000003</v>
      </c>
      <c r="F145" s="1153">
        <v>36.046999999999997</v>
      </c>
      <c r="G145" s="1705">
        <v>35.704000000000001</v>
      </c>
      <c r="H145" s="1705">
        <v>37.212000000000003</v>
      </c>
      <c r="I145" s="1705">
        <v>39.442</v>
      </c>
      <c r="J145" s="1705">
        <v>41.801000000000002</v>
      </c>
      <c r="K145" s="1705">
        <v>47.517000000000003</v>
      </c>
      <c r="L145" s="1705">
        <v>49.430999999999997</v>
      </c>
      <c r="M145" s="1705">
        <v>51.688000000000002</v>
      </c>
      <c r="N145" s="1705">
        <v>51.308999999999997</v>
      </c>
      <c r="O145" s="1705">
        <v>53.814</v>
      </c>
      <c r="P145" s="1705">
        <v>53.442999999999998</v>
      </c>
      <c r="Q145" s="1705">
        <v>53.075000000000003</v>
      </c>
      <c r="R145" s="1705">
        <v>52.710999999999999</v>
      </c>
      <c r="S145" s="1705">
        <v>52.350999999999999</v>
      </c>
      <c r="T145" s="1705">
        <v>51.994</v>
      </c>
      <c r="U145" s="1705">
        <v>51.640999999999998</v>
      </c>
      <c r="V145" s="1705">
        <v>51.290999999999997</v>
      </c>
      <c r="W145" s="1705">
        <v>50.945</v>
      </c>
      <c r="X145" s="1705">
        <v>50.601999999999997</v>
      </c>
      <c r="Y145" s="1705">
        <v>50.262999999999998</v>
      </c>
      <c r="Z145" s="1705">
        <v>49.927</v>
      </c>
      <c r="AA145" s="1705">
        <v>49.594999999999999</v>
      </c>
      <c r="AB145" s="1705">
        <v>49.265999999999998</v>
      </c>
      <c r="AC145" s="1705">
        <v>48.94</v>
      </c>
      <c r="AD145" s="1705">
        <v>48.616999999999997</v>
      </c>
      <c r="AE145" s="1705">
        <v>48.298000000000002</v>
      </c>
      <c r="AF145" s="1705">
        <v>47.981999999999999</v>
      </c>
      <c r="AG145" s="1705">
        <v>47.668999999999997</v>
      </c>
      <c r="AH145" s="1705">
        <v>47.359000000000002</v>
      </c>
      <c r="AI145" s="1705">
        <v>47.052</v>
      </c>
      <c r="AJ145" s="1705">
        <v>46.747999999999998</v>
      </c>
      <c r="AK145" s="1705">
        <v>46.448</v>
      </c>
      <c r="AL145" s="1734">
        <f t="shared" si="2191"/>
        <v>46.115866666666648</v>
      </c>
      <c r="AM145" s="1734">
        <f t="shared" si="2192"/>
        <v>45.807879999999955</v>
      </c>
      <c r="AN145" s="1734">
        <f t="shared" si="2193"/>
        <v>45.499774222222072</v>
      </c>
      <c r="AO145" s="1734">
        <f t="shared" si="2194"/>
        <v>45.191100799999845</v>
      </c>
      <c r="AP145" s="1734">
        <f t="shared" si="2195"/>
        <v>44.881706394073944</v>
      </c>
      <c r="AQ145" s="1734">
        <f t="shared" si="2196"/>
        <v>44.571414172444406</v>
      </c>
      <c r="AR145" s="1734">
        <f t="shared" si="2197"/>
        <v>44.260224635891177</v>
      </c>
      <c r="AS145" s="1734">
        <f t="shared" si="2198"/>
        <v>43.948398339887262</v>
      </c>
      <c r="AT145" s="1734">
        <f t="shared" si="2199"/>
        <v>43.636559883089035</v>
      </c>
      <c r="AU145" s="1734">
        <f t="shared" si="2200"/>
        <v>43.325826154245533</v>
      </c>
      <c r="AV145" s="1734">
        <f t="shared" si="2201"/>
        <v>43.018228274992111</v>
      </c>
      <c r="AW145" s="1734">
        <f t="shared" si="2202"/>
        <v>42.707167278198654</v>
      </c>
      <c r="AX145" s="1734">
        <f t="shared" si="2203"/>
        <v>42.396061331021883</v>
      </c>
      <c r="AY145" s="1734">
        <f t="shared" si="2204"/>
        <v>42.085065645686882</v>
      </c>
      <c r="AZ145" s="1734">
        <f t="shared" si="2205"/>
        <v>41.774272966371996</v>
      </c>
      <c r="BA145" s="1734">
        <f t="shared" si="2206"/>
        <v>41.463727050705074</v>
      </c>
      <c r="BB145" s="1734">
        <f t="shared" si="2207"/>
        <v>41.153380404850395</v>
      </c>
      <c r="BC145" s="1734">
        <f t="shared" si="2208"/>
        <v>40.843090365688909</v>
      </c>
      <c r="BD145" s="1734">
        <f t="shared" si="2209"/>
        <v>40.532653580664487</v>
      </c>
      <c r="BE145" s="1734">
        <f t="shared" si="2210"/>
        <v>40.22190569143072</v>
      </c>
      <c r="BF145" s="1734">
        <f t="shared" si="2211"/>
        <v>39.910923405640006</v>
      </c>
      <c r="BG145" s="1734">
        <f t="shared" si="2212"/>
        <v>39.600450135253141</v>
      </c>
      <c r="BH145" s="1734">
        <f t="shared" si="2213"/>
        <v>39.289991615523491</v>
      </c>
      <c r="BI145" s="1734">
        <f t="shared" si="2214"/>
        <v>38.979502578184565</v>
      </c>
      <c r="BJ145" s="1734">
        <f t="shared" si="2215"/>
        <v>38.668957057520402</v>
      </c>
      <c r="BK145" s="1734">
        <f t="shared" si="2216"/>
        <v>38.358352818606932</v>
      </c>
      <c r="BL145" s="1734">
        <f t="shared" si="2217"/>
        <v>38.04771570054038</v>
      </c>
      <c r="BM145" s="1734">
        <f t="shared" si="2218"/>
        <v>37.737089578492373</v>
      </c>
      <c r="BN145" s="1734">
        <f t="shared" si="2219"/>
        <v>37.426513310802875</v>
      </c>
      <c r="BO145" s="1734">
        <f t="shared" si="2220"/>
        <v>37.115990112510758</v>
      </c>
      <c r="BP145" s="1734">
        <f t="shared" si="2221"/>
        <v>36.805467549096875</v>
      </c>
      <c r="BQ145" s="1734">
        <f t="shared" si="2222"/>
        <v>36.494868389368094</v>
      </c>
      <c r="BR145" s="1734">
        <f t="shared" si="2223"/>
        <v>36.184267084080602</v>
      </c>
      <c r="BS145" s="1734">
        <f t="shared" si="2224"/>
        <v>35.87367510114268</v>
      </c>
      <c r="BT145" s="1734">
        <f t="shared" si="2225"/>
        <v>35.563097550501993</v>
      </c>
      <c r="BY145" s="1158" t="s">
        <v>2700</v>
      </c>
      <c r="BZ145" s="1153">
        <v>182.083</v>
      </c>
      <c r="CA145" s="1153">
        <v>199.93299999999999</v>
      </c>
      <c r="CB145" s="1153">
        <v>217.23</v>
      </c>
      <c r="CC145" s="1153">
        <v>231.64</v>
      </c>
      <c r="CD145" s="1153">
        <v>249.72300000000001</v>
      </c>
      <c r="CE145" s="1705">
        <v>253.06299999999999</v>
      </c>
      <c r="CF145" s="1705">
        <v>287.57900000000001</v>
      </c>
      <c r="CG145" s="1705">
        <v>306.82799999999997</v>
      </c>
      <c r="CH145" s="1705">
        <v>304.96499999999997</v>
      </c>
      <c r="CI145" s="1705">
        <v>304.60199999999998</v>
      </c>
      <c r="CJ145" s="1705">
        <v>302.60300000000001</v>
      </c>
      <c r="CK145" s="1705">
        <v>300.78199999999998</v>
      </c>
      <c r="CL145" s="1705">
        <v>297.834</v>
      </c>
      <c r="CM145" s="1705">
        <v>292.38799999999998</v>
      </c>
      <c r="CN145" s="1705">
        <v>284.15899999999999</v>
      </c>
      <c r="CO145" s="1705">
        <v>273.90300000000002</v>
      </c>
      <c r="CP145" s="1705">
        <v>261.09899999999999</v>
      </c>
      <c r="CQ145" s="1705">
        <v>245.37200000000001</v>
      </c>
      <c r="CR145" s="1705">
        <v>226.785</v>
      </c>
      <c r="CS145" s="1705">
        <v>206.19499999999999</v>
      </c>
      <c r="CT145" s="1705">
        <v>185.46100000000001</v>
      </c>
      <c r="CU145" s="1705">
        <v>167.10400000000001</v>
      </c>
      <c r="CV145" s="1705">
        <v>153.267</v>
      </c>
      <c r="CW145" s="1705">
        <v>144.553</v>
      </c>
      <c r="CX145" s="1705">
        <v>139.85900000000001</v>
      </c>
      <c r="CY145" s="1705">
        <v>137.398</v>
      </c>
      <c r="CZ145" s="1705">
        <v>135.815</v>
      </c>
      <c r="DA145" s="1705">
        <v>134.47999999999999</v>
      </c>
      <c r="DB145" s="1705">
        <v>133.202</v>
      </c>
      <c r="DC145" s="1705">
        <v>131.94300000000001</v>
      </c>
      <c r="DD145" s="1705">
        <v>130.697</v>
      </c>
      <c r="DE145" s="1705">
        <v>129.46299999999999</v>
      </c>
      <c r="DF145" s="1705">
        <v>128.24100000000001</v>
      </c>
      <c r="DG145" s="1705">
        <v>127.032</v>
      </c>
      <c r="DH145" s="1705">
        <v>125.834</v>
      </c>
      <c r="DI145" s="1705">
        <v>124.649</v>
      </c>
      <c r="DJ145" s="1734">
        <f t="shared" si="2226"/>
        <v>123.32873333333328</v>
      </c>
      <c r="DK145" s="1734">
        <f t="shared" si="2227"/>
        <v>122.12049333333289</v>
      </c>
      <c r="DL145" s="1734">
        <f t="shared" si="2228"/>
        <v>120.90537511111097</v>
      </c>
      <c r="DM145" s="1734">
        <f t="shared" si="2229"/>
        <v>119.68737671111103</v>
      </c>
      <c r="DN145" s="1734">
        <f t="shared" si="2230"/>
        <v>118.46622061037033</v>
      </c>
      <c r="DO145" s="1734">
        <f t="shared" si="2231"/>
        <v>117.24137695525906</v>
      </c>
      <c r="DP145" s="1734">
        <f t="shared" si="2232"/>
        <v>116.01291446407913</v>
      </c>
      <c r="DQ145" s="1734">
        <f t="shared" si="2233"/>
        <v>114.78197517940953</v>
      </c>
      <c r="DR145" s="1734">
        <f t="shared" si="2234"/>
        <v>113.5514658832667</v>
      </c>
      <c r="DS145" s="1734">
        <f t="shared" si="2235"/>
        <v>112.32595452337273</v>
      </c>
      <c r="DT145" s="1734">
        <f t="shared" si="2236"/>
        <v>111.11307422730397</v>
      </c>
      <c r="DU145" s="1734">
        <f t="shared" si="2237"/>
        <v>109.88450706680487</v>
      </c>
      <c r="DV145" s="1734">
        <f t="shared" si="2238"/>
        <v>108.65669298250759</v>
      </c>
      <c r="DW145" s="1734">
        <f t="shared" si="2239"/>
        <v>107.42945415633403</v>
      </c>
      <c r="DX145" s="1734">
        <f t="shared" si="2240"/>
        <v>106.20309903493171</v>
      </c>
      <c r="DY145" s="1734">
        <f t="shared" si="2241"/>
        <v>104.97775507508914</v>
      </c>
      <c r="DZ145" s="1734">
        <f t="shared" si="2242"/>
        <v>103.75318999497631</v>
      </c>
      <c r="EA145" s="1734">
        <f t="shared" si="2243"/>
        <v>102.52878367718131</v>
      </c>
      <c r="EB145" s="1734">
        <f t="shared" si="2244"/>
        <v>101.30367932096351</v>
      </c>
      <c r="EC145" s="1734">
        <f t="shared" si="2245"/>
        <v>100.07727684343536</v>
      </c>
      <c r="ED145" s="1734">
        <f t="shared" si="2246"/>
        <v>98.850029449743943</v>
      </c>
      <c r="EE145" s="1734">
        <f t="shared" si="2247"/>
        <v>97.625026864954179</v>
      </c>
      <c r="EF145" s="1734">
        <f t="shared" si="2248"/>
        <v>96.399941655286057</v>
      </c>
      <c r="EG145" s="1734">
        <f t="shared" si="2249"/>
        <v>95.174703952728123</v>
      </c>
      <c r="EH145" s="1734">
        <f t="shared" si="2250"/>
        <v>93.949224237315775</v>
      </c>
      <c r="EI145" s="1734">
        <f t="shared" si="2251"/>
        <v>92.723507950271141</v>
      </c>
      <c r="EJ145" s="1734">
        <f t="shared" si="2252"/>
        <v>91.497671745624757</v>
      </c>
      <c r="EK145" s="1734">
        <f t="shared" si="2253"/>
        <v>90.271900179411659</v>
      </c>
      <c r="EL145" s="1734">
        <f t="shared" si="2254"/>
        <v>89.046346185257789</v>
      </c>
      <c r="EM145" s="1734">
        <f t="shared" si="2255"/>
        <v>87.821001664968207</v>
      </c>
      <c r="EN145" s="1734">
        <f t="shared" si="2256"/>
        <v>86.595634218270334</v>
      </c>
      <c r="EO145" s="1734">
        <f t="shared" si="2257"/>
        <v>85.369938833139258</v>
      </c>
      <c r="EP145" s="1734">
        <f t="shared" si="2258"/>
        <v>84.144257620110238</v>
      </c>
      <c r="EQ145" s="1734">
        <f t="shared" si="2259"/>
        <v>82.918620401412682</v>
      </c>
      <c r="ER145" s="1734">
        <f t="shared" si="2260"/>
        <v>81.693043843565192</v>
      </c>
    </row>
    <row r="146" spans="1:148" ht="16.05" customHeight="1">
      <c r="A146" s="1158" t="s">
        <v>2699</v>
      </c>
      <c r="B146" s="1153">
        <v>12.61</v>
      </c>
      <c r="C146" s="1153">
        <v>12.875</v>
      </c>
      <c r="D146" s="1153">
        <v>13.034000000000001</v>
      </c>
      <c r="E146" s="1153">
        <v>14.231999999999999</v>
      </c>
      <c r="F146" s="1153">
        <v>14.896000000000001</v>
      </c>
      <c r="G146" s="1705">
        <v>15.071</v>
      </c>
      <c r="H146" s="1705">
        <v>15.164</v>
      </c>
      <c r="I146" s="1705">
        <v>15.433999999999999</v>
      </c>
      <c r="J146" s="1705">
        <v>15.896000000000001</v>
      </c>
      <c r="K146" s="1705">
        <v>16.79</v>
      </c>
      <c r="L146" s="1705">
        <v>16.638999999999999</v>
      </c>
      <c r="M146" s="1705">
        <v>16.489000000000001</v>
      </c>
      <c r="N146" s="1705">
        <v>16.341000000000001</v>
      </c>
      <c r="O146" s="1705">
        <v>16.193999999999999</v>
      </c>
      <c r="P146" s="1705">
        <v>16.048999999999999</v>
      </c>
      <c r="Q146" s="1705">
        <v>15.904999999999999</v>
      </c>
      <c r="R146" s="1705">
        <v>15.763</v>
      </c>
      <c r="S146" s="1705">
        <v>15.622</v>
      </c>
      <c r="T146" s="1705">
        <v>15.481999999999999</v>
      </c>
      <c r="U146" s="1705">
        <v>15.343999999999999</v>
      </c>
      <c r="V146" s="1705">
        <v>15.207000000000001</v>
      </c>
      <c r="W146" s="1705">
        <v>15.071999999999999</v>
      </c>
      <c r="X146" s="1705">
        <v>14.938000000000001</v>
      </c>
      <c r="Y146" s="1705">
        <v>14.805</v>
      </c>
      <c r="Z146" s="1705">
        <v>14.673999999999999</v>
      </c>
      <c r="AA146" s="1705">
        <v>14.544</v>
      </c>
      <c r="AB146" s="1705">
        <v>14.414999999999999</v>
      </c>
      <c r="AC146" s="1705">
        <v>14.287000000000001</v>
      </c>
      <c r="AD146" s="1705">
        <v>14.161</v>
      </c>
      <c r="AE146" s="1705">
        <v>14.036</v>
      </c>
      <c r="AF146" s="1705">
        <v>13.912000000000001</v>
      </c>
      <c r="AG146" s="1705">
        <v>13.79</v>
      </c>
      <c r="AH146" s="1705">
        <v>13.669</v>
      </c>
      <c r="AI146" s="1705">
        <v>13.548</v>
      </c>
      <c r="AJ146" s="1705">
        <v>13.43</v>
      </c>
      <c r="AK146" s="1705">
        <v>13.311999999999999</v>
      </c>
      <c r="AL146" s="1734">
        <f t="shared" si="2191"/>
        <v>13.182199999999995</v>
      </c>
      <c r="AM146" s="1734">
        <f t="shared" si="2192"/>
        <v>13.061746666666664</v>
      </c>
      <c r="AN146" s="1734">
        <f t="shared" si="2193"/>
        <v>12.941165333333316</v>
      </c>
      <c r="AO146" s="1734">
        <f t="shared" si="2194"/>
        <v>12.820435022222199</v>
      </c>
      <c r="AP146" s="1734">
        <f t="shared" si="2195"/>
        <v>12.699401564444429</v>
      </c>
      <c r="AQ146" s="1734">
        <f t="shared" si="2196"/>
        <v>12.577925722074042</v>
      </c>
      <c r="AR146" s="1734">
        <f t="shared" si="2197"/>
        <v>12.456166105125902</v>
      </c>
      <c r="AS146" s="1734">
        <f t="shared" si="2198"/>
        <v>12.334240926593566</v>
      </c>
      <c r="AT146" s="1734">
        <f t="shared" si="2199"/>
        <v>12.21213460297318</v>
      </c>
      <c r="AU146" s="1734">
        <f t="shared" si="2200"/>
        <v>12.090636354798477</v>
      </c>
      <c r="AV146" s="1734">
        <f t="shared" si="2201"/>
        <v>11.97026316715565</v>
      </c>
      <c r="AW146" s="1734">
        <f t="shared" si="2202"/>
        <v>11.848551614135772</v>
      </c>
      <c r="AX146" s="1734">
        <f t="shared" si="2203"/>
        <v>11.726830339875391</v>
      </c>
      <c r="AY146" s="1734">
        <f t="shared" si="2204"/>
        <v>11.60514520385729</v>
      </c>
      <c r="AZ146" s="1734">
        <f t="shared" si="2205"/>
        <v>11.483546930032929</v>
      </c>
      <c r="BA146" s="1734">
        <f t="shared" si="2206"/>
        <v>11.362053079162365</v>
      </c>
      <c r="BB146" s="1734">
        <f t="shared" si="2207"/>
        <v>11.240625105605545</v>
      </c>
      <c r="BC146" s="1734">
        <f t="shared" si="2208"/>
        <v>11.119214887634001</v>
      </c>
      <c r="BD146" s="1734">
        <f t="shared" si="2209"/>
        <v>10.997763268166494</v>
      </c>
      <c r="BE146" s="1734">
        <f t="shared" si="2210"/>
        <v>10.876171050543917</v>
      </c>
      <c r="BF146" s="1734">
        <f t="shared" si="2211"/>
        <v>10.75450050201286</v>
      </c>
      <c r="BG146" s="1734">
        <f t="shared" si="2212"/>
        <v>10.633026570981542</v>
      </c>
      <c r="BH146" s="1734">
        <f t="shared" si="2213"/>
        <v>10.511557497741876</v>
      </c>
      <c r="BI146" s="1734">
        <f t="shared" si="2214"/>
        <v>10.390076791613922</v>
      </c>
      <c r="BJ146" s="1734">
        <f t="shared" si="2215"/>
        <v>10.268572622905509</v>
      </c>
      <c r="BK146" s="1734">
        <f t="shared" si="2216"/>
        <v>10.147045141176818</v>
      </c>
      <c r="BL146" s="1734">
        <f t="shared" si="2217"/>
        <v>10.025506593666279</v>
      </c>
      <c r="BM146" s="1734">
        <f t="shared" si="2218"/>
        <v>9.903972363402147</v>
      </c>
      <c r="BN146" s="1734">
        <f t="shared" si="2219"/>
        <v>9.7824562837024871</v>
      </c>
      <c r="BO146" s="1734">
        <f t="shared" si="2220"/>
        <v>9.6609628418804903</v>
      </c>
      <c r="BP146" s="1734">
        <f t="shared" si="2221"/>
        <v>9.539467897594534</v>
      </c>
      <c r="BQ146" s="1734">
        <f t="shared" si="2222"/>
        <v>9.4179433765635281</v>
      </c>
      <c r="BR146" s="1734">
        <f t="shared" si="2223"/>
        <v>9.2964181724729826</v>
      </c>
      <c r="BS146" s="1734">
        <f t="shared" si="2224"/>
        <v>9.1748966801768574</v>
      </c>
      <c r="BT146" s="1734">
        <f t="shared" si="2225"/>
        <v>9.053381024346038</v>
      </c>
      <c r="BY146" s="1158" t="s">
        <v>2699</v>
      </c>
      <c r="BZ146" s="1153">
        <v>50.908000000000001</v>
      </c>
      <c r="CA146" s="1153">
        <v>56.247</v>
      </c>
      <c r="CB146" s="1153">
        <v>63.621000000000002</v>
      </c>
      <c r="CC146" s="1153">
        <v>68.488</v>
      </c>
      <c r="CD146" s="1153">
        <v>74.659000000000006</v>
      </c>
      <c r="CE146" s="1705">
        <v>68.832999999999998</v>
      </c>
      <c r="CF146" s="1705">
        <v>64.653999999999996</v>
      </c>
      <c r="CG146" s="1705">
        <v>75.977000000000004</v>
      </c>
      <c r="CH146" s="1705">
        <v>78.251000000000005</v>
      </c>
      <c r="CI146" s="1705">
        <v>82.653999999999996</v>
      </c>
      <c r="CJ146" s="1705">
        <v>81.91</v>
      </c>
      <c r="CK146" s="1705">
        <v>81.171999999999997</v>
      </c>
      <c r="CL146" s="1705">
        <v>80.442999999999998</v>
      </c>
      <c r="CM146" s="1705">
        <v>79.72</v>
      </c>
      <c r="CN146" s="1705">
        <v>79.004999999999995</v>
      </c>
      <c r="CO146" s="1705">
        <v>78.296999999999997</v>
      </c>
      <c r="CP146" s="1705">
        <v>77.596000000000004</v>
      </c>
      <c r="CQ146" s="1705">
        <v>76.902000000000001</v>
      </c>
      <c r="CR146" s="1705">
        <v>76.213999999999999</v>
      </c>
      <c r="CS146" s="1705">
        <v>75.534000000000006</v>
      </c>
      <c r="CT146" s="1705">
        <v>74.861000000000004</v>
      </c>
      <c r="CU146" s="1705">
        <v>74.194000000000003</v>
      </c>
      <c r="CV146" s="1705">
        <v>73.534000000000006</v>
      </c>
      <c r="CW146" s="1705">
        <v>72.881</v>
      </c>
      <c r="CX146" s="1705">
        <v>72.233999999999995</v>
      </c>
      <c r="CY146" s="1705">
        <v>71.593000000000004</v>
      </c>
      <c r="CZ146" s="1705">
        <v>70.959000000000003</v>
      </c>
      <c r="DA146" s="1705">
        <v>70.331000000000003</v>
      </c>
      <c r="DB146" s="1705">
        <v>69.709999999999994</v>
      </c>
      <c r="DC146" s="1705">
        <v>69.094999999999999</v>
      </c>
      <c r="DD146" s="1705">
        <v>68.486000000000004</v>
      </c>
      <c r="DE146" s="1705">
        <v>67.882999999999996</v>
      </c>
      <c r="DF146" s="1705">
        <v>67.286000000000001</v>
      </c>
      <c r="DG146" s="1705">
        <v>66.694999999999993</v>
      </c>
      <c r="DH146" s="1705">
        <v>66.11</v>
      </c>
      <c r="DI146" s="1705">
        <v>65.531000000000006</v>
      </c>
      <c r="DJ146" s="1734">
        <f t="shared" si="2226"/>
        <v>64.891799999999876</v>
      </c>
      <c r="DK146" s="1734">
        <f t="shared" si="2227"/>
        <v>64.298520000000053</v>
      </c>
      <c r="DL146" s="1734">
        <f t="shared" si="2228"/>
        <v>63.704941333333181</v>
      </c>
      <c r="DM146" s="1734">
        <f t="shared" si="2229"/>
        <v>63.110496533333389</v>
      </c>
      <c r="DN146" s="1734">
        <f t="shared" si="2230"/>
        <v>62.514611057777756</v>
      </c>
      <c r="DO146" s="1734">
        <f t="shared" si="2231"/>
        <v>61.91693828977759</v>
      </c>
      <c r="DP146" s="1734">
        <f t="shared" si="2232"/>
        <v>61.317489010725922</v>
      </c>
      <c r="DQ146" s="1734">
        <f t="shared" si="2233"/>
        <v>60.71679746740142</v>
      </c>
      <c r="DR146" s="1734">
        <f t="shared" si="2234"/>
        <v>60.116130039365544</v>
      </c>
      <c r="DS146" s="1734">
        <f t="shared" si="2235"/>
        <v>59.517742475621844</v>
      </c>
      <c r="DT146" s="1734">
        <f t="shared" si="2236"/>
        <v>58.925191217089377</v>
      </c>
      <c r="DU146" s="1734">
        <f t="shared" si="2237"/>
        <v>58.326049956769339</v>
      </c>
      <c r="DV146" s="1734">
        <f t="shared" si="2238"/>
        <v>57.726818111182183</v>
      </c>
      <c r="DW146" s="1734">
        <f t="shared" si="2239"/>
        <v>57.127770552464199</v>
      </c>
      <c r="DX146" s="1734">
        <f t="shared" si="2240"/>
        <v>56.529126905069006</v>
      </c>
      <c r="DY146" s="1734">
        <f t="shared" si="2241"/>
        <v>55.930971403959347</v>
      </c>
      <c r="DZ146" s="1734">
        <f t="shared" si="2242"/>
        <v>55.333206574452561</v>
      </c>
      <c r="EA146" s="1734">
        <f t="shared" si="2243"/>
        <v>54.735547131117301</v>
      </c>
      <c r="EB146" s="1734">
        <f t="shared" si="2244"/>
        <v>54.137591661312626</v>
      </c>
      <c r="EC146" s="1734">
        <f t="shared" si="2245"/>
        <v>53.539026045195897</v>
      </c>
      <c r="ED146" s="1734">
        <f t="shared" si="2246"/>
        <v>52.940033390837471</v>
      </c>
      <c r="EE146" s="1734">
        <f t="shared" si="2247"/>
        <v>52.342011101155776</v>
      </c>
      <c r="EF146" s="1734">
        <f t="shared" si="2248"/>
        <v>51.744019414599052</v>
      </c>
      <c r="EG146" s="1734">
        <f t="shared" si="2249"/>
        <v>51.145971818304361</v>
      </c>
      <c r="EH146" s="1734">
        <f t="shared" si="2250"/>
        <v>50.54781241427213</v>
      </c>
      <c r="EI146" s="1734">
        <f t="shared" si="2251"/>
        <v>49.949537524932794</v>
      </c>
      <c r="EJ146" s="1734">
        <f t="shared" si="2252"/>
        <v>49.351198845614363</v>
      </c>
      <c r="EK146" s="1734">
        <f t="shared" si="2253"/>
        <v>48.752882998635414</v>
      </c>
      <c r="EL146" s="1734">
        <f t="shared" si="2254"/>
        <v>48.154665476564787</v>
      </c>
      <c r="EM146" s="1734">
        <f t="shared" si="2255"/>
        <v>47.556550429216941</v>
      </c>
      <c r="EN146" s="1734">
        <f t="shared" si="2256"/>
        <v>46.958433610948305</v>
      </c>
      <c r="EO146" s="1734">
        <f t="shared" si="2257"/>
        <v>46.360170398608716</v>
      </c>
      <c r="EP146" s="1734">
        <f t="shared" si="2258"/>
        <v>45.761902609410981</v>
      </c>
      <c r="EQ146" s="1734">
        <f t="shared" si="2259"/>
        <v>45.16365263495527</v>
      </c>
      <c r="ER146" s="1734">
        <f t="shared" si="2260"/>
        <v>44.565431098717909</v>
      </c>
    </row>
    <row r="147" spans="1:148" ht="16.05" customHeight="1">
      <c r="A147" s="1158" t="s">
        <v>2698</v>
      </c>
      <c r="B147" s="1153">
        <v>25.803999999999998</v>
      </c>
      <c r="C147" s="1153">
        <v>26.843</v>
      </c>
      <c r="D147" s="1153">
        <v>27.405000000000001</v>
      </c>
      <c r="E147" s="1153">
        <v>28.45</v>
      </c>
      <c r="F147" s="1153">
        <v>30.757000000000001</v>
      </c>
      <c r="G147" s="1705">
        <v>31.623999999999999</v>
      </c>
      <c r="H147" s="1705">
        <v>32.415999999999997</v>
      </c>
      <c r="I147" s="1705">
        <v>33.64</v>
      </c>
      <c r="J147" s="1705">
        <v>34.380000000000003</v>
      </c>
      <c r="K147" s="1705">
        <v>35.500999999999998</v>
      </c>
      <c r="L147" s="1705">
        <v>35.771999999999998</v>
      </c>
      <c r="M147" s="1705">
        <v>35.445</v>
      </c>
      <c r="N147" s="1705">
        <v>35.122</v>
      </c>
      <c r="O147" s="1705">
        <v>34.802</v>
      </c>
      <c r="P147" s="1705">
        <v>34.485999999999997</v>
      </c>
      <c r="Q147" s="1705">
        <v>34.171999999999997</v>
      </c>
      <c r="R147" s="1705">
        <v>33.862000000000002</v>
      </c>
      <c r="S147" s="1705">
        <v>33.554000000000002</v>
      </c>
      <c r="T147" s="1705">
        <v>33.25</v>
      </c>
      <c r="U147" s="1705">
        <v>32.948999999999998</v>
      </c>
      <c r="V147" s="1705">
        <v>32.651000000000003</v>
      </c>
      <c r="W147" s="1705">
        <v>32.356000000000002</v>
      </c>
      <c r="X147" s="1705">
        <v>32.063000000000002</v>
      </c>
      <c r="Y147" s="1705">
        <v>31.774000000000001</v>
      </c>
      <c r="Z147" s="1705">
        <v>31.488</v>
      </c>
      <c r="AA147" s="1705">
        <v>31.204000000000001</v>
      </c>
      <c r="AB147" s="1705">
        <v>30.922999999999998</v>
      </c>
      <c r="AC147" s="1705">
        <v>30.645</v>
      </c>
      <c r="AD147" s="1705">
        <v>30.37</v>
      </c>
      <c r="AE147" s="1705">
        <v>30.097999999999999</v>
      </c>
      <c r="AF147" s="1705">
        <v>29.827999999999999</v>
      </c>
      <c r="AG147" s="1705">
        <v>29.561</v>
      </c>
      <c r="AH147" s="1705">
        <v>29.297000000000001</v>
      </c>
      <c r="AI147" s="1705">
        <v>29.035</v>
      </c>
      <c r="AJ147" s="1705">
        <v>28.776</v>
      </c>
      <c r="AK147" s="1705">
        <v>28.52</v>
      </c>
      <c r="AL147" s="1734">
        <f>AL148+AL149</f>
        <v>28.236666666666707</v>
      </c>
      <c r="AM147" s="1734">
        <f t="shared" ref="AM147" si="2261">AM148+AM149</f>
        <v>27.973866666666652</v>
      </c>
      <c r="AN147" s="1734">
        <f t="shared" ref="AN147" si="2262">AN148+AN149</f>
        <v>27.711168888888935</v>
      </c>
      <c r="AO147" s="1734">
        <f t="shared" ref="AO147" si="2263">AO148+AO149</f>
        <v>27.447934222222216</v>
      </c>
      <c r="AP147" s="1734">
        <f t="shared" ref="AP147" si="2264">AP148+AP149</f>
        <v>27.184127762962973</v>
      </c>
      <c r="AQ147" s="1734">
        <f t="shared" ref="AQ147" si="2265">AQ148+AQ149</f>
        <v>26.91946977185188</v>
      </c>
      <c r="AR147" s="1734">
        <f t="shared" ref="AR147" si="2266">AR148+AR149</f>
        <v>26.65400673343207</v>
      </c>
      <c r="AS147" s="1734">
        <f t="shared" ref="AS147" si="2267">AS148+AS149</f>
        <v>26.388060494854273</v>
      </c>
      <c r="AT147" s="1734">
        <f t="shared" ref="AT147" si="2268">AT148+AT149</f>
        <v>26.122068645283264</v>
      </c>
      <c r="AU147" s="1734">
        <f t="shared" ref="AU147" si="2269">AU148+AU149</f>
        <v>25.857076022893494</v>
      </c>
      <c r="AV147" s="1734">
        <f t="shared" ref="AV147" si="2270">AV148+AV149</f>
        <v>25.594748441862322</v>
      </c>
      <c r="AW147" s="1734">
        <f t="shared" ref="AW147" si="2271">AW148+AW149</f>
        <v>25.329462538003597</v>
      </c>
      <c r="AX147" s="1734">
        <f t="shared" ref="AX147" si="2272">AX148+AX149</f>
        <v>25.064110154254948</v>
      </c>
      <c r="AY147" s="1734">
        <f t="shared" ref="AY147" si="2273">AY148+AY149</f>
        <v>24.798857684843597</v>
      </c>
      <c r="AZ147" s="1734">
        <f t="shared" ref="AZ147" si="2274">AZ148+AZ149</f>
        <v>24.533778898865535</v>
      </c>
      <c r="BA147" s="1734">
        <f t="shared" ref="BA147" si="2275">BA148+BA149</f>
        <v>24.268925311852399</v>
      </c>
      <c r="BB147" s="1734">
        <f t="shared" ref="BB147" si="2276">BB148+BB149</f>
        <v>24.004244750010884</v>
      </c>
      <c r="BC147" s="1734">
        <f t="shared" ref="BC147" si="2277">BC148+BC149</f>
        <v>23.739604783854091</v>
      </c>
      <c r="BD147" s="1734">
        <f t="shared" ref="BD147" si="2278">BD148+BD149</f>
        <v>23.474840633175248</v>
      </c>
      <c r="BE147" s="1734">
        <f t="shared" ref="BE147" si="2279">BE148+BE149</f>
        <v>23.209803376405986</v>
      </c>
      <c r="BF147" s="1734">
        <f t="shared" ref="BF147" si="2280">BF148+BF149</f>
        <v>22.944568385098862</v>
      </c>
      <c r="BG147" s="1734">
        <f t="shared" ref="BG147" si="2281">BG148+BG149</f>
        <v>22.679770218759742</v>
      </c>
      <c r="BH147" s="1734">
        <f t="shared" ref="BH147" si="2282">BH148+BH149</f>
        <v>22.414988548640267</v>
      </c>
      <c r="BI147" s="1734">
        <f t="shared" ref="BI147" si="2283">BI148+BI149</f>
        <v>22.150179729422945</v>
      </c>
      <c r="BJ147" s="1734">
        <f t="shared" ref="BJ147" si="2284">BJ148+BJ149</f>
        <v>21.885321497716575</v>
      </c>
      <c r="BK147" s="1734">
        <f t="shared" ref="BK147" si="2285">BK148+BK149</f>
        <v>21.620410827428387</v>
      </c>
      <c r="BL147" s="1734">
        <f t="shared" ref="BL147" si="2286">BL148+BL149</f>
        <v>21.355472092564483</v>
      </c>
      <c r="BM147" s="1734">
        <f t="shared" ref="BM147" si="2287">BM148+BM149</f>
        <v>21.090544012892352</v>
      </c>
      <c r="BN147" s="1734">
        <f t="shared" ref="BN147" si="2288">BN148+BN149</f>
        <v>20.825658887539277</v>
      </c>
      <c r="BO147" s="1734">
        <f t="shared" ref="BO147" si="2289">BO148+BO149</f>
        <v>20.560819989928063</v>
      </c>
      <c r="BP147" s="1734">
        <f t="shared" ref="BP147" si="2290">BP148+BP149</f>
        <v>20.295981047842972</v>
      </c>
      <c r="BQ147" s="1734">
        <f t="shared" ref="BQ147" si="2291">BQ148+BQ149</f>
        <v>20.031076090340505</v>
      </c>
      <c r="BR147" s="1734">
        <f t="shared" ref="BR147" si="2292">BR148+BR149</f>
        <v>19.766168794630275</v>
      </c>
      <c r="BS147" s="1734">
        <f t="shared" ref="BS147" si="2293">BS148+BS149</f>
        <v>19.50126974383204</v>
      </c>
      <c r="BT147" s="1734">
        <f t="shared" ref="BT147" si="2294">BT148+BT149</f>
        <v>19.236383371190598</v>
      </c>
      <c r="BY147" s="1158" t="s">
        <v>2698</v>
      </c>
      <c r="BZ147" s="1153">
        <v>106.61199999999999</v>
      </c>
      <c r="CA147" s="1153">
        <v>122.392</v>
      </c>
      <c r="CB147" s="1153">
        <v>123.482</v>
      </c>
      <c r="CC147" s="1153">
        <v>126.893</v>
      </c>
      <c r="CD147" s="1153">
        <v>125.214</v>
      </c>
      <c r="CE147" s="1705">
        <v>129.012</v>
      </c>
      <c r="CF147" s="1705">
        <v>134.42400000000001</v>
      </c>
      <c r="CG147" s="1705">
        <v>138.17099999999999</v>
      </c>
      <c r="CH147" s="1705">
        <v>140.352</v>
      </c>
      <c r="CI147" s="1705">
        <v>145.66399999999999</v>
      </c>
      <c r="CJ147" s="1705">
        <v>138.72499999999999</v>
      </c>
      <c r="CK147" s="1705">
        <v>136.44399999999999</v>
      </c>
      <c r="CL147" s="1705">
        <v>140.03800000000001</v>
      </c>
      <c r="CM147" s="1705">
        <v>143.12299999999999</v>
      </c>
      <c r="CN147" s="1705">
        <v>141.822</v>
      </c>
      <c r="CO147" s="1705">
        <v>140.53399999999999</v>
      </c>
      <c r="CP147" s="1705">
        <v>139.25899999999999</v>
      </c>
      <c r="CQ147" s="1705">
        <v>137.99700000000001</v>
      </c>
      <c r="CR147" s="1705">
        <v>136.74700000000001</v>
      </c>
      <c r="CS147" s="1705">
        <v>135.51</v>
      </c>
      <c r="CT147" s="1705">
        <v>134.285</v>
      </c>
      <c r="CU147" s="1705">
        <v>133.07300000000001</v>
      </c>
      <c r="CV147" s="1705">
        <v>131.87200000000001</v>
      </c>
      <c r="CW147" s="1705">
        <v>130.684</v>
      </c>
      <c r="CX147" s="1705">
        <v>129.50800000000001</v>
      </c>
      <c r="CY147" s="1705">
        <v>128.34299999999999</v>
      </c>
      <c r="CZ147" s="1705">
        <v>127.19</v>
      </c>
      <c r="DA147" s="1705">
        <v>126.048</v>
      </c>
      <c r="DB147" s="1705">
        <v>124.91800000000001</v>
      </c>
      <c r="DC147" s="1705">
        <v>123.79900000000001</v>
      </c>
      <c r="DD147" s="1705">
        <v>122.69199999999999</v>
      </c>
      <c r="DE147" s="1705">
        <v>121.595</v>
      </c>
      <c r="DF147" s="1705">
        <v>120.51</v>
      </c>
      <c r="DG147" s="1705">
        <v>119.435</v>
      </c>
      <c r="DH147" s="1705">
        <v>118.371</v>
      </c>
      <c r="DI147" s="1705">
        <v>117.318</v>
      </c>
      <c r="DJ147" s="1734">
        <f t="shared" ref="DJ147" si="2295">DJ148+DJ149</f>
        <v>116.15526666666682</v>
      </c>
      <c r="DK147" s="1734">
        <f t="shared" ref="DK147" si="2296">DK148+DK149</f>
        <v>115.07624000000033</v>
      </c>
      <c r="DL147" s="1734">
        <f t="shared" ref="DL147" si="2297">DL148+DL149</f>
        <v>113.99671822222211</v>
      </c>
      <c r="DM147" s="1734">
        <f t="shared" ref="DM147" si="2298">DM148+DM149</f>
        <v>112.91577173333343</v>
      </c>
      <c r="DN147" s="1734">
        <f t="shared" ref="DN147" si="2299">DN148+DN149</f>
        <v>111.83219876740742</v>
      </c>
      <c r="DO147" s="1734">
        <f t="shared" ref="DO147" si="2300">DO148+DO149</f>
        <v>110.74507849955563</v>
      </c>
      <c r="DP147" s="1734">
        <f t="shared" ref="DP147" si="2301">DP148+DP149</f>
        <v>109.65476354006927</v>
      </c>
      <c r="DQ147" s="1734">
        <f t="shared" ref="DQ147" si="2302">DQ148+DQ149</f>
        <v>108.5623173634844</v>
      </c>
      <c r="DR147" s="1734">
        <f t="shared" ref="DR147" si="2303">DR148+DR149</f>
        <v>107.46990848026127</v>
      </c>
      <c r="DS147" s="1734">
        <f t="shared" ref="DS147" si="2304">DS148+DS149</f>
        <v>106.38164821951648</v>
      </c>
      <c r="DT147" s="1734">
        <f t="shared" ref="DT147" si="2305">DT148+DT149</f>
        <v>105.30402328912288</v>
      </c>
      <c r="DU147" s="1734">
        <f t="shared" ref="DU147" si="2306">DU148+DU149</f>
        <v>104.21437628304886</v>
      </c>
      <c r="DV147" s="1734">
        <f t="shared" ref="DV147" si="2307">DV148+DV149</f>
        <v>103.12454625527039</v>
      </c>
      <c r="DW147" s="1734">
        <f t="shared" ref="DW147" si="2308">DW148+DW149</f>
        <v>102.03503599010293</v>
      </c>
      <c r="DX147" s="1734">
        <f t="shared" ref="DX147" si="2309">DX148+DX149</f>
        <v>100.94628068629493</v>
      </c>
      <c r="DY147" s="1734">
        <f t="shared" ref="DY147" si="2310">DY148+DY149</f>
        <v>99.85845285293226</v>
      </c>
      <c r="DZ147" s="1734">
        <f t="shared" ref="DZ147" si="2311">DZ148+DZ149</f>
        <v>98.771323020205045</v>
      </c>
      <c r="EA147" s="1734">
        <f t="shared" ref="EA147" si="2312">EA148+EA149</f>
        <v>97.684365641631928</v>
      </c>
      <c r="EB147" s="1734">
        <f t="shared" ref="EB147" si="2313">EB148+EB149</f>
        <v>96.59686903253089</v>
      </c>
      <c r="EC147" s="1734">
        <f t="shared" ref="EC147" si="2314">EC148+EC149</f>
        <v>95.508261525720741</v>
      </c>
      <c r="ED147" s="1734">
        <f t="shared" ref="ED147" si="2315">ED148+ED149</f>
        <v>94.418877576502837</v>
      </c>
      <c r="EE147" s="1734">
        <f t="shared" ref="EE147" si="2316">EE148+EE149</f>
        <v>93.331265845746032</v>
      </c>
      <c r="EF147" s="1734">
        <f t="shared" ref="EF147" si="2317">EF148+EF149</f>
        <v>92.24371326857505</v>
      </c>
      <c r="EG147" s="1734">
        <f t="shared" ref="EG147" si="2318">EG148+EG149</f>
        <v>91.156059015614403</v>
      </c>
      <c r="EH147" s="1734">
        <f t="shared" ref="EH147" si="2319">EH148+EH149</f>
        <v>90.068195856538011</v>
      </c>
      <c r="EI147" s="1734">
        <f t="shared" ref="EI147" si="2320">EI148+EI149</f>
        <v>88.980117817781718</v>
      </c>
      <c r="EJ147" s="1734">
        <f t="shared" ref="EJ147" si="2321">EJ148+EJ149</f>
        <v>87.891926796609653</v>
      </c>
      <c r="EK147" s="1734">
        <f t="shared" ref="EK147" si="2322">EK148+EK149</f>
        <v>86.803780413918616</v>
      </c>
      <c r="EL147" s="1734">
        <f t="shared" ref="EL147" si="2323">EL148+EL149</f>
        <v>85.715813258771163</v>
      </c>
      <c r="EM147" s="1734">
        <f t="shared" ref="EM147" si="2324">EM148+EM149</f>
        <v>84.628032494318745</v>
      </c>
      <c r="EN147" s="1734">
        <f t="shared" ref="EN147" si="2325">EN148+EN149</f>
        <v>83.540247807186574</v>
      </c>
      <c r="EO147" s="1734">
        <f t="shared" ref="EO147" si="2326">EO148+EO149</f>
        <v>82.45219546083689</v>
      </c>
      <c r="EP147" s="1734">
        <f t="shared" ref="EP147" si="2327">EP148+EP149</f>
        <v>81.364134365699783</v>
      </c>
      <c r="EQ147" s="1734">
        <f t="shared" ref="EQ147" si="2328">EQ148+EQ149</f>
        <v>80.276106170923185</v>
      </c>
      <c r="ER147" s="1734">
        <f t="shared" ref="ER147" si="2329">ER148+ER149</f>
        <v>79.188130824304494</v>
      </c>
    </row>
    <row r="148" spans="1:148" ht="16.05" customHeight="1">
      <c r="A148" s="1157" t="s">
        <v>2697</v>
      </c>
      <c r="B148" s="1154">
        <v>3.7330000000000001</v>
      </c>
      <c r="C148" s="1154">
        <v>4.0259999999999998</v>
      </c>
      <c r="D148" s="1154">
        <v>4.0970000000000004</v>
      </c>
      <c r="E148" s="1154">
        <v>4.9569999999999999</v>
      </c>
      <c r="F148" s="1154">
        <v>5.2240000000000002</v>
      </c>
      <c r="G148" s="1705">
        <v>7.0679999999999996</v>
      </c>
      <c r="H148" s="1705">
        <v>7.4859999999999998</v>
      </c>
      <c r="I148" s="1705">
        <v>7.6870000000000003</v>
      </c>
      <c r="J148" s="1705">
        <v>8.2129999999999992</v>
      </c>
      <c r="K148" s="1705">
        <v>8.1769999999999996</v>
      </c>
      <c r="L148" s="1705">
        <v>8.1010000000000009</v>
      </c>
      <c r="M148" s="1705">
        <v>8.0269999999999992</v>
      </c>
      <c r="N148" s="1705">
        <v>7.9530000000000003</v>
      </c>
      <c r="O148" s="1705">
        <v>7.88</v>
      </c>
      <c r="P148" s="1705">
        <v>7.8070000000000004</v>
      </c>
      <c r="Q148" s="1705">
        <v>7.7359999999999998</v>
      </c>
      <c r="R148" s="1705">
        <v>7.665</v>
      </c>
      <c r="S148" s="1705">
        <v>7.5949999999999998</v>
      </c>
      <c r="T148" s="1705">
        <v>7.5250000000000004</v>
      </c>
      <c r="U148" s="1705">
        <v>7.4560000000000004</v>
      </c>
      <c r="V148" s="1705">
        <v>7.3879999999999999</v>
      </c>
      <c r="W148" s="1705">
        <v>7.3209999999999997</v>
      </c>
      <c r="X148" s="1705">
        <v>7.2539999999999996</v>
      </c>
      <c r="Y148" s="1705">
        <v>7.1879999999999997</v>
      </c>
      <c r="Z148" s="1705">
        <v>7.1219999999999999</v>
      </c>
      <c r="AA148" s="1705">
        <v>7.0570000000000004</v>
      </c>
      <c r="AB148" s="1705">
        <v>6.9930000000000003</v>
      </c>
      <c r="AC148" s="1705">
        <v>6.93</v>
      </c>
      <c r="AD148" s="1705">
        <v>6.867</v>
      </c>
      <c r="AE148" s="1705">
        <v>6.8049999999999997</v>
      </c>
      <c r="AF148" s="1705">
        <v>6.7430000000000003</v>
      </c>
      <c r="AG148" s="1705">
        <v>6.6820000000000004</v>
      </c>
      <c r="AH148" s="1705">
        <v>6.6219999999999999</v>
      </c>
      <c r="AI148" s="1705">
        <v>6.5620000000000003</v>
      </c>
      <c r="AJ148" s="1705">
        <v>6.5030000000000001</v>
      </c>
      <c r="AK148" s="1705">
        <v>6.444</v>
      </c>
      <c r="AL148" s="1735">
        <f t="shared" ref="AL148:AL149" si="2330">TREND(AB148:AK148,AB$4:AK$4,AL$4)</f>
        <v>6.3796000000000106</v>
      </c>
      <c r="AM148" s="1735">
        <f t="shared" ref="AM148:AM149" si="2331">TREND(AC148:AL148,AC$4:AL$4,AM$4)</f>
        <v>6.3195066666666548</v>
      </c>
      <c r="AN148" s="1735">
        <f t="shared" ref="AN148:AN149" si="2332">TREND(AD148:AM148,AD$4:AM$4,AN$4)</f>
        <v>6.2594693333333424</v>
      </c>
      <c r="AO148" s="1735">
        <f t="shared" ref="AO148:AO149" si="2333">TREND(AE148:AN148,AE$4:AN$4,AO$4)</f>
        <v>6.1993166222222271</v>
      </c>
      <c r="AP148" s="1735">
        <f t="shared" ref="AP148:AP149" si="2334">TREND(AF148:AO148,AF$4:AO$4,AP$4)</f>
        <v>6.1390715377777809</v>
      </c>
      <c r="AQ148" s="1735">
        <f t="shared" ref="AQ148:AQ149" si="2335">TREND(AG148:AP148,AG$4:AP$4,AQ$4)</f>
        <v>6.0785739780740755</v>
      </c>
      <c r="AR148" s="1735">
        <f t="shared" ref="AR148:AR149" si="2336">TREND(AH148:AQ148,AH$4:AQ$4,AR$4)</f>
        <v>6.0178726253036956</v>
      </c>
      <c r="AS148" s="1735">
        <f t="shared" ref="AS148:AS149" si="2337">TREND(AI148:AR148,AI$4:AR$4,AS$4)</f>
        <v>5.957119132886902</v>
      </c>
      <c r="AT148" s="1735">
        <f t="shared" ref="AT148:AT149" si="2338">TREND(AJ148:AS148,AJ$4:AS$4,AT$4)</f>
        <v>5.8963394018164763</v>
      </c>
      <c r="AU148" s="1735">
        <f t="shared" ref="AU148:AU149" si="2339">TREND(AK148:AT148,AK$4:AT$4,AU$4)</f>
        <v>5.835839836125416</v>
      </c>
      <c r="AV148" s="1735">
        <f t="shared" ref="AV148:AV149" si="2340">TREND(AL148:AU148,AL$4:AU$4,AV$4)</f>
        <v>5.7758511507035166</v>
      </c>
      <c r="AW148" s="1735">
        <f t="shared" ref="AW148:AW149" si="2341">TREND(AM148:AV148,AM$4:AV$4,AW$4)</f>
        <v>5.7152376687044892</v>
      </c>
      <c r="AX148" s="1735">
        <f t="shared" ref="AX148:AX149" si="2342">TREND(AN148:AW148,AN$4:AW$4,AX$4)</f>
        <v>5.6546038283033937</v>
      </c>
      <c r="AY148" s="1735">
        <f t="shared" ref="AY148:AY149" si="2343">TREND(AO148:AX148,AO$4:AX$4,AY$4)</f>
        <v>5.5939910960504449</v>
      </c>
      <c r="AZ148" s="1735">
        <f t="shared" ref="AZ148:AZ149" si="2344">TREND(AP148:AY148,AP$4:AY$4,AZ$4)</f>
        <v>5.5334169149353443</v>
      </c>
      <c r="BA148" s="1735">
        <f t="shared" ref="BA148:BA149" si="2345">TREND(AQ148:AZ148,AQ$4:AZ$4,BA$4)</f>
        <v>5.4729027406004889</v>
      </c>
      <c r="BB148" s="1735">
        <f t="shared" ref="BB148:BB149" si="2346">TREND(AR148:BA148,AR$4:BA$4,BB$4)</f>
        <v>5.4124271888001942</v>
      </c>
      <c r="BC148" s="1735">
        <f t="shared" ref="BC148:BC149" si="2347">TREND(AS148:BB148,AS$4:BB$4,BC$4)</f>
        <v>5.3519524713725701</v>
      </c>
      <c r="BD148" s="1735">
        <f t="shared" ref="BD148:BD149" si="2348">TREND(AT148:BC148,AT$4:BC$4,BD$4)</f>
        <v>5.2914499647630038</v>
      </c>
      <c r="BE148" s="1735">
        <f t="shared" ref="BE148:BE149" si="2349">TREND(AU148:BD148,AU$4:BD$4,BE$4)</f>
        <v>5.2308829713251015</v>
      </c>
      <c r="BF148" s="1735">
        <f t="shared" ref="BF148:BF149" si="2350">TREND(AV148:BE148,AV$4:BE$4,BF$4)</f>
        <v>5.1702819254646641</v>
      </c>
      <c r="BG148" s="1735">
        <f t="shared" ref="BG148:BG149" si="2351">TREND(AW148:BF148,AW$4:BF$4,BG$4)</f>
        <v>5.1097739361342036</v>
      </c>
      <c r="BH148" s="1735">
        <f t="shared" ref="BH148:BH149" si="2352">TREND(AX148:BG148,AX$4:BG$4,BH$4)</f>
        <v>5.0492704375544548</v>
      </c>
      <c r="BI148" s="1735">
        <f t="shared" ref="BI148:BI149" si="2353">TREND(AY148:BH148,AY$4:BH$4,BI$4)</f>
        <v>4.9887607642738487</v>
      </c>
      <c r="BJ148" s="1735">
        <f t="shared" ref="BJ148:BJ149" si="2354">TREND(AZ148:BI148,AZ$4:BI$4,BJ$4)</f>
        <v>4.9282393857968145</v>
      </c>
      <c r="BK148" s="1735">
        <f t="shared" ref="BK148:BK149" si="2355">TREND(BA148:BJ148,BA$4:BJ$4,BK$4)</f>
        <v>4.8677050297500415</v>
      </c>
      <c r="BL148" s="1735">
        <f t="shared" ref="BL148:BL149" si="2356">TREND(BB148:BK148,BB$4:BK$4,BL$4)</f>
        <v>4.807164986737817</v>
      </c>
      <c r="BM148" s="1735">
        <f t="shared" ref="BM148:BM149" si="2357">TREND(BC148:BL148,BC$4:BL$4,BM$4)</f>
        <v>4.7466286267640072</v>
      </c>
      <c r="BN148" s="1735">
        <f t="shared" ref="BN148:BN149" si="2358">TREND(BD148:BM148,BD$4:BM$4,BN$4)</f>
        <v>4.6861019449574712</v>
      </c>
      <c r="BO148" s="1735">
        <f t="shared" ref="BO148:BO149" si="2359">TREND(BE148:BN148,BE$4:BN$4,BO$4)</f>
        <v>4.625585511639656</v>
      </c>
      <c r="BP148" s="1735">
        <f t="shared" ref="BP148:BP149" si="2360">TREND(BF148:BO148,BF$4:BO$4,BP$4)</f>
        <v>4.5650678413983172</v>
      </c>
      <c r="BQ148" s="1735">
        <f t="shared" ref="BQ148:BQ149" si="2361">TREND(BG148:BP148,BG$4:BP$4,BQ$4)</f>
        <v>4.5045359881433598</v>
      </c>
      <c r="BR148" s="1735">
        <f t="shared" ref="BR148:BR149" si="2362">TREND(BH148:BQ148,BH$4:BQ$4,BR$4)</f>
        <v>4.4440035353693901</v>
      </c>
      <c r="BS148" s="1735">
        <f t="shared" ref="BS148:BS149" si="2363">TREND(BI148:BR148,BI$4:BR$4,BS$4)</f>
        <v>4.3834730317306025</v>
      </c>
      <c r="BT148" s="1735">
        <f t="shared" ref="BT148:BT149" si="2364">TREND(BJ148:BS148,BJ$4:BS$4,BT$4)</f>
        <v>4.3229455405738264</v>
      </c>
      <c r="BY148" s="1157" t="s">
        <v>2697</v>
      </c>
      <c r="BZ148" s="1154">
        <v>10.977</v>
      </c>
      <c r="CA148" s="1154">
        <v>11.632</v>
      </c>
      <c r="CB148" s="1154">
        <v>12.532999999999999</v>
      </c>
      <c r="CC148" s="1154">
        <v>16.515999999999998</v>
      </c>
      <c r="CD148" s="1154">
        <v>13.775</v>
      </c>
      <c r="CE148" s="1705">
        <v>15.121</v>
      </c>
      <c r="CF148" s="1705">
        <v>16.006</v>
      </c>
      <c r="CG148" s="1705">
        <v>17.268000000000001</v>
      </c>
      <c r="CH148" s="1705">
        <v>18.45</v>
      </c>
      <c r="CI148" s="1705">
        <v>18.367999999999999</v>
      </c>
      <c r="CJ148" s="1705">
        <v>9.8190000000000008</v>
      </c>
      <c r="CK148" s="1705">
        <v>8.7110000000000003</v>
      </c>
      <c r="CL148" s="1705">
        <v>13.465999999999999</v>
      </c>
      <c r="CM148" s="1705">
        <v>17.701000000000001</v>
      </c>
      <c r="CN148" s="1705">
        <v>17.538</v>
      </c>
      <c r="CO148" s="1705">
        <v>17.376999999999999</v>
      </c>
      <c r="CP148" s="1705">
        <v>17.218</v>
      </c>
      <c r="CQ148" s="1705">
        <v>17.059999999999999</v>
      </c>
      <c r="CR148" s="1705">
        <v>16.904</v>
      </c>
      <c r="CS148" s="1705">
        <v>16.748999999999999</v>
      </c>
      <c r="CT148" s="1705">
        <v>16.596</v>
      </c>
      <c r="CU148" s="1705">
        <v>16.445</v>
      </c>
      <c r="CV148" s="1705">
        <v>16.295000000000002</v>
      </c>
      <c r="CW148" s="1705">
        <v>16.146000000000001</v>
      </c>
      <c r="CX148" s="1705">
        <v>15.999000000000001</v>
      </c>
      <c r="CY148" s="1705">
        <v>15.853999999999999</v>
      </c>
      <c r="CZ148" s="1705">
        <v>15.71</v>
      </c>
      <c r="DA148" s="1705">
        <v>15.567</v>
      </c>
      <c r="DB148" s="1705">
        <v>15.426</v>
      </c>
      <c r="DC148" s="1705">
        <v>15.286</v>
      </c>
      <c r="DD148" s="1705">
        <v>15.147</v>
      </c>
      <c r="DE148" s="1705">
        <v>15.01</v>
      </c>
      <c r="DF148" s="1705">
        <v>14.875</v>
      </c>
      <c r="DG148" s="1705">
        <v>14.74</v>
      </c>
      <c r="DH148" s="1705">
        <v>14.606999999999999</v>
      </c>
      <c r="DI148" s="1705">
        <v>14.476000000000001</v>
      </c>
      <c r="DJ148" s="1735">
        <f t="shared" ref="DJ148:DJ149" si="2365">TREND(CZ148:DI148,CZ$4:DI$4,DJ$4)</f>
        <v>14.330200000000048</v>
      </c>
      <c r="DK148" s="1735">
        <f t="shared" ref="DK148:DK149" si="2366">TREND(DA148:DJ148,DA$4:DJ$4,DK$4)</f>
        <v>14.195346666666637</v>
      </c>
      <c r="DL148" s="1735">
        <f t="shared" ref="DL148:DL149" si="2367">TREND(DB148:DK148,DB$4:DK$4,DL$4)</f>
        <v>14.060405333333335</v>
      </c>
      <c r="DM148" s="1735">
        <f t="shared" ref="DM148:DM149" si="2368">TREND(DC148:DL148,DC$4:DL$4,DM$4)</f>
        <v>13.925331022222224</v>
      </c>
      <c r="DN148" s="1735">
        <f t="shared" ref="DN148:DN149" si="2369">TREND(DD148:DM148,DD$4:DM$4,DN$4)</f>
        <v>13.789933297777736</v>
      </c>
      <c r="DO148" s="1735">
        <f t="shared" ref="DO148:DO149" si="2370">TREND(DE148:DN148,DE$4:DN$4,DO$4)</f>
        <v>13.654021082074053</v>
      </c>
      <c r="DP148" s="1735">
        <f t="shared" ref="DP148:DP149" si="2371">TREND(DF148:DO148,DF$4:DO$4,DP$4)</f>
        <v>13.517681760237053</v>
      </c>
      <c r="DQ148" s="1735">
        <f t="shared" ref="DQ148:DQ149" si="2372">TREND(DG148:DP148,DG$4:DP$4,DQ$4)</f>
        <v>13.381205304193543</v>
      </c>
      <c r="DR148" s="1735">
        <f t="shared" ref="DR148:DR149" si="2373">TREND(DH148:DQ148,DH$4:DQ$4,DR$4)</f>
        <v>13.244626148383588</v>
      </c>
      <c r="DS148" s="1735">
        <f t="shared" ref="DS148:DS149" si="2374">TREND(DI148:DR148,DI$4:DR$4,DS$4)</f>
        <v>13.108534976636633</v>
      </c>
      <c r="DT148" s="1735">
        <f t="shared" ref="DT148:DT149" si="2375">TREND(DJ148:DS148,DJ$4:DS$4,DT$4)</f>
        <v>12.973898926298773</v>
      </c>
      <c r="DU148" s="1735">
        <f t="shared" ref="DU148:DU149" si="2376">TREND(DK148:DT148,DK$4:DT$4,DU$4)</f>
        <v>12.837692790716687</v>
      </c>
      <c r="DV148" s="1735">
        <f t="shared" ref="DV148:DV149" si="2377">TREND(DL148:DU148,DL$4:DU$4,DV$4)</f>
        <v>12.701463383592909</v>
      </c>
      <c r="DW148" s="1735">
        <f t="shared" ref="DW148:DW149" si="2378">TREND(DM148:DV148,DM$4:DV$4,DW$4)</f>
        <v>12.565268116460686</v>
      </c>
      <c r="DX148" s="1735">
        <f t="shared" ref="DX148:DX149" si="2379">TREND(DN148:DW148,DN$4:DW$4,DX$4)</f>
        <v>12.42917105616209</v>
      </c>
      <c r="DY148" s="1735">
        <f t="shared" ref="DY148:DY149" si="2380">TREND(DO148:DX148,DO$4:DX$4,DY$4)</f>
        <v>12.29319997227617</v>
      </c>
      <c r="DZ148" s="1735">
        <f t="shared" ref="DZ148:DZ149" si="2381">TREND(DP148:DY148,DP$4:DY$4,DZ$4)</f>
        <v>12.157314680089257</v>
      </c>
      <c r="EA148" s="1735">
        <f t="shared" ref="EA148:EA149" si="2382">TREND(DQ148:DZ148,DQ$4:DZ$4,EA$4)</f>
        <v>12.021439525857602</v>
      </c>
      <c r="EB148" s="1735">
        <f t="shared" ref="EB148:EB149" si="2383">TREND(DR148:EA148,DR$4:EA$4,EB$4)</f>
        <v>11.885511726998288</v>
      </c>
      <c r="EC148" s="1735">
        <f t="shared" ref="EC148:EC149" si="2384">TREND(DS148:EB148,DS$4:EB$4,EC$4)</f>
        <v>11.749442752268237</v>
      </c>
      <c r="ED148" s="1735">
        <f t="shared" ref="ED148:ED149" si="2385">TREND(DT148:EC148,DT$4:EC$4,ED$4)</f>
        <v>11.613262836606054</v>
      </c>
      <c r="EE148" s="1735">
        <f t="shared" ref="EE148:EE149" si="2386">TREND(DU148:ED148,DU$4:ED$4,EE$4)</f>
        <v>11.477314156213481</v>
      </c>
      <c r="EF148" s="1735">
        <f t="shared" ref="EF148:EF149" si="2387">TREND(DV148:EE148,DV$4:EE$4,EF$4)</f>
        <v>11.341373440154769</v>
      </c>
      <c r="EG148" s="1735">
        <f t="shared" ref="EG148:EG149" si="2388">TREND(DW148:EF148,DW$4:EF$4,EG$4)</f>
        <v>11.205420504739834</v>
      </c>
      <c r="EH148" s="1735">
        <f t="shared" ref="EH148:EH149" si="2389">TREND(DX148:EG148,DX$4:EG$4,EH$4)</f>
        <v>11.069440320152751</v>
      </c>
      <c r="EI148" s="1735">
        <f t="shared" ref="EI148:EI149" si="2390">TREND(DY148:EH148,DY$4:EH$4,EI$4)</f>
        <v>10.93343201976603</v>
      </c>
      <c r="EJ148" s="1735">
        <f t="shared" ref="EJ148:EJ149" si="2391">TREND(DZ148:EI148,DZ$4:EI$4,EJ$4)</f>
        <v>10.797410159255662</v>
      </c>
      <c r="EK148" s="1735">
        <f t="shared" ref="EK148:EK149" si="2392">TREND(EA148:EJ148,EA$4:EJ$4,EK$4)</f>
        <v>10.661394673458631</v>
      </c>
      <c r="EL148" s="1735">
        <f t="shared" ref="EL148:EL149" si="2393">TREND(EB148:EK148,EB$4:EK$4,EL$4)</f>
        <v>10.525399920269933</v>
      </c>
      <c r="EM148" s="1735">
        <f t="shared" ref="EM148:EM149" si="2394">TREND(EC148:EL148,EC$4:EL$4,EM$4)</f>
        <v>10.389429509603247</v>
      </c>
      <c r="EN148" s="1735">
        <f t="shared" ref="EN148:EN149" si="2395">TREND(ED148:EM148,ED$4:EM$4,EN$4)</f>
        <v>10.253459995190383</v>
      </c>
      <c r="EO148" s="1735">
        <f t="shared" ref="EO148:EO149" si="2396">TREND(EE148:EN148,EE$4:EN$4,EO$4)</f>
        <v>10.117455580346757</v>
      </c>
      <c r="EP148" s="1735">
        <f t="shared" ref="EP148:EP149" si="2397">TREND(EF148:EO148,EF$4:EO$4,EP$4)</f>
        <v>9.9814499408887514</v>
      </c>
      <c r="EQ148" s="1735">
        <f t="shared" ref="EQ148:EQ149" si="2398">TREND(EG148:EP148,EG$4:EP$4,EQ$4)</f>
        <v>9.8454484264229905</v>
      </c>
      <c r="ER148" s="1735">
        <f t="shared" ref="ER148:ER149" si="2399">TREND(EH148:EQ148,EH$4:EQ$4,ER$4)</f>
        <v>9.7094537566780446</v>
      </c>
    </row>
    <row r="149" spans="1:148" ht="16.05" customHeight="1">
      <c r="A149" s="1157" t="s">
        <v>2696</v>
      </c>
      <c r="B149" s="1154">
        <v>22.071000000000002</v>
      </c>
      <c r="C149" s="1154">
        <v>22.815999999999999</v>
      </c>
      <c r="D149" s="1154">
        <v>23.308</v>
      </c>
      <c r="E149" s="1154">
        <v>23.492999999999999</v>
      </c>
      <c r="F149" s="1154">
        <v>25.533000000000001</v>
      </c>
      <c r="G149" s="1705">
        <v>24.555</v>
      </c>
      <c r="H149" s="1705">
        <v>24.93</v>
      </c>
      <c r="I149" s="1705">
        <v>25.952999999999999</v>
      </c>
      <c r="J149" s="1705">
        <v>26.167000000000002</v>
      </c>
      <c r="K149" s="1705">
        <v>27.324999999999999</v>
      </c>
      <c r="L149" s="1705">
        <v>27.67</v>
      </c>
      <c r="M149" s="1705">
        <v>27.419</v>
      </c>
      <c r="N149" s="1705">
        <v>27.169</v>
      </c>
      <c r="O149" s="1705">
        <v>26.922999999999998</v>
      </c>
      <c r="P149" s="1705">
        <v>26.678000000000001</v>
      </c>
      <c r="Q149" s="1705">
        <v>26.436</v>
      </c>
      <c r="R149" s="1705">
        <v>26.196999999999999</v>
      </c>
      <c r="S149" s="1705">
        <v>25.96</v>
      </c>
      <c r="T149" s="1705">
        <v>25.725000000000001</v>
      </c>
      <c r="U149" s="1705">
        <v>25.492999999999999</v>
      </c>
      <c r="V149" s="1705">
        <v>25.263000000000002</v>
      </c>
      <c r="W149" s="1705">
        <v>25.035</v>
      </c>
      <c r="X149" s="1705">
        <v>24.809000000000001</v>
      </c>
      <c r="Y149" s="1705">
        <v>24.585999999999999</v>
      </c>
      <c r="Z149" s="1705">
        <v>24.364999999999998</v>
      </c>
      <c r="AA149" s="1705">
        <v>24.146999999999998</v>
      </c>
      <c r="AB149" s="1705">
        <v>23.93</v>
      </c>
      <c r="AC149" s="1705">
        <v>23.716000000000001</v>
      </c>
      <c r="AD149" s="1705">
        <v>23.503</v>
      </c>
      <c r="AE149" s="1705">
        <v>23.292999999999999</v>
      </c>
      <c r="AF149" s="1705">
        <v>23.085000000000001</v>
      </c>
      <c r="AG149" s="1705">
        <v>22.879000000000001</v>
      </c>
      <c r="AH149" s="1705">
        <v>22.675000000000001</v>
      </c>
      <c r="AI149" s="1705">
        <v>22.472999999999999</v>
      </c>
      <c r="AJ149" s="1705">
        <v>22.273</v>
      </c>
      <c r="AK149" s="1705">
        <v>22.076000000000001</v>
      </c>
      <c r="AL149" s="1735">
        <f t="shared" si="2330"/>
        <v>21.857066666666697</v>
      </c>
      <c r="AM149" s="1735">
        <f t="shared" si="2331"/>
        <v>21.654359999999997</v>
      </c>
      <c r="AN149" s="1735">
        <f t="shared" si="2332"/>
        <v>21.451699555555592</v>
      </c>
      <c r="AO149" s="1735">
        <f t="shared" si="2333"/>
        <v>21.248617599999989</v>
      </c>
      <c r="AP149" s="1735">
        <f t="shared" si="2334"/>
        <v>21.045056225185192</v>
      </c>
      <c r="AQ149" s="1735">
        <f t="shared" si="2335"/>
        <v>20.840895793777804</v>
      </c>
      <c r="AR149" s="1735">
        <f t="shared" si="2336"/>
        <v>20.636134108128374</v>
      </c>
      <c r="AS149" s="1735">
        <f t="shared" si="2337"/>
        <v>20.430941361967371</v>
      </c>
      <c r="AT149" s="1735">
        <f t="shared" si="2338"/>
        <v>20.225729243466787</v>
      </c>
      <c r="AU149" s="1735">
        <f t="shared" si="2339"/>
        <v>20.021236186768078</v>
      </c>
      <c r="AV149" s="1735">
        <f t="shared" si="2340"/>
        <v>19.818897291158805</v>
      </c>
      <c r="AW149" s="1735">
        <f t="shared" si="2341"/>
        <v>19.614224869299107</v>
      </c>
      <c r="AX149" s="1735">
        <f t="shared" si="2342"/>
        <v>19.409506325951554</v>
      </c>
      <c r="AY149" s="1735">
        <f t="shared" si="2343"/>
        <v>19.204866588793152</v>
      </c>
      <c r="AZ149" s="1735">
        <f t="shared" si="2344"/>
        <v>19.00036198393019</v>
      </c>
      <c r="BA149" s="1735">
        <f t="shared" si="2345"/>
        <v>18.79602257125191</v>
      </c>
      <c r="BB149" s="1735">
        <f t="shared" si="2346"/>
        <v>18.591817561210689</v>
      </c>
      <c r="BC149" s="1735">
        <f t="shared" si="2347"/>
        <v>18.387652312481521</v>
      </c>
      <c r="BD149" s="1735">
        <f t="shared" si="2348"/>
        <v>18.183390668412244</v>
      </c>
      <c r="BE149" s="1735">
        <f t="shared" si="2349"/>
        <v>17.978920405080885</v>
      </c>
      <c r="BF149" s="1735">
        <f t="shared" si="2350"/>
        <v>17.774286459634197</v>
      </c>
      <c r="BG149" s="1735">
        <f t="shared" si="2351"/>
        <v>17.569996282625539</v>
      </c>
      <c r="BH149" s="1735">
        <f t="shared" si="2352"/>
        <v>17.365718111085812</v>
      </c>
      <c r="BI149" s="1735">
        <f t="shared" si="2353"/>
        <v>17.161418965149096</v>
      </c>
      <c r="BJ149" s="1735">
        <f t="shared" si="2354"/>
        <v>16.95708211191976</v>
      </c>
      <c r="BK149" s="1735">
        <f t="shared" si="2355"/>
        <v>16.752705797678345</v>
      </c>
      <c r="BL149" s="1735">
        <f t="shared" si="2356"/>
        <v>16.548307105826666</v>
      </c>
      <c r="BM149" s="1735">
        <f t="shared" si="2357"/>
        <v>16.343915386128344</v>
      </c>
      <c r="BN149" s="1735">
        <f t="shared" si="2358"/>
        <v>16.139556942581805</v>
      </c>
      <c r="BO149" s="1735">
        <f t="shared" si="2359"/>
        <v>15.935234478288407</v>
      </c>
      <c r="BP149" s="1735">
        <f t="shared" si="2360"/>
        <v>15.730913206444654</v>
      </c>
      <c r="BQ149" s="1735">
        <f t="shared" si="2361"/>
        <v>15.526540102197146</v>
      </c>
      <c r="BR149" s="1735">
        <f t="shared" si="2362"/>
        <v>15.322165259260885</v>
      </c>
      <c r="BS149" s="1735">
        <f t="shared" si="2363"/>
        <v>15.117796712101438</v>
      </c>
      <c r="BT149" s="1735">
        <f t="shared" si="2364"/>
        <v>14.913437830616772</v>
      </c>
      <c r="BY149" s="1157" t="s">
        <v>2696</v>
      </c>
      <c r="BZ149" s="1154">
        <v>95.635000000000005</v>
      </c>
      <c r="CA149" s="1154">
        <v>110.76</v>
      </c>
      <c r="CB149" s="1154">
        <v>110.949</v>
      </c>
      <c r="CC149" s="1154">
        <v>110.377</v>
      </c>
      <c r="CD149" s="1154">
        <v>111.44</v>
      </c>
      <c r="CE149" s="1705">
        <v>113.89100000000001</v>
      </c>
      <c r="CF149" s="1705">
        <v>118.41800000000001</v>
      </c>
      <c r="CG149" s="1705">
        <v>120.90300000000001</v>
      </c>
      <c r="CH149" s="1705">
        <v>121.902</v>
      </c>
      <c r="CI149" s="1705">
        <v>127.29600000000001</v>
      </c>
      <c r="CJ149" s="1705">
        <v>128.90600000000001</v>
      </c>
      <c r="CK149" s="1705">
        <v>127.733</v>
      </c>
      <c r="CL149" s="1705">
        <v>126.572</v>
      </c>
      <c r="CM149" s="1705">
        <v>125.422</v>
      </c>
      <c r="CN149" s="1705">
        <v>124.28400000000001</v>
      </c>
      <c r="CO149" s="1705">
        <v>123.157</v>
      </c>
      <c r="CP149" s="1705">
        <v>122.041</v>
      </c>
      <c r="CQ149" s="1705">
        <v>120.937</v>
      </c>
      <c r="CR149" s="1705">
        <v>119.843</v>
      </c>
      <c r="CS149" s="1705">
        <v>118.761</v>
      </c>
      <c r="CT149" s="1705">
        <v>117.68899999999999</v>
      </c>
      <c r="CU149" s="1705">
        <v>116.628</v>
      </c>
      <c r="CV149" s="1705">
        <v>115.578</v>
      </c>
      <c r="CW149" s="1705">
        <v>114.538</v>
      </c>
      <c r="CX149" s="1705">
        <v>113.508</v>
      </c>
      <c r="CY149" s="1705">
        <v>112.489</v>
      </c>
      <c r="CZ149" s="1705">
        <v>111.48</v>
      </c>
      <c r="DA149" s="1705">
        <v>110.48099999999999</v>
      </c>
      <c r="DB149" s="1705">
        <v>109.49299999999999</v>
      </c>
      <c r="DC149" s="1705">
        <v>108.514</v>
      </c>
      <c r="DD149" s="1705">
        <v>107.544</v>
      </c>
      <c r="DE149" s="1705">
        <v>106.58499999999999</v>
      </c>
      <c r="DF149" s="1705">
        <v>105.63500000000001</v>
      </c>
      <c r="DG149" s="1705">
        <v>104.69499999999999</v>
      </c>
      <c r="DH149" s="1705">
        <v>103.764</v>
      </c>
      <c r="DI149" s="1705">
        <v>102.842</v>
      </c>
      <c r="DJ149" s="1735">
        <f t="shared" si="2365"/>
        <v>101.82506666666677</v>
      </c>
      <c r="DK149" s="1735">
        <f t="shared" si="2366"/>
        <v>100.88089333333369</v>
      </c>
      <c r="DL149" s="1735">
        <f t="shared" si="2367"/>
        <v>99.936312888888779</v>
      </c>
      <c r="DM149" s="1735">
        <f t="shared" si="2368"/>
        <v>98.990440711111205</v>
      </c>
      <c r="DN149" s="1735">
        <f t="shared" si="2369"/>
        <v>98.042265469629683</v>
      </c>
      <c r="DO149" s="1735">
        <f t="shared" si="2370"/>
        <v>97.091057417481579</v>
      </c>
      <c r="DP149" s="1735">
        <f t="shared" si="2371"/>
        <v>96.137081779832215</v>
      </c>
      <c r="DQ149" s="1735">
        <f t="shared" si="2372"/>
        <v>95.181112059290854</v>
      </c>
      <c r="DR149" s="1735">
        <f t="shared" si="2373"/>
        <v>94.225282331877679</v>
      </c>
      <c r="DS149" s="1735">
        <f t="shared" si="2374"/>
        <v>93.273113242879845</v>
      </c>
      <c r="DT149" s="1735">
        <f t="shared" si="2375"/>
        <v>92.330124362824108</v>
      </c>
      <c r="DU149" s="1735">
        <f t="shared" si="2376"/>
        <v>91.376683492332177</v>
      </c>
      <c r="DV149" s="1735">
        <f t="shared" si="2377"/>
        <v>90.423082871677479</v>
      </c>
      <c r="DW149" s="1735">
        <f t="shared" si="2378"/>
        <v>89.46976787364224</v>
      </c>
      <c r="DX149" s="1735">
        <f t="shared" si="2379"/>
        <v>88.517109630132836</v>
      </c>
      <c r="DY149" s="1735">
        <f t="shared" si="2380"/>
        <v>87.565252880656089</v>
      </c>
      <c r="DZ149" s="1735">
        <f t="shared" si="2381"/>
        <v>86.614008340115788</v>
      </c>
      <c r="EA149" s="1735">
        <f t="shared" si="2382"/>
        <v>85.662926115774326</v>
      </c>
      <c r="EB149" s="1735">
        <f t="shared" si="2383"/>
        <v>84.711357305532601</v>
      </c>
      <c r="EC149" s="1735">
        <f t="shared" si="2384"/>
        <v>83.758818773452504</v>
      </c>
      <c r="ED149" s="1735">
        <f t="shared" si="2385"/>
        <v>82.805614739896782</v>
      </c>
      <c r="EE149" s="1735">
        <f t="shared" si="2386"/>
        <v>81.853951689532551</v>
      </c>
      <c r="EF149" s="1735">
        <f t="shared" si="2387"/>
        <v>80.902339828420281</v>
      </c>
      <c r="EG149" s="1735">
        <f t="shared" si="2388"/>
        <v>79.950638510874569</v>
      </c>
      <c r="EH149" s="1735">
        <f t="shared" si="2389"/>
        <v>78.998755536385261</v>
      </c>
      <c r="EI149" s="1735">
        <f t="shared" si="2390"/>
        <v>78.046685798015687</v>
      </c>
      <c r="EJ149" s="1735">
        <f t="shared" si="2391"/>
        <v>77.094516637353991</v>
      </c>
      <c r="EK149" s="1735">
        <f t="shared" si="2392"/>
        <v>76.142385740459986</v>
      </c>
      <c r="EL149" s="1735">
        <f t="shared" si="2393"/>
        <v>75.19041333850123</v>
      </c>
      <c r="EM149" s="1735">
        <f t="shared" si="2394"/>
        <v>74.238602984715499</v>
      </c>
      <c r="EN149" s="1735">
        <f t="shared" si="2395"/>
        <v>73.286787811996192</v>
      </c>
      <c r="EO149" s="1735">
        <f t="shared" si="2396"/>
        <v>72.334739880490133</v>
      </c>
      <c r="EP149" s="1735">
        <f t="shared" si="2397"/>
        <v>71.382684424811032</v>
      </c>
      <c r="EQ149" s="1735">
        <f t="shared" si="2398"/>
        <v>70.430657744500195</v>
      </c>
      <c r="ER149" s="1735">
        <f t="shared" si="2399"/>
        <v>69.47867706762645</v>
      </c>
    </row>
    <row r="150" spans="1:148" ht="16.05" customHeight="1">
      <c r="A150" s="1158" t="s">
        <v>2717</v>
      </c>
      <c r="B150" s="1153">
        <v>145.773</v>
      </c>
      <c r="C150" s="1153">
        <v>146.40199999999999</v>
      </c>
      <c r="D150" s="1153">
        <v>147.81</v>
      </c>
      <c r="E150" s="1153">
        <v>148.91300000000001</v>
      </c>
      <c r="F150" s="1153">
        <v>157.21299999999999</v>
      </c>
      <c r="G150" s="1705">
        <v>156.34200000000001</v>
      </c>
      <c r="H150" s="1705">
        <v>160.851</v>
      </c>
      <c r="I150" s="1705">
        <v>165.458</v>
      </c>
      <c r="J150" s="1705">
        <v>168.82300000000001</v>
      </c>
      <c r="K150" s="1705">
        <v>178.89400000000001</v>
      </c>
      <c r="L150" s="1705">
        <v>180.77199999999999</v>
      </c>
      <c r="M150" s="1705">
        <v>181.80699999999999</v>
      </c>
      <c r="N150" s="1705">
        <v>180.21700000000001</v>
      </c>
      <c r="O150" s="1705">
        <v>181.524</v>
      </c>
      <c r="P150" s="1705">
        <v>179.96600000000001</v>
      </c>
      <c r="Q150" s="1705">
        <v>178.42400000000001</v>
      </c>
      <c r="R150" s="1705">
        <v>176.89699999999999</v>
      </c>
      <c r="S150" s="1705">
        <v>175.386</v>
      </c>
      <c r="T150" s="1705">
        <v>173.89</v>
      </c>
      <c r="U150" s="1705">
        <v>172.41200000000001</v>
      </c>
      <c r="V150" s="1705">
        <v>170.946</v>
      </c>
      <c r="W150" s="1705">
        <v>169.495</v>
      </c>
      <c r="X150" s="1705">
        <v>168.059</v>
      </c>
      <c r="Y150" s="1705">
        <v>166.636</v>
      </c>
      <c r="Z150" s="1705">
        <v>165.22800000000001</v>
      </c>
      <c r="AA150" s="1705">
        <v>163.834</v>
      </c>
      <c r="AB150" s="1705">
        <v>162.453</v>
      </c>
      <c r="AC150" s="1705">
        <v>161.08699999999999</v>
      </c>
      <c r="AD150" s="1705">
        <v>159.73400000000001</v>
      </c>
      <c r="AE150" s="1705">
        <v>158.39500000000001</v>
      </c>
      <c r="AF150" s="1705">
        <v>157.06899999999999</v>
      </c>
      <c r="AG150" s="1705">
        <v>155.756</v>
      </c>
      <c r="AH150" s="1705">
        <v>154.45699999999999</v>
      </c>
      <c r="AI150" s="1705">
        <v>153.17099999999999</v>
      </c>
      <c r="AJ150" s="1705">
        <v>151.9</v>
      </c>
      <c r="AK150" s="1705">
        <v>150.65899999999999</v>
      </c>
      <c r="AL150" s="1734">
        <f>AL145+AL146+AL147+AL141+AL138</f>
        <v>149.2555999999999</v>
      </c>
      <c r="AM150" s="1734">
        <f t="shared" ref="AM150:BT150" si="2400">AM145+AM146+AM147+AM141+AM138</f>
        <v>147.96650666666648</v>
      </c>
      <c r="AN150" s="1734">
        <f t="shared" si="2400"/>
        <v>146.67733599999985</v>
      </c>
      <c r="AO150" s="1734">
        <f t="shared" si="2400"/>
        <v>145.38612995555519</v>
      </c>
      <c r="AP150" s="1734">
        <f t="shared" si="2400"/>
        <v>144.09201909333308</v>
      </c>
      <c r="AQ150" s="1734">
        <f t="shared" si="2400"/>
        <v>142.79392188918501</v>
      </c>
      <c r="AR150" s="1734">
        <f t="shared" si="2400"/>
        <v>141.49158453048841</v>
      </c>
      <c r="AS150" s="1734">
        <f t="shared" si="2400"/>
        <v>140.18631743570131</v>
      </c>
      <c r="AT150" s="1734">
        <f t="shared" si="2400"/>
        <v>138.87990453430001</v>
      </c>
      <c r="AU150" s="1734">
        <f t="shared" si="2400"/>
        <v>137.57810530995809</v>
      </c>
      <c r="AV150" s="1734">
        <f t="shared" si="2400"/>
        <v>136.29272609359271</v>
      </c>
      <c r="AW150" s="1734">
        <f t="shared" si="2400"/>
        <v>134.9908148366838</v>
      </c>
      <c r="AX150" s="1734">
        <f t="shared" si="2400"/>
        <v>133.68857244854982</v>
      </c>
      <c r="AY150" s="1734">
        <f t="shared" si="2400"/>
        <v>132.38670038271647</v>
      </c>
      <c r="AZ150" s="1734">
        <f t="shared" si="2400"/>
        <v>131.08567544879469</v>
      </c>
      <c r="BA150" s="1734">
        <f t="shared" si="2400"/>
        <v>129.78577294956744</v>
      </c>
      <c r="BB150" s="1734">
        <f t="shared" si="2400"/>
        <v>128.4868397725125</v>
      </c>
      <c r="BC150" s="1734">
        <f t="shared" si="2400"/>
        <v>127.18825329162411</v>
      </c>
      <c r="BD150" s="1734">
        <f t="shared" si="2400"/>
        <v>125.88914397696897</v>
      </c>
      <c r="BE150" s="1734">
        <f t="shared" si="2400"/>
        <v>124.58855177235004</v>
      </c>
      <c r="BF150" s="1734">
        <f t="shared" si="2400"/>
        <v>123.28662692988092</v>
      </c>
      <c r="BG150" s="1734">
        <f t="shared" si="2400"/>
        <v>121.98713459523395</v>
      </c>
      <c r="BH150" s="1734">
        <f t="shared" si="2400"/>
        <v>120.68774226913325</v>
      </c>
      <c r="BI150" s="1734">
        <f t="shared" si="2400"/>
        <v>119.38824039185339</v>
      </c>
      <c r="BJ150" s="1734">
        <f t="shared" si="2400"/>
        <v>118.08849389140011</v>
      </c>
      <c r="BK150" s="1734">
        <f t="shared" si="2400"/>
        <v>116.78847280777754</v>
      </c>
      <c r="BL150" s="1734">
        <f t="shared" si="2400"/>
        <v>115.48828139473818</v>
      </c>
      <c r="BM150" s="1734">
        <f t="shared" si="2400"/>
        <v>114.18811791205454</v>
      </c>
      <c r="BN150" s="1734">
        <f t="shared" si="2400"/>
        <v>112.88816986657861</v>
      </c>
      <c r="BO150" s="1734">
        <f t="shared" si="2400"/>
        <v>111.58848914430907</v>
      </c>
      <c r="BP150" s="1734">
        <f t="shared" si="2400"/>
        <v>110.28884315259262</v>
      </c>
      <c r="BQ150" s="1734">
        <f t="shared" si="2400"/>
        <v>108.98882964806754</v>
      </c>
      <c r="BR150" s="1734">
        <f t="shared" si="2400"/>
        <v>107.68879837097867</v>
      </c>
      <c r="BS150" s="1734">
        <f t="shared" si="2400"/>
        <v>106.38880362590544</v>
      </c>
      <c r="BT150" s="1734">
        <f t="shared" si="2400"/>
        <v>105.08887340873835</v>
      </c>
      <c r="BY150" s="1158" t="s">
        <v>2717</v>
      </c>
      <c r="BZ150" s="1153">
        <v>572.86900000000003</v>
      </c>
      <c r="CA150" s="1153">
        <v>616.71400000000006</v>
      </c>
      <c r="CB150" s="1153">
        <v>613.43499999999995</v>
      </c>
      <c r="CC150" s="1153">
        <v>618.42100000000005</v>
      </c>
      <c r="CD150" s="1153">
        <v>629.39300000000003</v>
      </c>
      <c r="CE150" s="1705">
        <v>618.07600000000002</v>
      </c>
      <c r="CF150" s="1705">
        <v>676.84100000000001</v>
      </c>
      <c r="CG150" s="1705">
        <v>699.31700000000001</v>
      </c>
      <c r="CH150" s="1705">
        <v>697.87800000000004</v>
      </c>
      <c r="CI150" s="1705">
        <v>684.90300000000002</v>
      </c>
      <c r="CJ150" s="1705">
        <v>669.18799999999999</v>
      </c>
      <c r="CK150" s="1705">
        <v>680.48400000000004</v>
      </c>
      <c r="CL150" s="1705">
        <v>679.66399999999999</v>
      </c>
      <c r="CM150" s="1705">
        <v>674.15899999999999</v>
      </c>
      <c r="CN150" s="1705">
        <v>662.24300000000005</v>
      </c>
      <c r="CO150" s="1705">
        <v>648.45000000000005</v>
      </c>
      <c r="CP150" s="1705">
        <v>639.04999999999995</v>
      </c>
      <c r="CQ150" s="1705">
        <v>632.45399999999995</v>
      </c>
      <c r="CR150" s="1705">
        <v>610.35799999999995</v>
      </c>
      <c r="CS150" s="1705">
        <v>586.27700000000004</v>
      </c>
      <c r="CT150" s="1705">
        <v>562.08399999999995</v>
      </c>
      <c r="CU150" s="1705">
        <v>540.303</v>
      </c>
      <c r="CV150" s="1705">
        <v>523.07500000000005</v>
      </c>
      <c r="CW150" s="1705">
        <v>511.00400000000002</v>
      </c>
      <c r="CX150" s="1705">
        <v>502.98700000000002</v>
      </c>
      <c r="CY150" s="1705">
        <v>497.23500000000001</v>
      </c>
      <c r="CZ150" s="1705">
        <v>492.39499999999998</v>
      </c>
      <c r="DA150" s="1705">
        <v>487.83499999999998</v>
      </c>
      <c r="DB150" s="1705">
        <v>483.36500000000001</v>
      </c>
      <c r="DC150" s="1705">
        <v>478.94499999999999</v>
      </c>
      <c r="DD150" s="1705">
        <v>474.56900000000002</v>
      </c>
      <c r="DE150" s="1705">
        <v>470.238</v>
      </c>
      <c r="DF150" s="1705">
        <v>465.95</v>
      </c>
      <c r="DG150" s="1705">
        <v>461.70499999999998</v>
      </c>
      <c r="DH150" s="1705">
        <v>457.50700000000001</v>
      </c>
      <c r="DI150" s="1705">
        <v>453.37900000000002</v>
      </c>
      <c r="DJ150" s="1734">
        <f t="shared" ref="DJ150:ER150" si="2401">DJ145+DJ146+DJ147+DJ141+DJ138</f>
        <v>448.75353333333339</v>
      </c>
      <c r="DK150" s="1734">
        <f t="shared" si="2401"/>
        <v>444.50121333333351</v>
      </c>
      <c r="DL150" s="1734">
        <f t="shared" si="2401"/>
        <v>440.24112977777736</v>
      </c>
      <c r="DM150" s="1734">
        <f t="shared" si="2401"/>
        <v>435.97413191111127</v>
      </c>
      <c r="DN150" s="1734">
        <f t="shared" si="2401"/>
        <v>431.69659291259239</v>
      </c>
      <c r="DO150" s="1734">
        <f t="shared" si="2401"/>
        <v>427.40582952059219</v>
      </c>
      <c r="DP150" s="1734">
        <f t="shared" si="2401"/>
        <v>423.10172124428647</v>
      </c>
      <c r="DQ150" s="1734">
        <f t="shared" si="2401"/>
        <v>418.78818102275164</v>
      </c>
      <c r="DR150" s="1734">
        <f t="shared" si="2401"/>
        <v>414.47404329631706</v>
      </c>
      <c r="DS150" s="1734">
        <f t="shared" si="2401"/>
        <v>410.1754384111253</v>
      </c>
      <c r="DT150" s="1734">
        <f t="shared" si="2401"/>
        <v>405.92565535210213</v>
      </c>
      <c r="DU150" s="1734">
        <f t="shared" si="2401"/>
        <v>401.62273873095103</v>
      </c>
      <c r="DV150" s="1734">
        <f t="shared" si="2401"/>
        <v>397.31989532675448</v>
      </c>
      <c r="DW150" s="1734">
        <f t="shared" si="2401"/>
        <v>393.01845725288928</v>
      </c>
      <c r="DX150" s="1734">
        <f t="shared" si="2401"/>
        <v>388.71999348176894</v>
      </c>
      <c r="DY150" s="1734">
        <f t="shared" si="2401"/>
        <v>384.42517877981061</v>
      </c>
      <c r="DZ150" s="1734">
        <f t="shared" si="2401"/>
        <v>380.13334125459079</v>
      </c>
      <c r="EA150" s="1734">
        <f t="shared" si="2401"/>
        <v>375.84238322831942</v>
      </c>
      <c r="EB150" s="1734">
        <f t="shared" si="2401"/>
        <v>371.54932326510976</v>
      </c>
      <c r="EC150" s="1734">
        <f t="shared" si="2401"/>
        <v>367.25165577586336</v>
      </c>
      <c r="ED150" s="1734">
        <f t="shared" si="2401"/>
        <v>362.95027465694648</v>
      </c>
      <c r="EE150" s="1734">
        <f t="shared" si="2401"/>
        <v>358.65665111707528</v>
      </c>
      <c r="EF150" s="1734">
        <f t="shared" si="2401"/>
        <v>354.36315910862572</v>
      </c>
      <c r="EG150" s="1734">
        <f t="shared" si="2401"/>
        <v>350.06925122993545</v>
      </c>
      <c r="EH150" s="1734">
        <f t="shared" si="2401"/>
        <v>345.77451246127998</v>
      </c>
      <c r="EI150" s="1734">
        <f t="shared" si="2401"/>
        <v>341.47890158106082</v>
      </c>
      <c r="EJ150" s="1734">
        <f t="shared" si="2401"/>
        <v>337.18279449626357</v>
      </c>
      <c r="EK150" s="1734">
        <f t="shared" si="2401"/>
        <v>332.8868397174067</v>
      </c>
      <c r="EL150" s="1734">
        <f t="shared" si="2401"/>
        <v>328.59161733722237</v>
      </c>
      <c r="EM150" s="1734">
        <f t="shared" si="2401"/>
        <v>324.29719291550248</v>
      </c>
      <c r="EN150" s="1734">
        <f t="shared" si="2401"/>
        <v>320.00280112315556</v>
      </c>
      <c r="EO150" s="1734">
        <f t="shared" si="2401"/>
        <v>315.7072485061824</v>
      </c>
      <c r="EP150" s="1734">
        <f t="shared" si="2401"/>
        <v>311.41167346737348</v>
      </c>
      <c r="EQ150" s="1734">
        <f t="shared" si="2401"/>
        <v>307.1162307181811</v>
      </c>
      <c r="ER150" s="1734">
        <f t="shared" si="2401"/>
        <v>302.82100114441016</v>
      </c>
    </row>
    <row r="151" spans="1:148" ht="16.05" customHeight="1">
      <c r="A151" s="1157"/>
      <c r="G151" s="1705"/>
      <c r="H151" s="1705"/>
      <c r="I151" s="1705"/>
      <c r="J151" s="1705"/>
      <c r="K151" s="1705"/>
      <c r="L151" s="1705"/>
      <c r="M151" s="1705"/>
      <c r="N151" s="1705"/>
      <c r="O151" s="1705"/>
      <c r="P151" s="1705"/>
      <c r="Q151" s="1705"/>
      <c r="R151" s="1705"/>
      <c r="S151" s="1705"/>
      <c r="T151" s="1705"/>
      <c r="U151" s="1705"/>
      <c r="V151" s="1705"/>
      <c r="W151" s="1705"/>
      <c r="X151" s="1705"/>
      <c r="Y151" s="1705"/>
      <c r="Z151" s="1705"/>
      <c r="AA151" s="1705"/>
      <c r="AB151" s="1705"/>
      <c r="AC151" s="1705"/>
      <c r="AD151" s="1705"/>
      <c r="AE151" s="1705"/>
      <c r="AF151" s="1705"/>
      <c r="AG151" s="1705"/>
      <c r="AH151" s="1705"/>
      <c r="AI151" s="1705"/>
      <c r="AJ151" s="1705"/>
      <c r="AK151" s="1705"/>
      <c r="AL151" s="1735"/>
      <c r="AM151" s="1735"/>
      <c r="AN151" s="1735"/>
      <c r="AO151" s="1735"/>
      <c r="AP151" s="1735"/>
      <c r="AQ151" s="1735"/>
      <c r="AR151" s="1735"/>
      <c r="AS151" s="1735"/>
      <c r="AT151" s="1735"/>
      <c r="AU151" s="1735"/>
      <c r="AV151" s="1735"/>
      <c r="AW151" s="1735"/>
      <c r="AX151" s="1735"/>
      <c r="AY151" s="1735"/>
      <c r="AZ151" s="1735"/>
      <c r="BA151" s="1735"/>
      <c r="BB151" s="1735"/>
      <c r="BC151" s="1735"/>
      <c r="BD151" s="1735"/>
      <c r="BE151" s="1735"/>
      <c r="BF151" s="1735"/>
      <c r="BG151" s="1735"/>
      <c r="BH151" s="1735"/>
      <c r="BI151" s="1735"/>
      <c r="BJ151" s="1735"/>
      <c r="BK151" s="1735"/>
      <c r="BL151" s="1735"/>
      <c r="BM151" s="1735"/>
      <c r="BN151" s="1735"/>
      <c r="BO151" s="1735"/>
      <c r="BP151" s="1735"/>
      <c r="BQ151" s="1735"/>
      <c r="BR151" s="1735"/>
      <c r="BS151" s="1735"/>
      <c r="BT151" s="1735"/>
      <c r="BY151" s="1157"/>
      <c r="CE151" s="1705"/>
      <c r="CF151" s="1705"/>
      <c r="CG151" s="1705"/>
      <c r="CH151" s="1705"/>
      <c r="CI151" s="1705"/>
      <c r="CJ151" s="1705"/>
      <c r="CK151" s="1705"/>
      <c r="CL151" s="1705"/>
      <c r="CM151" s="1705"/>
      <c r="CN151" s="1705"/>
      <c r="CO151" s="1705"/>
      <c r="CP151" s="1705"/>
      <c r="CQ151" s="1705"/>
      <c r="CR151" s="1705"/>
      <c r="CS151" s="1705"/>
      <c r="CT151" s="1705"/>
      <c r="CU151" s="1705"/>
      <c r="CV151" s="1705"/>
      <c r="CW151" s="1705"/>
      <c r="CX151" s="1705"/>
      <c r="CY151" s="1705"/>
      <c r="CZ151" s="1705"/>
      <c r="DA151" s="1705"/>
      <c r="DB151" s="1705"/>
      <c r="DC151" s="1705"/>
      <c r="DD151" s="1705"/>
      <c r="DE151" s="1705"/>
      <c r="DF151" s="1705"/>
      <c r="DG151" s="1705"/>
      <c r="DH151" s="1705"/>
      <c r="DI151" s="1705"/>
      <c r="DJ151" s="1735"/>
      <c r="DK151" s="1735"/>
      <c r="DL151" s="1735"/>
      <c r="DM151" s="1735"/>
      <c r="DN151" s="1735"/>
      <c r="DO151" s="1735"/>
      <c r="DP151" s="1735"/>
      <c r="DQ151" s="1735"/>
      <c r="DR151" s="1735"/>
      <c r="DS151" s="1735"/>
      <c r="DT151" s="1735"/>
      <c r="DU151" s="1735"/>
      <c r="DV151" s="1735"/>
      <c r="DW151" s="1735"/>
      <c r="DX151" s="1735"/>
      <c r="DY151" s="1735"/>
      <c r="DZ151" s="1735"/>
      <c r="EA151" s="1735"/>
      <c r="EB151" s="1735"/>
      <c r="EC151" s="1735"/>
      <c r="ED151" s="1735"/>
      <c r="EE151" s="1735"/>
      <c r="EF151" s="1735"/>
      <c r="EG151" s="1735"/>
      <c r="EH151" s="1735"/>
      <c r="EI151" s="1735"/>
      <c r="EJ151" s="1735"/>
      <c r="EK151" s="1735"/>
      <c r="EL151" s="1735"/>
      <c r="EM151" s="1735"/>
      <c r="EN151" s="1735"/>
      <c r="EO151" s="1735"/>
      <c r="EP151" s="1735"/>
      <c r="EQ151" s="1735"/>
      <c r="ER151" s="1735"/>
    </row>
    <row r="152" spans="1:148" ht="16.05" customHeight="1">
      <c r="A152" s="1158" t="s">
        <v>24</v>
      </c>
      <c r="B152" s="1153">
        <v>398.43200000000002</v>
      </c>
      <c r="C152" s="1153">
        <v>397.12099999999998</v>
      </c>
      <c r="D152" s="1153">
        <v>395.56900000000002</v>
      </c>
      <c r="E152" s="1153">
        <v>394.67500000000001</v>
      </c>
      <c r="F152" s="1153">
        <v>399.096</v>
      </c>
      <c r="G152" s="1705">
        <v>395.26900000000001</v>
      </c>
      <c r="H152" s="1705">
        <v>394.36099999999999</v>
      </c>
      <c r="I152" s="1705">
        <v>394.88</v>
      </c>
      <c r="J152" s="1705">
        <v>393.23099999999999</v>
      </c>
      <c r="K152" s="1705">
        <v>402.166</v>
      </c>
      <c r="L152" s="1705">
        <v>404.22199999999998</v>
      </c>
      <c r="M152" s="1705">
        <v>405.05900000000003</v>
      </c>
      <c r="N152" s="1705">
        <v>401.738</v>
      </c>
      <c r="O152" s="1705">
        <v>399.42500000000001</v>
      </c>
      <c r="P152" s="1705">
        <v>393.86</v>
      </c>
      <c r="Q152" s="1705">
        <v>388.12299999999999</v>
      </c>
      <c r="R152" s="1705">
        <v>381.01299999999998</v>
      </c>
      <c r="S152" s="1705">
        <v>375.63</v>
      </c>
      <c r="T152" s="1705">
        <v>371.875</v>
      </c>
      <c r="U152" s="1705">
        <v>368.44799999999998</v>
      </c>
      <c r="V152" s="1705">
        <v>365.64600000000002</v>
      </c>
      <c r="W152" s="1705">
        <v>362.77</v>
      </c>
      <c r="X152" s="1705">
        <v>359.72</v>
      </c>
      <c r="Y152" s="1705">
        <v>353.79500000000002</v>
      </c>
      <c r="Z152" s="1705">
        <v>350.89499999999998</v>
      </c>
      <c r="AA152" s="1705">
        <v>347.81900000000002</v>
      </c>
      <c r="AB152" s="1705">
        <v>344.86900000000003</v>
      </c>
      <c r="AC152" s="1705">
        <v>341.04300000000001</v>
      </c>
      <c r="AD152" s="1705">
        <v>336.84199999999998</v>
      </c>
      <c r="AE152" s="1705">
        <v>334.36399999999998</v>
      </c>
      <c r="AF152" s="1705">
        <v>331.91</v>
      </c>
      <c r="AG152" s="1705">
        <v>329.58</v>
      </c>
      <c r="AH152" s="1705">
        <v>327.27300000000002</v>
      </c>
      <c r="AI152" s="1705">
        <v>324.58999999999997</v>
      </c>
      <c r="AJ152" s="1705">
        <v>321.83199999999999</v>
      </c>
      <c r="AK152" s="1705">
        <v>319.51400000000001</v>
      </c>
      <c r="AL152" s="1734">
        <f>AL150+AL135</f>
        <v>316.2643333333333</v>
      </c>
      <c r="AM152" s="1734">
        <f t="shared" ref="AM152:BT152" si="2402">AM150+AM135</f>
        <v>313.94739999999973</v>
      </c>
      <c r="AN152" s="1734">
        <f t="shared" si="2402"/>
        <v>311.59020444444445</v>
      </c>
      <c r="AO152" s="1734">
        <f t="shared" si="2402"/>
        <v>308.97570399999972</v>
      </c>
      <c r="AP152" s="1734">
        <f t="shared" si="2402"/>
        <v>306.33872308148125</v>
      </c>
      <c r="AQ152" s="1734">
        <f t="shared" si="2402"/>
        <v>303.68516952888888</v>
      </c>
      <c r="AR152" s="1734">
        <f t="shared" si="2402"/>
        <v>301.05367968316028</v>
      </c>
      <c r="AS152" s="1734">
        <f t="shared" si="2402"/>
        <v>298.48078259721467</v>
      </c>
      <c r="AT152" s="1734">
        <f t="shared" si="2402"/>
        <v>295.91074803134671</v>
      </c>
      <c r="AU152" s="1734">
        <f t="shared" si="2402"/>
        <v>293.31804746598402</v>
      </c>
      <c r="AV152" s="1734">
        <f t="shared" si="2402"/>
        <v>290.79848347238624</v>
      </c>
      <c r="AW152" s="1734">
        <f t="shared" si="2402"/>
        <v>288.15071293917276</v>
      </c>
      <c r="AX152" s="1734">
        <f t="shared" si="2402"/>
        <v>285.52370862784801</v>
      </c>
      <c r="AY152" s="1734">
        <f t="shared" si="2402"/>
        <v>282.93709624790051</v>
      </c>
      <c r="AZ152" s="1734">
        <f t="shared" si="2402"/>
        <v>280.35640518522848</v>
      </c>
      <c r="BA152" s="1734">
        <f t="shared" si="2402"/>
        <v>277.77614996935597</v>
      </c>
      <c r="BB152" s="1734">
        <f t="shared" si="2402"/>
        <v>275.18833291286018</v>
      </c>
      <c r="BC152" s="1734">
        <f t="shared" si="2402"/>
        <v>272.59092637887341</v>
      </c>
      <c r="BD152" s="1734">
        <f t="shared" si="2402"/>
        <v>269.99280779306025</v>
      </c>
      <c r="BE152" s="1734">
        <f t="shared" si="2402"/>
        <v>267.39608963658003</v>
      </c>
      <c r="BF152" s="1734">
        <f t="shared" si="2402"/>
        <v>264.7971600826296</v>
      </c>
      <c r="BG152" s="1734">
        <f t="shared" si="2402"/>
        <v>262.21490549743345</v>
      </c>
      <c r="BH152" s="1734">
        <f t="shared" si="2402"/>
        <v>259.62709849528574</v>
      </c>
      <c r="BI152" s="1734">
        <f t="shared" si="2402"/>
        <v>257.03268803870799</v>
      </c>
      <c r="BJ152" s="1734">
        <f t="shared" si="2402"/>
        <v>254.43719077368402</v>
      </c>
      <c r="BK152" s="1734">
        <f t="shared" si="2402"/>
        <v>251.84227086655105</v>
      </c>
      <c r="BL152" s="1734">
        <f t="shared" si="2402"/>
        <v>249.24926256643477</v>
      </c>
      <c r="BM152" s="1734">
        <f t="shared" si="2402"/>
        <v>246.65789167139371</v>
      </c>
      <c r="BN152" s="1734">
        <f t="shared" si="2402"/>
        <v>244.06660203236817</v>
      </c>
      <c r="BO152" s="1734">
        <f t="shared" si="2402"/>
        <v>241.4748338953475</v>
      </c>
      <c r="BP152" s="1734">
        <f t="shared" si="2402"/>
        <v>238.88231404583652</v>
      </c>
      <c r="BQ152" s="1734">
        <f t="shared" si="2402"/>
        <v>236.28782209155017</v>
      </c>
      <c r="BR152" s="1734">
        <f t="shared" si="2402"/>
        <v>233.69458853528283</v>
      </c>
      <c r="BS152" s="1734">
        <f t="shared" si="2402"/>
        <v>231.10245191632842</v>
      </c>
      <c r="BT152" s="1734">
        <f t="shared" si="2402"/>
        <v>228.51045185870464</v>
      </c>
      <c r="BY152" s="1158" t="s">
        <v>2694</v>
      </c>
      <c r="BZ152" s="1153">
        <v>1062.345</v>
      </c>
      <c r="CA152" s="1153">
        <v>1001.961</v>
      </c>
      <c r="CB152" s="1153">
        <v>1035.0740000000001</v>
      </c>
      <c r="CC152" s="1153">
        <v>982.971</v>
      </c>
      <c r="CD152" s="1153">
        <v>925.96199999999999</v>
      </c>
      <c r="CE152" s="1705">
        <v>897.02200000000005</v>
      </c>
      <c r="CF152" s="1705">
        <v>991.53099999999995</v>
      </c>
      <c r="CG152" s="1705">
        <v>1055.914</v>
      </c>
      <c r="CH152" s="1705">
        <v>1053.2449999999999</v>
      </c>
      <c r="CI152" s="1705">
        <v>1025.424</v>
      </c>
      <c r="CJ152" s="1705">
        <v>989.94399999999996</v>
      </c>
      <c r="CK152" s="1705">
        <v>981.43299999999999</v>
      </c>
      <c r="CL152" s="1705">
        <v>964.38199999999995</v>
      </c>
      <c r="CM152" s="1705">
        <v>943.06700000000001</v>
      </c>
      <c r="CN152" s="1705">
        <v>899.08500000000004</v>
      </c>
      <c r="CO152" s="1705">
        <v>856.01300000000003</v>
      </c>
      <c r="CP152" s="1705">
        <v>816.97900000000004</v>
      </c>
      <c r="CQ152" s="1705">
        <v>785.16300000000001</v>
      </c>
      <c r="CR152" s="1705">
        <v>746.95399999999995</v>
      </c>
      <c r="CS152" s="1705">
        <v>715.54</v>
      </c>
      <c r="CT152" s="1705">
        <v>688.36800000000005</v>
      </c>
      <c r="CU152" s="1705">
        <v>664.92499999999995</v>
      </c>
      <c r="CV152" s="1705">
        <v>646.55200000000002</v>
      </c>
      <c r="CW152" s="1705">
        <v>633.29899999999998</v>
      </c>
      <c r="CX152" s="1705">
        <v>624.21699999999998</v>
      </c>
      <c r="CY152" s="1705">
        <v>617.51199999999994</v>
      </c>
      <c r="CZ152" s="1705">
        <v>611.42899999999997</v>
      </c>
      <c r="DA152" s="1705">
        <v>605.83699999999999</v>
      </c>
      <c r="DB152" s="1705">
        <v>600.34500000000003</v>
      </c>
      <c r="DC152" s="1705">
        <v>595.01300000000003</v>
      </c>
      <c r="DD152" s="1705">
        <v>589.63599999999997</v>
      </c>
      <c r="DE152" s="1705">
        <v>584.41200000000003</v>
      </c>
      <c r="DF152" s="1705">
        <v>579.24199999999996</v>
      </c>
      <c r="DG152" s="1705">
        <v>574.02599999999995</v>
      </c>
      <c r="DH152" s="1705">
        <v>568.96600000000001</v>
      </c>
      <c r="DI152" s="1705">
        <v>563.88499999999999</v>
      </c>
      <c r="DJ152" s="1734">
        <f t="shared" ref="DJ152:ER152" si="2403">DJ150+DJ135</f>
        <v>558.27506666666659</v>
      </c>
      <c r="DK152" s="1734">
        <f t="shared" si="2403"/>
        <v>553.11349333333362</v>
      </c>
      <c r="DL152" s="1734">
        <f t="shared" si="2403"/>
        <v>547.93941955555522</v>
      </c>
      <c r="DM152" s="1734">
        <f t="shared" si="2403"/>
        <v>542.74628337777779</v>
      </c>
      <c r="DN152" s="1734">
        <f t="shared" si="2403"/>
        <v>537.54799809185147</v>
      </c>
      <c r="DO152" s="1734">
        <f t="shared" si="2403"/>
        <v>532.32024646636967</v>
      </c>
      <c r="DP152" s="1734">
        <f t="shared" si="2403"/>
        <v>527.08126098457251</v>
      </c>
      <c r="DQ152" s="1734">
        <f t="shared" si="2403"/>
        <v>521.84106487896474</v>
      </c>
      <c r="DR152" s="1734">
        <f t="shared" si="2403"/>
        <v>516.59130626547517</v>
      </c>
      <c r="DS152" s="1734">
        <f t="shared" si="2403"/>
        <v>511.37083988132605</v>
      </c>
      <c r="DT152" s="1734">
        <f t="shared" si="2403"/>
        <v>506.1990998591516</v>
      </c>
      <c r="DU152" s="1734">
        <f t="shared" si="2403"/>
        <v>500.9636256137976</v>
      </c>
      <c r="DV152" s="1734">
        <f t="shared" si="2403"/>
        <v>495.72927323524704</v>
      </c>
      <c r="DW152" s="1734">
        <f t="shared" si="2403"/>
        <v>490.49808474583745</v>
      </c>
      <c r="DX152" s="1734">
        <f t="shared" si="2403"/>
        <v>485.27026096794435</v>
      </c>
      <c r="DY152" s="1734">
        <f t="shared" si="2403"/>
        <v>480.04831151144293</v>
      </c>
      <c r="DZ152" s="1734">
        <f t="shared" si="2403"/>
        <v>474.8286976471403</v>
      </c>
      <c r="EA152" s="1734">
        <f t="shared" si="2403"/>
        <v>469.60897110563155</v>
      </c>
      <c r="EB152" s="1734">
        <f t="shared" si="2403"/>
        <v>464.3874725418525</v>
      </c>
      <c r="EC152" s="1734">
        <f t="shared" si="2403"/>
        <v>459.15957850718758</v>
      </c>
      <c r="ED152" s="1734">
        <f t="shared" si="2403"/>
        <v>453.92865807112406</v>
      </c>
      <c r="EE152" s="1734">
        <f t="shared" si="2403"/>
        <v>448.70698954633201</v>
      </c>
      <c r="EF152" s="1734">
        <f t="shared" si="2403"/>
        <v>443.48522326539734</v>
      </c>
      <c r="EG152" s="1734">
        <f t="shared" si="2403"/>
        <v>438.26269890897294</v>
      </c>
      <c r="EH152" s="1734">
        <f t="shared" si="2403"/>
        <v>433.0391178774596</v>
      </c>
      <c r="EI152" s="1734">
        <f t="shared" si="2403"/>
        <v>427.81437714836028</v>
      </c>
      <c r="EJ152" s="1734">
        <f t="shared" si="2403"/>
        <v>422.58929647858582</v>
      </c>
      <c r="EK152" s="1734">
        <f t="shared" si="2403"/>
        <v>417.36454880129435</v>
      </c>
      <c r="EL152" s="1734">
        <f t="shared" si="2403"/>
        <v>412.14060171992003</v>
      </c>
      <c r="EM152" s="1734">
        <f t="shared" si="2403"/>
        <v>406.91763767594398</v>
      </c>
      <c r="EN152" s="1734">
        <f t="shared" si="2403"/>
        <v>401.69450765992968</v>
      </c>
      <c r="EO152" s="1734">
        <f t="shared" si="2403"/>
        <v>396.47000957664216</v>
      </c>
      <c r="EP152" s="1734">
        <f t="shared" si="2403"/>
        <v>391.24554401417458</v>
      </c>
      <c r="EQ152" s="1734">
        <f t="shared" si="2403"/>
        <v>386.02128654978367</v>
      </c>
      <c r="ER152" s="1734">
        <f t="shared" si="2403"/>
        <v>380.79729822133697</v>
      </c>
    </row>
    <row r="153" spans="1:148" ht="16.05" customHeight="1">
      <c r="A153" s="1157"/>
      <c r="BY153" s="1157"/>
    </row>
    <row r="154" spans="1:148" ht="16.05" customHeight="1">
      <c r="A154" s="3551" t="s">
        <v>2720</v>
      </c>
      <c r="B154" s="3551"/>
      <c r="C154" s="3551"/>
      <c r="D154" s="3551"/>
      <c r="E154" s="3551"/>
      <c r="F154" s="3551"/>
      <c r="G154" s="3551"/>
      <c r="H154" s="3551"/>
      <c r="I154" s="3551"/>
      <c r="J154" s="3551"/>
      <c r="K154" s="3551"/>
      <c r="L154" s="3551"/>
      <c r="M154" s="3551"/>
      <c r="N154" s="3551"/>
      <c r="O154" s="3551"/>
      <c r="P154" s="3551"/>
      <c r="Q154" s="3551"/>
      <c r="R154" s="3551"/>
      <c r="S154" s="3551"/>
      <c r="T154" s="3551"/>
      <c r="U154" s="3551"/>
      <c r="V154" s="3551"/>
      <c r="W154" s="3551"/>
      <c r="X154" s="3551"/>
      <c r="Y154" s="3551"/>
      <c r="Z154" s="3551"/>
      <c r="AA154" s="3551"/>
      <c r="AB154" s="3551"/>
      <c r="AC154" s="3551"/>
      <c r="AD154" s="3551"/>
      <c r="AE154" s="3551"/>
      <c r="AF154" s="3551"/>
      <c r="AG154" s="3551"/>
      <c r="AH154" s="3551"/>
      <c r="AI154" s="3551"/>
      <c r="AJ154" s="3551"/>
      <c r="AK154" s="3551"/>
      <c r="BY154" s="3551" t="s">
        <v>2720</v>
      </c>
      <c r="BZ154" s="3551"/>
      <c r="CA154" s="3551"/>
      <c r="CB154" s="3551"/>
      <c r="CC154" s="3551"/>
      <c r="CD154" s="3551"/>
      <c r="CE154" s="3551"/>
      <c r="CF154" s="3551"/>
      <c r="CG154" s="3551"/>
      <c r="CH154" s="3551"/>
      <c r="CI154" s="3551"/>
      <c r="CJ154" s="3551"/>
      <c r="CK154" s="3551"/>
      <c r="CL154" s="3551"/>
      <c r="CM154" s="3551"/>
      <c r="CN154" s="3551"/>
      <c r="CO154" s="3551"/>
      <c r="CP154" s="3551"/>
      <c r="CQ154" s="3551"/>
      <c r="CR154" s="3551"/>
      <c r="CS154" s="3551"/>
      <c r="CT154" s="3551"/>
      <c r="CU154" s="3551"/>
      <c r="CV154" s="3551"/>
      <c r="CW154" s="3551"/>
      <c r="CX154" s="3551"/>
      <c r="CY154" s="3551"/>
      <c r="CZ154" s="3551"/>
      <c r="DA154" s="3551"/>
      <c r="DB154" s="3551"/>
      <c r="DC154" s="3551"/>
      <c r="DD154" s="3551"/>
      <c r="DE154" s="3551"/>
      <c r="DF154" s="3551"/>
      <c r="DG154" s="3551"/>
      <c r="DH154" s="3551"/>
      <c r="DI154" s="3551"/>
    </row>
    <row r="155" spans="1:148" ht="16.05" customHeight="1">
      <c r="A155" s="3552" t="s">
        <v>3342</v>
      </c>
      <c r="B155" s="3552"/>
      <c r="C155" s="3552"/>
      <c r="D155" s="3552"/>
      <c r="E155" s="3552"/>
      <c r="F155" s="3552"/>
      <c r="G155" s="3552"/>
      <c r="H155" s="3552"/>
      <c r="I155" s="3552"/>
      <c r="J155" s="3552"/>
      <c r="K155" s="3552"/>
      <c r="L155" s="3552"/>
      <c r="M155" s="3552"/>
      <c r="N155" s="3552"/>
      <c r="O155" s="3552"/>
      <c r="P155" s="3552"/>
      <c r="Q155" s="3552"/>
      <c r="R155" s="3552"/>
      <c r="S155" s="3552"/>
      <c r="T155" s="3552"/>
      <c r="U155" s="3552"/>
      <c r="V155" s="3552"/>
      <c r="W155" s="3552"/>
      <c r="X155" s="3552"/>
      <c r="Y155" s="3552"/>
      <c r="Z155" s="3552"/>
      <c r="AA155" s="3552"/>
      <c r="AB155" s="3552"/>
      <c r="AC155" s="3552"/>
      <c r="AD155" s="3552"/>
      <c r="AE155" s="3552"/>
      <c r="AF155" s="3552"/>
      <c r="AG155" s="3552"/>
      <c r="AH155" s="3552"/>
      <c r="AI155" s="3552"/>
      <c r="AJ155" s="3552"/>
      <c r="AK155" s="3552"/>
      <c r="BY155" s="3552" t="s">
        <v>3342</v>
      </c>
      <c r="BZ155" s="3552"/>
      <c r="CA155" s="3552"/>
      <c r="CB155" s="3552"/>
      <c r="CC155" s="3552"/>
      <c r="CD155" s="3552"/>
      <c r="CE155" s="3552"/>
      <c r="CF155" s="3552"/>
      <c r="CG155" s="3552"/>
      <c r="CH155" s="3552"/>
      <c r="CI155" s="3552"/>
      <c r="CJ155" s="3552"/>
      <c r="CK155" s="3552"/>
      <c r="CL155" s="3552"/>
      <c r="CM155" s="3552"/>
      <c r="CN155" s="3552"/>
      <c r="CO155" s="3552"/>
      <c r="CP155" s="3552"/>
      <c r="CQ155" s="3552"/>
      <c r="CR155" s="3552"/>
      <c r="CS155" s="3552"/>
      <c r="CT155" s="3552"/>
      <c r="CU155" s="3552"/>
      <c r="CV155" s="3552"/>
      <c r="CW155" s="3552"/>
      <c r="CX155" s="3552"/>
      <c r="CY155" s="3552"/>
      <c r="CZ155" s="3552"/>
      <c r="DA155" s="3552"/>
      <c r="DB155" s="3552"/>
      <c r="DC155" s="3552"/>
      <c r="DD155" s="3552"/>
      <c r="DE155" s="3552"/>
      <c r="DF155" s="3552"/>
      <c r="DG155" s="3552"/>
      <c r="DH155" s="3552"/>
      <c r="DI155" s="3552"/>
    </row>
    <row r="156" spans="1:148" ht="16.05" customHeight="1">
      <c r="A156" s="3552" t="s">
        <v>3343</v>
      </c>
      <c r="B156" s="3552"/>
      <c r="C156" s="3552"/>
      <c r="D156" s="3552"/>
      <c r="E156" s="3552"/>
      <c r="F156" s="3552"/>
      <c r="G156" s="3552"/>
      <c r="H156" s="3552"/>
      <c r="I156" s="3552"/>
      <c r="J156" s="3552"/>
      <c r="K156" s="3552"/>
      <c r="L156" s="3552"/>
      <c r="M156" s="3552"/>
      <c r="N156" s="3552"/>
      <c r="O156" s="3552"/>
      <c r="P156" s="3552"/>
      <c r="Q156" s="3552"/>
      <c r="R156" s="3552"/>
      <c r="S156" s="3552"/>
      <c r="T156" s="3552"/>
      <c r="U156" s="3552"/>
      <c r="V156" s="3552"/>
      <c r="W156" s="3552"/>
      <c r="X156" s="3552"/>
      <c r="Y156" s="3552"/>
      <c r="Z156" s="3552"/>
      <c r="AA156" s="3552"/>
      <c r="AB156" s="3552"/>
      <c r="AC156" s="3552"/>
      <c r="AD156" s="3552"/>
      <c r="AE156" s="3552"/>
      <c r="AF156" s="3552"/>
      <c r="AG156" s="3552"/>
      <c r="AH156" s="3552"/>
      <c r="AI156" s="3552"/>
      <c r="AJ156" s="3552"/>
      <c r="AK156" s="3552"/>
      <c r="BY156" s="3552" t="s">
        <v>3343</v>
      </c>
      <c r="BZ156" s="3552"/>
      <c r="CA156" s="3552"/>
      <c r="CB156" s="3552"/>
      <c r="CC156" s="3552"/>
      <c r="CD156" s="3552"/>
      <c r="CE156" s="3552"/>
      <c r="CF156" s="3552"/>
      <c r="CG156" s="3552"/>
      <c r="CH156" s="3552"/>
      <c r="CI156" s="3552"/>
      <c r="CJ156" s="3552"/>
      <c r="CK156" s="3552"/>
      <c r="CL156" s="3552"/>
      <c r="CM156" s="3552"/>
      <c r="CN156" s="3552"/>
      <c r="CO156" s="3552"/>
      <c r="CP156" s="3552"/>
      <c r="CQ156" s="3552"/>
      <c r="CR156" s="3552"/>
      <c r="CS156" s="3552"/>
      <c r="CT156" s="3552"/>
      <c r="CU156" s="3552"/>
      <c r="CV156" s="3552"/>
      <c r="CW156" s="3552"/>
      <c r="CX156" s="3552"/>
      <c r="CY156" s="3552"/>
      <c r="CZ156" s="3552"/>
      <c r="DA156" s="3552"/>
      <c r="DB156" s="3552"/>
      <c r="DC156" s="3552"/>
      <c r="DD156" s="3552"/>
      <c r="DE156" s="3552"/>
      <c r="DF156" s="3552"/>
      <c r="DG156" s="3552"/>
      <c r="DH156" s="3552"/>
      <c r="DI156" s="3552"/>
    </row>
    <row r="157" spans="1:148" ht="16.05" customHeight="1">
      <c r="A157" s="3552" t="s">
        <v>3344</v>
      </c>
      <c r="B157" s="3552"/>
      <c r="C157" s="3552"/>
      <c r="D157" s="3552"/>
      <c r="E157" s="3552"/>
      <c r="F157" s="3552"/>
      <c r="G157" s="3552"/>
      <c r="H157" s="3552"/>
      <c r="I157" s="3552"/>
      <c r="J157" s="3552"/>
      <c r="K157" s="3552"/>
      <c r="L157" s="3552"/>
      <c r="M157" s="3552"/>
      <c r="N157" s="3552"/>
      <c r="O157" s="3552"/>
      <c r="P157" s="3552"/>
      <c r="Q157" s="3552"/>
      <c r="R157" s="3552"/>
      <c r="S157" s="3552"/>
      <c r="T157" s="3552"/>
      <c r="U157" s="3552"/>
      <c r="V157" s="3552"/>
      <c r="W157" s="3552"/>
      <c r="X157" s="3552"/>
      <c r="Y157" s="3552"/>
      <c r="Z157" s="3552"/>
      <c r="AA157" s="3552"/>
      <c r="AB157" s="3552"/>
      <c r="AC157" s="3552"/>
      <c r="AD157" s="3552"/>
      <c r="AE157" s="3552"/>
      <c r="AF157" s="3552"/>
      <c r="AG157" s="3552"/>
      <c r="AH157" s="3552"/>
      <c r="AI157" s="3552"/>
      <c r="AJ157" s="3552"/>
      <c r="AK157" s="3552"/>
      <c r="BY157" s="3552" t="s">
        <v>3344</v>
      </c>
      <c r="BZ157" s="3552"/>
      <c r="CA157" s="3552"/>
      <c r="CB157" s="3552"/>
      <c r="CC157" s="3552"/>
      <c r="CD157" s="3552"/>
      <c r="CE157" s="3552"/>
      <c r="CF157" s="3552"/>
      <c r="CG157" s="3552"/>
      <c r="CH157" s="3552"/>
      <c r="CI157" s="3552"/>
      <c r="CJ157" s="3552"/>
      <c r="CK157" s="3552"/>
      <c r="CL157" s="3552"/>
      <c r="CM157" s="3552"/>
      <c r="CN157" s="3552"/>
      <c r="CO157" s="3552"/>
      <c r="CP157" s="3552"/>
      <c r="CQ157" s="3552"/>
      <c r="CR157" s="3552"/>
      <c r="CS157" s="3552"/>
      <c r="CT157" s="3552"/>
      <c r="CU157" s="3552"/>
      <c r="CV157" s="3552"/>
      <c r="CW157" s="3552"/>
      <c r="CX157" s="3552"/>
      <c r="CY157" s="3552"/>
      <c r="CZ157" s="3552"/>
      <c r="DA157" s="3552"/>
      <c r="DB157" s="3552"/>
      <c r="DC157" s="3552"/>
      <c r="DD157" s="3552"/>
      <c r="DE157" s="3552"/>
      <c r="DF157" s="3552"/>
      <c r="DG157" s="3552"/>
      <c r="DH157" s="3552"/>
      <c r="DI157" s="3552"/>
    </row>
    <row r="158" spans="1:148" ht="16.05" customHeight="1">
      <c r="A158" s="3552" t="s">
        <v>3345</v>
      </c>
      <c r="B158" s="3552"/>
      <c r="C158" s="3552"/>
      <c r="D158" s="3552"/>
      <c r="E158" s="3552"/>
      <c r="F158" s="3552"/>
      <c r="G158" s="3552"/>
      <c r="H158" s="3552"/>
      <c r="I158" s="3552"/>
      <c r="J158" s="3552"/>
      <c r="K158" s="3552"/>
      <c r="L158" s="3552"/>
      <c r="M158" s="3552"/>
      <c r="N158" s="3552"/>
      <c r="O158" s="3552"/>
      <c r="P158" s="3552"/>
      <c r="Q158" s="3552"/>
      <c r="R158" s="3552"/>
      <c r="S158" s="3552"/>
      <c r="T158" s="3552"/>
      <c r="U158" s="3552"/>
      <c r="V158" s="3552"/>
      <c r="W158" s="3552"/>
      <c r="X158" s="3552"/>
      <c r="Y158" s="3552"/>
      <c r="Z158" s="3552"/>
      <c r="AA158" s="3552"/>
      <c r="AB158" s="3552"/>
      <c r="AC158" s="3552"/>
      <c r="AD158" s="3552"/>
      <c r="AE158" s="3552"/>
      <c r="AF158" s="3552"/>
      <c r="AG158" s="3552"/>
      <c r="AH158" s="3552"/>
      <c r="AI158" s="3552"/>
      <c r="AJ158" s="3552"/>
      <c r="AK158" s="3552"/>
      <c r="BY158" s="3552" t="s">
        <v>3345</v>
      </c>
      <c r="BZ158" s="3552"/>
      <c r="CA158" s="3552"/>
      <c r="CB158" s="3552"/>
      <c r="CC158" s="3552"/>
      <c r="CD158" s="3552"/>
      <c r="CE158" s="3552"/>
      <c r="CF158" s="3552"/>
      <c r="CG158" s="3552"/>
      <c r="CH158" s="3552"/>
      <c r="CI158" s="3552"/>
      <c r="CJ158" s="3552"/>
      <c r="CK158" s="3552"/>
      <c r="CL158" s="3552"/>
      <c r="CM158" s="3552"/>
      <c r="CN158" s="3552"/>
      <c r="CO158" s="3552"/>
      <c r="CP158" s="3552"/>
      <c r="CQ158" s="3552"/>
      <c r="CR158" s="3552"/>
      <c r="CS158" s="3552"/>
      <c r="CT158" s="3552"/>
      <c r="CU158" s="3552"/>
      <c r="CV158" s="3552"/>
      <c r="CW158" s="3552"/>
      <c r="CX158" s="3552"/>
      <c r="CY158" s="3552"/>
      <c r="CZ158" s="3552"/>
      <c r="DA158" s="3552"/>
      <c r="DB158" s="3552"/>
      <c r="DC158" s="3552"/>
      <c r="DD158" s="3552"/>
      <c r="DE158" s="3552"/>
      <c r="DF158" s="3552"/>
      <c r="DG158" s="3552"/>
      <c r="DH158" s="3552"/>
      <c r="DI158" s="3552"/>
    </row>
    <row r="161" spans="1:148" ht="16.05" customHeight="1">
      <c r="A161" s="3549" t="s">
        <v>3560</v>
      </c>
      <c r="B161" s="3549"/>
      <c r="C161" s="3549"/>
      <c r="D161" s="3549"/>
      <c r="E161" s="3549"/>
      <c r="F161" s="3549"/>
      <c r="G161" s="3549"/>
      <c r="H161" s="3549"/>
      <c r="I161" s="3549"/>
      <c r="J161" s="3549"/>
      <c r="K161" s="3549"/>
      <c r="L161" s="3549"/>
      <c r="M161" s="3549"/>
      <c r="N161" s="3549"/>
      <c r="O161" s="3549"/>
      <c r="P161" s="3549"/>
      <c r="Q161" s="3549"/>
      <c r="R161" s="3549"/>
      <c r="S161" s="3549"/>
      <c r="T161" s="3549"/>
      <c r="U161" s="3549"/>
      <c r="V161" s="3549"/>
      <c r="W161" s="3549"/>
      <c r="X161" s="3549"/>
      <c r="Y161" s="3549"/>
      <c r="Z161" s="3549"/>
      <c r="AA161" s="3549"/>
      <c r="AB161" s="3549"/>
      <c r="AC161" s="3549"/>
      <c r="AD161" s="3549"/>
      <c r="AE161" s="3549"/>
      <c r="AF161" s="3549"/>
      <c r="AG161" s="3549"/>
      <c r="AH161" s="3549"/>
      <c r="AI161" s="3549"/>
      <c r="AJ161" s="3549"/>
      <c r="AK161" s="3549"/>
      <c r="BY161" s="3549" t="s">
        <v>3559</v>
      </c>
      <c r="BZ161" s="3549"/>
      <c r="CA161" s="3549"/>
      <c r="CB161" s="3549"/>
      <c r="CC161" s="3549"/>
      <c r="CD161" s="3549"/>
      <c r="CE161" s="3549"/>
      <c r="CF161" s="3549"/>
      <c r="CG161" s="3549"/>
      <c r="CH161" s="3549"/>
      <c r="CI161" s="3549"/>
      <c r="CJ161" s="3549"/>
      <c r="CK161" s="3549"/>
      <c r="CL161" s="3549"/>
      <c r="CM161" s="3549"/>
      <c r="CN161" s="3549"/>
      <c r="CO161" s="3549"/>
      <c r="CP161" s="3549"/>
      <c r="CQ161" s="3549"/>
      <c r="CR161" s="3549"/>
      <c r="CS161" s="3549"/>
      <c r="CT161" s="3549"/>
      <c r="CU161" s="3549"/>
      <c r="CV161" s="3549"/>
      <c r="CW161" s="3549"/>
      <c r="CX161" s="3549"/>
      <c r="CY161" s="3549"/>
      <c r="CZ161" s="3549"/>
      <c r="DA161" s="3549"/>
      <c r="DB161" s="3549"/>
      <c r="DC161" s="3549"/>
      <c r="DD161" s="3549"/>
      <c r="DE161" s="3549"/>
      <c r="DF161" s="3549"/>
      <c r="DG161" s="3549"/>
      <c r="DH161" s="3549"/>
      <c r="DI161" s="3549"/>
    </row>
    <row r="162" spans="1:148" ht="16.05" customHeight="1">
      <c r="A162" s="3549" t="s">
        <v>3341</v>
      </c>
      <c r="B162" s="3549"/>
      <c r="C162" s="3549"/>
      <c r="D162" s="3549"/>
      <c r="E162" s="3549"/>
      <c r="F162" s="3549"/>
      <c r="G162" s="3549"/>
      <c r="H162" s="3549"/>
      <c r="I162" s="3549"/>
      <c r="J162" s="3549"/>
      <c r="K162" s="3549"/>
      <c r="L162" s="3549"/>
      <c r="M162" s="3549"/>
      <c r="N162" s="3549"/>
      <c r="O162" s="3549"/>
      <c r="P162" s="3549"/>
      <c r="Q162" s="3549"/>
      <c r="R162" s="3549"/>
      <c r="S162" s="3549"/>
      <c r="T162" s="3549"/>
      <c r="U162" s="3549"/>
      <c r="V162" s="3549"/>
      <c r="W162" s="3549"/>
      <c r="X162" s="3549"/>
      <c r="Y162" s="3549"/>
      <c r="Z162" s="3549"/>
      <c r="AA162" s="3549"/>
      <c r="AB162" s="3549"/>
      <c r="AC162" s="3549"/>
      <c r="AD162" s="3549"/>
      <c r="AE162" s="3549"/>
      <c r="AF162" s="3549"/>
      <c r="AG162" s="3549"/>
      <c r="AH162" s="3549"/>
      <c r="AI162" s="3549"/>
      <c r="AJ162" s="3549"/>
      <c r="AK162" s="3549"/>
      <c r="BY162" s="3549" t="s">
        <v>3551</v>
      </c>
      <c r="BZ162" s="3549"/>
      <c r="CA162" s="3549"/>
      <c r="CB162" s="3549"/>
      <c r="CC162" s="3549"/>
      <c r="CD162" s="3549"/>
      <c r="CE162" s="3549"/>
      <c r="CF162" s="3549"/>
      <c r="CG162" s="3549"/>
      <c r="CH162" s="3549"/>
      <c r="CI162" s="3549"/>
      <c r="CJ162" s="3549"/>
      <c r="CK162" s="3549"/>
      <c r="CL162" s="3549"/>
      <c r="CM162" s="3549"/>
      <c r="CN162" s="3549"/>
      <c r="CO162" s="3549"/>
      <c r="CP162" s="3549"/>
      <c r="CQ162" s="3549"/>
      <c r="CR162" s="3549"/>
      <c r="CS162" s="3549"/>
      <c r="CT162" s="3549"/>
      <c r="CU162" s="3549"/>
      <c r="CV162" s="3549"/>
      <c r="CW162" s="3549"/>
      <c r="CX162" s="3549"/>
      <c r="CY162" s="3549"/>
      <c r="CZ162" s="3549"/>
      <c r="DA162" s="3549"/>
      <c r="DB162" s="3549"/>
      <c r="DC162" s="3549"/>
      <c r="DD162" s="3549"/>
      <c r="DE162" s="3549"/>
      <c r="DF162" s="3549"/>
      <c r="DG162" s="3549"/>
      <c r="DH162" s="3549"/>
      <c r="DI162" s="3549"/>
    </row>
    <row r="163" spans="1:148" ht="16.05" customHeight="1">
      <c r="A163" s="3550"/>
      <c r="B163" s="3550"/>
      <c r="C163" s="3550"/>
      <c r="D163" s="3550"/>
      <c r="E163" s="3550"/>
      <c r="F163" s="3550"/>
      <c r="G163" s="3550"/>
      <c r="H163" s="3550"/>
      <c r="I163" s="3550"/>
      <c r="J163" s="3550"/>
      <c r="K163" s="3550"/>
      <c r="L163" s="3550"/>
      <c r="M163" s="3550"/>
      <c r="N163" s="3550"/>
      <c r="O163" s="3550"/>
      <c r="P163" s="3550"/>
      <c r="Q163" s="3550"/>
      <c r="R163" s="3550"/>
      <c r="S163" s="3550"/>
      <c r="T163" s="3550"/>
      <c r="U163" s="3550"/>
      <c r="V163" s="3550"/>
      <c r="W163" s="3550"/>
      <c r="X163" s="3550"/>
      <c r="Y163" s="3550"/>
      <c r="Z163" s="3550"/>
      <c r="AA163" s="3550"/>
      <c r="AB163" s="3550"/>
      <c r="AC163" s="3550"/>
      <c r="AD163" s="3550"/>
      <c r="AE163" s="3550"/>
      <c r="AF163" s="3550"/>
      <c r="AG163" s="3550"/>
      <c r="AH163" s="3550"/>
      <c r="AI163" s="3550"/>
      <c r="AJ163" s="3550"/>
      <c r="AK163" s="3550"/>
      <c r="BY163" s="3550"/>
      <c r="BZ163" s="3550"/>
      <c r="CA163" s="3550"/>
      <c r="CB163" s="3550"/>
      <c r="CC163" s="3550"/>
      <c r="CD163" s="3550"/>
      <c r="CE163" s="3550"/>
      <c r="CF163" s="3550"/>
      <c r="CG163" s="3550"/>
      <c r="CH163" s="3550"/>
      <c r="CI163" s="3550"/>
      <c r="CJ163" s="3550"/>
      <c r="CK163" s="3550"/>
      <c r="CL163" s="3550"/>
      <c r="CM163" s="3550"/>
      <c r="CN163" s="3550"/>
      <c r="CO163" s="3550"/>
      <c r="CP163" s="3550"/>
      <c r="CQ163" s="3550"/>
      <c r="CR163" s="3550"/>
      <c r="CS163" s="3550"/>
      <c r="CT163" s="3550"/>
      <c r="CU163" s="3550"/>
      <c r="CV163" s="3550"/>
      <c r="CW163" s="3550"/>
      <c r="CX163" s="3550"/>
      <c r="CY163" s="3550"/>
      <c r="CZ163" s="3550"/>
      <c r="DA163" s="3550"/>
      <c r="DB163" s="3550"/>
      <c r="DC163" s="3550"/>
      <c r="DD163" s="3550"/>
      <c r="DE163" s="3550"/>
      <c r="DF163" s="3550"/>
      <c r="DG163" s="3550"/>
      <c r="DH163" s="3550"/>
      <c r="DI163" s="3550"/>
    </row>
    <row r="164" spans="1:148" ht="16.05" customHeight="1">
      <c r="A164" s="1155" t="s">
        <v>2716</v>
      </c>
      <c r="B164" s="1156">
        <v>2005</v>
      </c>
      <c r="C164" s="1156">
        <v>2006</v>
      </c>
      <c r="D164" s="1156">
        <v>2007</v>
      </c>
      <c r="E164" s="1156">
        <v>2008</v>
      </c>
      <c r="F164" s="1156">
        <v>2009</v>
      </c>
      <c r="G164" s="1156">
        <v>2010</v>
      </c>
      <c r="H164" s="1156">
        <v>2011</v>
      </c>
      <c r="I164" s="1156">
        <v>2012</v>
      </c>
      <c r="J164" s="1156">
        <v>2013</v>
      </c>
      <c r="K164" s="1156">
        <v>2014</v>
      </c>
      <c r="L164" s="1156">
        <v>2015</v>
      </c>
      <c r="M164" s="1156">
        <v>2016</v>
      </c>
      <c r="N164" s="1156">
        <v>2017</v>
      </c>
      <c r="O164" s="1156">
        <v>2018</v>
      </c>
      <c r="P164" s="1156">
        <v>2019</v>
      </c>
      <c r="Q164" s="1156">
        <v>2020</v>
      </c>
      <c r="R164" s="1156">
        <v>2021</v>
      </c>
      <c r="S164" s="1156">
        <v>2022</v>
      </c>
      <c r="T164" s="1156">
        <v>2023</v>
      </c>
      <c r="U164" s="1156">
        <v>2024</v>
      </c>
      <c r="V164" s="1156">
        <v>2025</v>
      </c>
      <c r="W164" s="1156">
        <v>2026</v>
      </c>
      <c r="X164" s="1156">
        <v>2027</v>
      </c>
      <c r="Y164" s="1156">
        <v>2028</v>
      </c>
      <c r="Z164" s="1156">
        <v>2029</v>
      </c>
      <c r="AA164" s="1156">
        <v>2030</v>
      </c>
      <c r="AB164" s="1156">
        <v>2031</v>
      </c>
      <c r="AC164" s="1156">
        <v>2032</v>
      </c>
      <c r="AD164" s="1156">
        <v>2033</v>
      </c>
      <c r="AE164" s="1156">
        <v>2034</v>
      </c>
      <c r="AF164" s="1156">
        <v>2035</v>
      </c>
      <c r="AG164" s="1156">
        <v>2036</v>
      </c>
      <c r="AH164" s="1156">
        <v>2037</v>
      </c>
      <c r="AI164" s="1156">
        <v>2038</v>
      </c>
      <c r="AJ164" s="1156">
        <v>2039</v>
      </c>
      <c r="AK164" s="1156">
        <v>2040</v>
      </c>
      <c r="BY164" s="1155" t="s">
        <v>2716</v>
      </c>
      <c r="BZ164" s="1156">
        <v>2005</v>
      </c>
      <c r="CA164" s="1156">
        <v>2006</v>
      </c>
      <c r="CB164" s="1156">
        <v>2007</v>
      </c>
      <c r="CC164" s="1156">
        <v>2008</v>
      </c>
      <c r="CD164" s="1156">
        <v>2009</v>
      </c>
      <c r="CE164" s="1156">
        <v>2010</v>
      </c>
      <c r="CF164" s="1156">
        <v>2011</v>
      </c>
      <c r="CG164" s="1156">
        <v>2012</v>
      </c>
      <c r="CH164" s="1156">
        <v>2013</v>
      </c>
      <c r="CI164" s="1156">
        <v>2014</v>
      </c>
      <c r="CJ164" s="1156">
        <v>2015</v>
      </c>
      <c r="CK164" s="1156">
        <v>2016</v>
      </c>
      <c r="CL164" s="1156">
        <v>2017</v>
      </c>
      <c r="CM164" s="1156">
        <v>2018</v>
      </c>
      <c r="CN164" s="1156">
        <v>2019</v>
      </c>
      <c r="CO164" s="1156">
        <v>2020</v>
      </c>
      <c r="CP164" s="1156">
        <v>2021</v>
      </c>
      <c r="CQ164" s="1156">
        <v>2022</v>
      </c>
      <c r="CR164" s="1156">
        <v>2023</v>
      </c>
      <c r="CS164" s="1156">
        <v>2024</v>
      </c>
      <c r="CT164" s="1156">
        <v>2025</v>
      </c>
      <c r="CU164" s="1156">
        <v>2026</v>
      </c>
      <c r="CV164" s="1156">
        <v>2027</v>
      </c>
      <c r="CW164" s="1156">
        <v>2028</v>
      </c>
      <c r="CX164" s="1156">
        <v>2029</v>
      </c>
      <c r="CY164" s="1156">
        <v>2030</v>
      </c>
      <c r="CZ164" s="1156">
        <v>2031</v>
      </c>
      <c r="DA164" s="1156">
        <v>2032</v>
      </c>
      <c r="DB164" s="1156">
        <v>2033</v>
      </c>
      <c r="DC164" s="1156">
        <v>2034</v>
      </c>
      <c r="DD164" s="1156">
        <v>2035</v>
      </c>
      <c r="DE164" s="1156">
        <v>2036</v>
      </c>
      <c r="DF164" s="1156">
        <v>2037</v>
      </c>
      <c r="DG164" s="1156">
        <v>2038</v>
      </c>
      <c r="DH164" s="1156">
        <v>2039</v>
      </c>
      <c r="DI164" s="1156">
        <v>2040</v>
      </c>
    </row>
    <row r="165" spans="1:148" ht="16.05" customHeight="1">
      <c r="A165" s="1157" t="s">
        <v>2337</v>
      </c>
      <c r="BY165" s="1157" t="s">
        <v>2337</v>
      </c>
    </row>
    <row r="166" spans="1:148" ht="16.05" customHeight="1">
      <c r="A166" s="1158" t="s">
        <v>2715</v>
      </c>
      <c r="B166" s="1153">
        <v>114.71</v>
      </c>
      <c r="C166" s="1153">
        <v>114.91</v>
      </c>
      <c r="D166" s="1153">
        <v>115.01</v>
      </c>
      <c r="E166" s="1153">
        <v>115.31</v>
      </c>
      <c r="F166" s="1153">
        <v>115.13</v>
      </c>
      <c r="G166" s="1705">
        <v>115.304</v>
      </c>
      <c r="H166" s="1705">
        <v>115.404</v>
      </c>
      <c r="I166" s="1705">
        <v>117.13</v>
      </c>
      <c r="J166" s="1705">
        <v>113.86</v>
      </c>
      <c r="K166" s="1705">
        <v>113.98</v>
      </c>
      <c r="L166" s="1705">
        <v>114.6</v>
      </c>
      <c r="M166" s="1705">
        <v>114.684</v>
      </c>
      <c r="N166" s="1705">
        <v>115.28400000000001</v>
      </c>
      <c r="O166" s="1705">
        <v>114.268</v>
      </c>
      <c r="P166" s="1705">
        <v>114.86799999999999</v>
      </c>
      <c r="Q166" s="1705">
        <v>115.36799999999999</v>
      </c>
      <c r="R166" s="1705">
        <v>115.36799999999999</v>
      </c>
      <c r="S166" s="1705">
        <v>114.85299999999999</v>
      </c>
      <c r="T166" s="1705">
        <v>113.306</v>
      </c>
      <c r="U166" s="1705">
        <v>114.33799999999999</v>
      </c>
      <c r="V166" s="1705">
        <v>113.306</v>
      </c>
      <c r="W166" s="1705">
        <v>113.526</v>
      </c>
      <c r="X166" s="1705">
        <v>113.746</v>
      </c>
      <c r="Y166" s="1705">
        <v>113.96599999999999</v>
      </c>
      <c r="Z166" s="1705">
        <v>114.18600000000001</v>
      </c>
      <c r="AA166" s="1705">
        <v>114.60599999999999</v>
      </c>
      <c r="AB166" s="1705">
        <v>114.806</v>
      </c>
      <c r="AC166" s="1705">
        <v>114.806</v>
      </c>
      <c r="AD166" s="1705">
        <v>114.806</v>
      </c>
      <c r="AE166" s="1705">
        <v>114.90600000000001</v>
      </c>
      <c r="AF166" s="1705">
        <v>114.446</v>
      </c>
      <c r="AG166" s="1705">
        <v>113.96599999999999</v>
      </c>
      <c r="AH166" s="1705">
        <v>114.64</v>
      </c>
      <c r="AI166" s="1705">
        <v>115.36</v>
      </c>
      <c r="AJ166" s="1705">
        <v>116.08</v>
      </c>
      <c r="AK166" s="1705">
        <v>117.5</v>
      </c>
      <c r="AL166" s="1734">
        <f>SUM(AL167:AL169)</f>
        <v>116.28680000000008</v>
      </c>
      <c r="AM166" s="1734">
        <f t="shared" ref="AM166" si="2404">SUM(AM167:AM169)</f>
        <v>116.66205333333335</v>
      </c>
      <c r="AN166" s="1734">
        <f t="shared" ref="AN166" si="2405">SUM(AN167:AN169)</f>
        <v>117.08868800000005</v>
      </c>
      <c r="AO166" s="1734">
        <f t="shared" ref="AO166" si="2406">SUM(AO167:AO169)</f>
        <v>117.56223964444462</v>
      </c>
      <c r="AP166" s="1734">
        <f t="shared" ref="AP166" si="2407">SUM(AP167:AP169)</f>
        <v>118.0996994133335</v>
      </c>
      <c r="AQ166" s="1734">
        <f t="shared" ref="AQ166" si="2408">SUM(AQ167:AQ169)</f>
        <v>118.55239378014824</v>
      </c>
      <c r="AR166" s="1734">
        <f t="shared" ref="AR166" si="2409">SUM(AR167:AR169)</f>
        <v>118.81458593280018</v>
      </c>
      <c r="AS166" s="1734">
        <f t="shared" ref="AS166" si="2410">SUM(AS167:AS169)</f>
        <v>119.05562869450301</v>
      </c>
      <c r="AT166" s="1734">
        <f t="shared" ref="AT166" si="2411">SUM(AT167:AT169)</f>
        <v>119.30678283203343</v>
      </c>
      <c r="AU166" s="1734">
        <f t="shared" ref="AU166" si="2412">SUM(AU167:AU169)</f>
        <v>119.60402337827594</v>
      </c>
      <c r="AV166" s="1734">
        <f t="shared" ref="AV166" si="2413">SUM(AV167:AV169)</f>
        <v>120.18370795421328</v>
      </c>
      <c r="AW166" s="1734">
        <f t="shared" ref="AW166" si="2414">SUM(AW167:AW169)</f>
        <v>120.53147813530722</v>
      </c>
      <c r="AX166" s="1734">
        <f t="shared" ref="AX166" si="2415">SUM(AX167:AX169)</f>
        <v>120.85863008077973</v>
      </c>
      <c r="AY166" s="1734">
        <f t="shared" ref="AY166" si="2416">SUM(AY167:AY169)</f>
        <v>121.17245039542104</v>
      </c>
      <c r="AZ166" s="1734">
        <f t="shared" ref="AZ166" si="2417">SUM(AZ167:AZ169)</f>
        <v>121.48674980238536</v>
      </c>
      <c r="BA166" s="1734">
        <f t="shared" ref="BA166" si="2418">SUM(BA167:BA169)</f>
        <v>121.82941086044076</v>
      </c>
      <c r="BB166" s="1734">
        <f t="shared" ref="BB166" si="2419">SUM(BB167:BB169)</f>
        <v>122.20405148026543</v>
      </c>
      <c r="BC166" s="1734">
        <f t="shared" ref="BC166" si="2420">SUM(BC167:BC169)</f>
        <v>122.57999845004099</v>
      </c>
      <c r="BD166" s="1734">
        <f t="shared" ref="BD166" si="2421">SUM(BD167:BD169)</f>
        <v>122.94463790768327</v>
      </c>
      <c r="BE166" s="1734">
        <f t="shared" ref="BE166" si="2422">SUM(BE167:BE169)</f>
        <v>123.28714960135466</v>
      </c>
      <c r="BF166" s="1734">
        <f t="shared" ref="BF166" si="2423">SUM(BF167:BF169)</f>
        <v>123.60340644644924</v>
      </c>
      <c r="BG166" s="1734">
        <f t="shared" ref="BG166" si="2424">SUM(BG167:BG169)</f>
        <v>123.95520683495948</v>
      </c>
      <c r="BH166" s="1734">
        <f t="shared" ref="BH166" si="2425">SUM(BH167:BH169)</f>
        <v>124.31248619435024</v>
      </c>
      <c r="BI166" s="1734">
        <f t="shared" ref="BI166" si="2426">SUM(BI167:BI169)</f>
        <v>124.67166923631288</v>
      </c>
      <c r="BJ166" s="1734">
        <f t="shared" ref="BJ166" si="2427">SUM(BJ167:BJ169)</f>
        <v>125.02795383806023</v>
      </c>
      <c r="BK166" s="1734">
        <f t="shared" ref="BK166" si="2428">SUM(BK167:BK169)</f>
        <v>125.37728419963759</v>
      </c>
      <c r="BL166" s="1734">
        <f t="shared" ref="BL166" si="2429">SUM(BL167:BL169)</f>
        <v>125.72164271894889</v>
      </c>
      <c r="BM166" s="1734">
        <f t="shared" ref="BM166" si="2430">SUM(BM167:BM169)</f>
        <v>126.06712392199165</v>
      </c>
      <c r="BN166" s="1734">
        <f t="shared" ref="BN166" si="2431">SUM(BN167:BN169)</f>
        <v>126.41654404894626</v>
      </c>
      <c r="BO166" s="1734">
        <f t="shared" ref="BO166" si="2432">SUM(BO167:BO169)</f>
        <v>126.77049438392373</v>
      </c>
      <c r="BP166" s="1734">
        <f t="shared" ref="BP166" si="2433">SUM(BP167:BP169)</f>
        <v>127.12590089512031</v>
      </c>
      <c r="BQ166" s="1734">
        <f t="shared" ref="BQ166" si="2434">SUM(BQ167:BQ169)</f>
        <v>127.47558218398297</v>
      </c>
      <c r="BR166" s="1734">
        <f t="shared" ref="BR166" si="2435">SUM(BR167:BR169)</f>
        <v>127.82411646208175</v>
      </c>
      <c r="BS166" s="1734">
        <f t="shared" ref="BS166" si="2436">SUM(BS167:BS169)</f>
        <v>128.17264725732298</v>
      </c>
      <c r="BT166" s="1734">
        <f t="shared" ref="BT166" si="2437">SUM(BT167:BT169)</f>
        <v>128.52226383066869</v>
      </c>
      <c r="BY166" s="1158" t="s">
        <v>2715</v>
      </c>
      <c r="BZ166" s="1153">
        <v>879.70299999999997</v>
      </c>
      <c r="CA166" s="1153">
        <v>890.58900000000006</v>
      </c>
      <c r="CB166" s="1153">
        <v>905.11699999999996</v>
      </c>
      <c r="CC166" s="1153">
        <v>904.76700000000005</v>
      </c>
      <c r="CD166" s="1153">
        <v>894.46299999999997</v>
      </c>
      <c r="CE166" s="1705">
        <v>898.09299999999996</v>
      </c>
      <c r="CF166" s="1705">
        <v>887.83100000000002</v>
      </c>
      <c r="CG166" s="1705">
        <v>866.77200000000005</v>
      </c>
      <c r="CH166" s="1705">
        <v>896.39099999999996</v>
      </c>
      <c r="CI166" s="1705">
        <v>888.55899999999997</v>
      </c>
      <c r="CJ166" s="1705">
        <v>879.31500000000005</v>
      </c>
      <c r="CK166" s="1705">
        <v>882.94500000000005</v>
      </c>
      <c r="CL166" s="1705">
        <v>896.44500000000005</v>
      </c>
      <c r="CM166" s="1705">
        <v>895.774</v>
      </c>
      <c r="CN166" s="1705">
        <v>898.774</v>
      </c>
      <c r="CO166" s="1705">
        <v>901.67399999999998</v>
      </c>
      <c r="CP166" s="1705">
        <v>904.57399999999996</v>
      </c>
      <c r="CQ166" s="1705">
        <v>901.91</v>
      </c>
      <c r="CR166" s="1705">
        <v>891.20399999999995</v>
      </c>
      <c r="CS166" s="1705">
        <v>898.346</v>
      </c>
      <c r="CT166" s="1705">
        <v>891.20399999999995</v>
      </c>
      <c r="CU166" s="1705">
        <v>892.92</v>
      </c>
      <c r="CV166" s="1705">
        <v>894.63599999999997</v>
      </c>
      <c r="CW166" s="1705">
        <v>896.35199999999998</v>
      </c>
      <c r="CX166" s="1705">
        <v>898.06799999999998</v>
      </c>
      <c r="CY166" s="1705">
        <v>900.58399999999995</v>
      </c>
      <c r="CZ166" s="1705">
        <v>902.18399999999997</v>
      </c>
      <c r="DA166" s="1705">
        <v>902.58399999999995</v>
      </c>
      <c r="DB166" s="1705">
        <v>902.68399999999997</v>
      </c>
      <c r="DC166" s="1705">
        <v>903.48400000000004</v>
      </c>
      <c r="DD166" s="1705">
        <v>900.01599999999996</v>
      </c>
      <c r="DE166" s="1705">
        <v>897.19600000000003</v>
      </c>
      <c r="DF166" s="1705">
        <v>901.99400000000003</v>
      </c>
      <c r="DG166" s="1705">
        <v>907.61</v>
      </c>
      <c r="DH166" s="1705">
        <v>913.62599999999998</v>
      </c>
      <c r="DI166" s="1705">
        <v>923.64200000000005</v>
      </c>
      <c r="DJ166" s="1734">
        <f t="shared" ref="DJ166" si="2438">SUM(DJ167:DJ169)</f>
        <v>915.09386666666683</v>
      </c>
      <c r="DK166" s="1734">
        <f t="shared" ref="DK166" si="2439">SUM(DK167:DK169)</f>
        <v>918.04581333333317</v>
      </c>
      <c r="DL166" s="1734">
        <f t="shared" ref="DL166" si="2440">SUM(DL167:DL169)</f>
        <v>921.42454755555536</v>
      </c>
      <c r="DM166" s="1734">
        <f t="shared" ref="DM166" si="2441">SUM(DM167:DM169)</f>
        <v>925.15065457777837</v>
      </c>
      <c r="DN166" s="1734">
        <f t="shared" ref="DN166" si="2442">SUM(DN167:DN169)</f>
        <v>929.33116790518579</v>
      </c>
      <c r="DO166" s="1734">
        <f t="shared" ref="DO166" si="2443">SUM(DO167:DO169)</f>
        <v>932.81464292503733</v>
      </c>
      <c r="DP166" s="1734">
        <f t="shared" ref="DP166" si="2444">SUM(DP167:DP169)</f>
        <v>934.98516342581797</v>
      </c>
      <c r="DQ166" s="1734">
        <f t="shared" ref="DQ166" si="2445">SUM(DQ167:DQ169)</f>
        <v>936.92878259857434</v>
      </c>
      <c r="DR166" s="1734">
        <f t="shared" ref="DR166" si="2446">SUM(DR167:DR169)</f>
        <v>938.9480385453794</v>
      </c>
      <c r="DS166" s="1734">
        <f t="shared" ref="DS166" si="2447">SUM(DS167:DS169)</f>
        <v>941.42467803100135</v>
      </c>
      <c r="DT166" s="1734">
        <f t="shared" ref="DT166" si="2448">SUM(DT167:DT169)</f>
        <v>945.87477074117987</v>
      </c>
      <c r="DU166" s="1734">
        <f t="shared" ref="DU166" si="2449">SUM(DU167:DU169)</f>
        <v>948.63988644447409</v>
      </c>
      <c r="DV166" s="1734">
        <f t="shared" ref="DV166" si="2450">SUM(DV167:DV169)</f>
        <v>951.24617393522976</v>
      </c>
      <c r="DW166" s="1734">
        <f t="shared" ref="DW166" si="2451">SUM(DW167:DW169)</f>
        <v>953.7563673408049</v>
      </c>
      <c r="DX166" s="1734">
        <f t="shared" ref="DX166" si="2452">SUM(DX167:DX169)</f>
        <v>956.27615822255621</v>
      </c>
      <c r="DY166" s="1734">
        <f t="shared" ref="DY166" si="2453">SUM(DY167:DY169)</f>
        <v>959.01162149345009</v>
      </c>
      <c r="DZ166" s="1734">
        <f t="shared" ref="DZ166" si="2454">SUM(DZ167:DZ169)</f>
        <v>961.97386405683574</v>
      </c>
      <c r="EA166" s="1734">
        <f t="shared" ref="EA166" si="2455">SUM(EA167:EA169)</f>
        <v>964.9533438745575</v>
      </c>
      <c r="EB166" s="1734">
        <f t="shared" ref="EB166" si="2456">SUM(EB167:EB169)</f>
        <v>967.84366735670119</v>
      </c>
      <c r="EC166" s="1734">
        <f t="shared" ref="EC166" si="2457">SUM(EC167:EC169)</f>
        <v>970.56028439911825</v>
      </c>
      <c r="ED166" s="1734">
        <f t="shared" ref="ED166" si="2458">SUM(ED167:ED169)</f>
        <v>973.09761020057931</v>
      </c>
      <c r="EE166" s="1734">
        <f t="shared" ref="EE166" si="2459">SUM(EE167:EE169)</f>
        <v>975.89418395413077</v>
      </c>
      <c r="EF166" s="1734">
        <f t="shared" ref="EF166" si="2460">SUM(EF167:EF169)</f>
        <v>978.73189543268973</v>
      </c>
      <c r="EG166" s="1734">
        <f t="shared" ref="EG166" si="2461">SUM(EG167:EG169)</f>
        <v>981.5827483328967</v>
      </c>
      <c r="EH166" s="1734">
        <f t="shared" ref="EH166" si="2462">SUM(EH167:EH169)</f>
        <v>984.41094586817417</v>
      </c>
      <c r="EI166" s="1734">
        <f t="shared" ref="EI166" si="2463">SUM(EI167:EI169)</f>
        <v>987.18727458655894</v>
      </c>
      <c r="EJ166" s="1734">
        <f t="shared" ref="EJ166" si="2464">SUM(EJ167:EJ169)</f>
        <v>989.92793915482707</v>
      </c>
      <c r="EK166" s="1734">
        <f t="shared" ref="EK166" si="2465">SUM(EK167:EK169)</f>
        <v>992.67642402776437</v>
      </c>
      <c r="EL166" s="1734">
        <f t="shared" ref="EL166" si="2466">SUM(EL167:EL169)</f>
        <v>995.45522579473527</v>
      </c>
      <c r="EM166" s="1734">
        <f t="shared" ref="EM166" si="2467">SUM(EM167:EM169)</f>
        <v>998.26809585352066</v>
      </c>
      <c r="EN166" s="1734">
        <f t="shared" ref="EN166" si="2468">SUM(EN167:EN169)</f>
        <v>1001.0897745845969</v>
      </c>
      <c r="EO166" s="1734">
        <f t="shared" ref="EO166" si="2469">SUM(EO167:EO169)</f>
        <v>1003.8695575915308</v>
      </c>
      <c r="EP166" s="1734">
        <f t="shared" ref="EP166" si="2470">SUM(EP167:EP169)</f>
        <v>1006.6408625099189</v>
      </c>
      <c r="EQ166" s="1734">
        <f t="shared" ref="EQ166" si="2471">SUM(EQ167:EQ169)</f>
        <v>1009.4123875474497</v>
      </c>
      <c r="ER166" s="1734">
        <f t="shared" ref="ER166" si="2472">SUM(ER167:ER169)</f>
        <v>1012.1921522349007</v>
      </c>
    </row>
    <row r="167" spans="1:148" ht="16.05" customHeight="1">
      <c r="A167" s="1157" t="s">
        <v>2714</v>
      </c>
      <c r="B167" s="1154">
        <v>100</v>
      </c>
      <c r="C167" s="1154">
        <v>100.2</v>
      </c>
      <c r="D167" s="1154">
        <v>100.3</v>
      </c>
      <c r="E167" s="1154">
        <v>100.6</v>
      </c>
      <c r="F167" s="1154">
        <v>101.1</v>
      </c>
      <c r="G167" s="1705">
        <v>101.4</v>
      </c>
      <c r="H167" s="1705">
        <v>101.5</v>
      </c>
      <c r="I167" s="1705">
        <v>102.1</v>
      </c>
      <c r="J167" s="1705">
        <v>98.9</v>
      </c>
      <c r="K167" s="1705">
        <v>99</v>
      </c>
      <c r="L167" s="1705">
        <v>99.6</v>
      </c>
      <c r="M167" s="1705">
        <v>100.2</v>
      </c>
      <c r="N167" s="1705">
        <v>100.8</v>
      </c>
      <c r="O167" s="1705">
        <v>100.3</v>
      </c>
      <c r="P167" s="1705">
        <v>100.9</v>
      </c>
      <c r="Q167" s="1705">
        <v>101.4</v>
      </c>
      <c r="R167" s="1705">
        <v>101.4</v>
      </c>
      <c r="S167" s="1705">
        <v>101.4</v>
      </c>
      <c r="T167" s="1705">
        <v>101.4</v>
      </c>
      <c r="U167" s="1705">
        <v>101.4</v>
      </c>
      <c r="V167" s="1705">
        <v>101.4</v>
      </c>
      <c r="W167" s="1705">
        <v>101.4</v>
      </c>
      <c r="X167" s="1705">
        <v>101.4</v>
      </c>
      <c r="Y167" s="1705">
        <v>101.4</v>
      </c>
      <c r="Z167" s="1705">
        <v>101.4</v>
      </c>
      <c r="AA167" s="1705">
        <v>101.6</v>
      </c>
      <c r="AB167" s="1705">
        <v>101.8</v>
      </c>
      <c r="AC167" s="1705">
        <v>101.8</v>
      </c>
      <c r="AD167" s="1705">
        <v>101.8</v>
      </c>
      <c r="AE167" s="1705">
        <v>101.9</v>
      </c>
      <c r="AF167" s="1705">
        <v>102.1</v>
      </c>
      <c r="AG167" s="1705">
        <v>102.2</v>
      </c>
      <c r="AH167" s="1705">
        <v>102.7</v>
      </c>
      <c r="AI167" s="1705">
        <v>103.2</v>
      </c>
      <c r="AJ167" s="1705">
        <v>103.7</v>
      </c>
      <c r="AK167" s="1705">
        <v>104.9</v>
      </c>
      <c r="AL167" s="1735">
        <f>TREND(AB167:AK167,AB$4:AK$4,AL$4)</f>
        <v>104.30000000000007</v>
      </c>
      <c r="AM167" s="1735">
        <f t="shared" ref="AM167:AM170" si="2473">TREND(AC167:AL167,AC$4:AL$4,AM$4)</f>
        <v>104.75999999999999</v>
      </c>
      <c r="AN167" s="1735">
        <f t="shared" ref="AN167:AN170" si="2474">TREND(AD167:AM167,AD$4:AM$4,AN$4)</f>
        <v>105.23733333333337</v>
      </c>
      <c r="AO167" s="1735">
        <f t="shared" ref="AO167:AO170" si="2475">TREND(AE167:AN167,AE$4:AN$4,AO$4)</f>
        <v>105.70826666666676</v>
      </c>
      <c r="AP167" s="1735">
        <f t="shared" ref="AP167:AP170" si="2476">TREND(AF167:AO167,AF$4:AO$4,AP$4)</f>
        <v>106.16508444444457</v>
      </c>
      <c r="AQ167" s="1735">
        <f t="shared" ref="AQ167:AQ170" si="2477">TREND(AG167:AP167,AG$4:AP$4,AQ$4)</f>
        <v>106.60407822222226</v>
      </c>
      <c r="AR167" s="1735">
        <f t="shared" ref="AR167:AR170" si="2478">TREND(AH167:AQ167,AH$4:AQ$4,AR$4)</f>
        <v>106.97433054814826</v>
      </c>
      <c r="AS167" s="1735">
        <f t="shared" ref="AS167:AS170" si="2479">TREND(AI167:AR167,AI$4:AR$4,AS$4)</f>
        <v>107.33241192296316</v>
      </c>
      <c r="AT167" s="1735">
        <f t="shared" ref="AT167:AT170" si="2480">TREND(AJ167:AS167,AJ$4:AS$4,AT$4)</f>
        <v>107.68210381116069</v>
      </c>
      <c r="AU167" s="1735">
        <f t="shared" ref="AU167:AU170" si="2481">TREND(AK167:AT167,AK$4:AT$4,AU$4)</f>
        <v>108.02951165977299</v>
      </c>
      <c r="AV167" s="1735">
        <f t="shared" ref="AV167:AV170" si="2482">TREND(AL167:AU167,AL$4:AU$4,AV$4)</f>
        <v>108.57040906041971</v>
      </c>
      <c r="AW167" s="1735">
        <f t="shared" ref="AW167:AW170" si="2483">TREND(AM167:AV167,AM$4:AV$4,AW$4)</f>
        <v>108.95903131067348</v>
      </c>
      <c r="AX167" s="1735">
        <f t="shared" ref="AX167:AX170" si="2484">TREND(AN167:AW167,AN$4:AW$4,AX$4)</f>
        <v>109.34107519033398</v>
      </c>
      <c r="AY167" s="1735">
        <f t="shared" ref="AY167:AY170" si="2485">TREND(AO167:AX167,AO$4:AX$4,AY$4)</f>
        <v>109.72329009003613</v>
      </c>
      <c r="AZ167" s="1735">
        <f t="shared" ref="AZ167:AZ170" si="2486">TREND(AP167:AY167,AP$4:AY$4,AZ$4)</f>
        <v>110.1103903813746</v>
      </c>
      <c r="BA167" s="1735">
        <f t="shared" ref="BA167:BA170" si="2487">TREND(AQ167:AZ167,AQ$4:AZ$4,BA$4)</f>
        <v>110.506480635098</v>
      </c>
      <c r="BB167" s="1735">
        <f t="shared" ref="BB167:BB170" si="2488">TREND(AR167:BA167,AR$4:BA$4,BB$4)</f>
        <v>110.91505160192276</v>
      </c>
      <c r="BC167" s="1735">
        <f t="shared" ref="BC167:BC170" si="2489">TREND(AS167:BB167,AS$4:BB$4,BC$4)</f>
        <v>111.3256247481994</v>
      </c>
      <c r="BD167" s="1735">
        <f t="shared" ref="BD167:BD170" si="2490">TREND(AT167:BC167,AT$4:BC$4,BD$4)</f>
        <v>111.73320078268557</v>
      </c>
      <c r="BE167" s="1735">
        <f t="shared" ref="BE167:BE170" si="2491">TREND(AU167:BD167,AU$4:BD$4,BE$4)</f>
        <v>112.13084421280325</v>
      </c>
      <c r="BF167" s="1735">
        <f t="shared" ref="BF167:BF170" si="2492">TREND(AV167:BE167,AV$4:BE$4,BF$4)</f>
        <v>112.51011397649631</v>
      </c>
      <c r="BG167" s="1735">
        <f t="shared" ref="BG167:BG170" si="2493">TREND(AW167:BF167,AW$4:BF$4,BG$4)</f>
        <v>112.9119087823035</v>
      </c>
      <c r="BH167" s="1735">
        <f t="shared" ref="BH167:BH170" si="2494">TREND(AX167:BG167,AX$4:BG$4,BH$4)</f>
        <v>113.31540711609637</v>
      </c>
      <c r="BI167" s="1735">
        <f t="shared" ref="BI167:BI170" si="2495">TREND(AY167:BH167,AY$4:BH$4,BI$4)</f>
        <v>113.71865798654039</v>
      </c>
      <c r="BJ167" s="1735">
        <f t="shared" ref="BJ167:BJ170" si="2496">TREND(AZ167:BI167,AZ$4:BI$4,BJ$4)</f>
        <v>114.12017771669844</v>
      </c>
      <c r="BK167" s="1735">
        <f t="shared" ref="BK167:BK170" si="2497">TREND(BA167:BJ167,BA$4:BJ$4,BK$4)</f>
        <v>114.51917422350971</v>
      </c>
      <c r="BL167" s="1735">
        <f t="shared" ref="BL167:BL170" si="2498">TREND(BB167:BK167,BB$4:BK$4,BL$4)</f>
        <v>114.91607424501672</v>
      </c>
      <c r="BM167" s="1735">
        <f t="shared" ref="BM167:BM170" si="2499">TREND(BC167:BL167,BC$4:BL$4,BM$4)</f>
        <v>115.31317362705238</v>
      </c>
      <c r="BN167" s="1735">
        <f t="shared" ref="BN167:BN170" si="2500">TREND(BD167:BM167,BD$4:BM$4,BN$4)</f>
        <v>115.71186409136999</v>
      </c>
      <c r="BO167" s="1735">
        <f t="shared" ref="BO167:BO170" si="2501">TREND(BE167:BN167,BE$4:BN$4,BO$4)</f>
        <v>116.11288109202064</v>
      </c>
      <c r="BP167" s="1735">
        <f t="shared" ref="BP167:BP170" si="2502">TREND(BF167:BO167,BF$4:BO$4,BP$4)</f>
        <v>116.51509892038393</v>
      </c>
      <c r="BQ167" s="1735">
        <f t="shared" ref="BQ167:BQ170" si="2503">TREND(BG167:BP167,BG$4:BP$4,BQ$4)</f>
        <v>116.91387335846287</v>
      </c>
      <c r="BR167" s="1735">
        <f t="shared" ref="BR167:BR170" si="2504">TREND(BH167:BQ167,BH$4:BQ$4,BR$4)</f>
        <v>117.31230385706272</v>
      </c>
      <c r="BS167" s="1735">
        <f t="shared" ref="BS167:BS170" si="2505">TREND(BI167:BR167,BI$4:BR$4,BS$4)</f>
        <v>117.71090847237019</v>
      </c>
      <c r="BT167" s="1735">
        <f t="shared" ref="BT167:BT170" si="2506">TREND(BJ167:BS167,BJ$4:BS$4,BT$4)</f>
        <v>118.11002871652124</v>
      </c>
      <c r="BY167" s="1157" t="s">
        <v>2714</v>
      </c>
      <c r="BZ167" s="1154">
        <v>782</v>
      </c>
      <c r="CA167" s="1154">
        <v>787.2</v>
      </c>
      <c r="CB167" s="1154">
        <v>806.4</v>
      </c>
      <c r="CC167" s="1154">
        <v>806.2</v>
      </c>
      <c r="CD167" s="1154">
        <v>798.9</v>
      </c>
      <c r="CE167" s="1705">
        <v>807</v>
      </c>
      <c r="CF167" s="1705">
        <v>790.2</v>
      </c>
      <c r="CG167" s="1705">
        <v>769.3</v>
      </c>
      <c r="CH167" s="1705">
        <v>789</v>
      </c>
      <c r="CI167" s="1705">
        <v>783.6</v>
      </c>
      <c r="CJ167" s="1705">
        <v>774.2</v>
      </c>
      <c r="CK167" s="1705">
        <v>781.4</v>
      </c>
      <c r="CL167" s="1705">
        <v>794.9</v>
      </c>
      <c r="CM167" s="1705">
        <v>797.8</v>
      </c>
      <c r="CN167" s="1705">
        <v>800.8</v>
      </c>
      <c r="CO167" s="1705">
        <v>803.7</v>
      </c>
      <c r="CP167" s="1705">
        <v>806.6</v>
      </c>
      <c r="CQ167" s="1705">
        <v>807.5</v>
      </c>
      <c r="CR167" s="1705">
        <v>807.5</v>
      </c>
      <c r="CS167" s="1705">
        <v>807.5</v>
      </c>
      <c r="CT167" s="1705">
        <v>807.5</v>
      </c>
      <c r="CU167" s="1705">
        <v>807.5</v>
      </c>
      <c r="CV167" s="1705">
        <v>807.5</v>
      </c>
      <c r="CW167" s="1705">
        <v>807.5</v>
      </c>
      <c r="CX167" s="1705">
        <v>807.5</v>
      </c>
      <c r="CY167" s="1705">
        <v>808.3</v>
      </c>
      <c r="CZ167" s="1705">
        <v>809.9</v>
      </c>
      <c r="DA167" s="1705">
        <v>810.3</v>
      </c>
      <c r="DB167" s="1705">
        <v>810.4</v>
      </c>
      <c r="DC167" s="1705">
        <v>811.2</v>
      </c>
      <c r="DD167" s="1705">
        <v>812.3</v>
      </c>
      <c r="DE167" s="1705">
        <v>813.3</v>
      </c>
      <c r="DF167" s="1705">
        <v>816.7</v>
      </c>
      <c r="DG167" s="1705">
        <v>820.6</v>
      </c>
      <c r="DH167" s="1705">
        <v>824.9</v>
      </c>
      <c r="DI167" s="1705">
        <v>833.2</v>
      </c>
      <c r="DJ167" s="1735">
        <f t="shared" ref="DJ167:DJ170" si="2507">TREND(CZ167:DI167,CZ$4:DI$4,DJ$4)</f>
        <v>828.96</v>
      </c>
      <c r="DK167" s="1735">
        <f t="shared" ref="DK167:DK170" si="2508">TREND(DA167:DJ167,DA$4:DJ$4,DK$4)</f>
        <v>832.33066666666673</v>
      </c>
      <c r="DL167" s="1735">
        <f t="shared" ref="DL167:DL170" si="2509">TREND(DB167:DK167,DB$4:DK$4,DL$4)</f>
        <v>835.88559999999961</v>
      </c>
      <c r="DM167" s="1735">
        <f t="shared" ref="DM167:DM170" si="2510">TREND(DC167:DL167,DC$4:DL$4,DM$4)</f>
        <v>839.42046222222234</v>
      </c>
      <c r="DN167" s="1735">
        <f t="shared" ref="DN167:DN170" si="2511">TREND(DD167:DM167,DD$4:DM$4,DN$4)</f>
        <v>842.88356266666688</v>
      </c>
      <c r="DO167" s="1735">
        <f t="shared" ref="DO167:DO170" si="2512">TREND(DE167:DN167,DE$4:DN$4,DO$4)</f>
        <v>846.14387247407467</v>
      </c>
      <c r="DP167" s="1735">
        <f t="shared" ref="DP167:DP170" si="2513">TREND(DF167:DO167,DF$4:DO$4,DP$4)</f>
        <v>848.93606869333325</v>
      </c>
      <c r="DQ167" s="1735">
        <f t="shared" ref="DQ167:DQ170" si="2514">TREND(DG167:DP167,DG$4:DP$4,DQ$4)</f>
        <v>851.56221856869161</v>
      </c>
      <c r="DR167" s="1735">
        <f t="shared" ref="DR167:DR170" si="2515">TREND(DH167:DQ167,DH$4:DQ$4,DR$4)</f>
        <v>854.12975714797085</v>
      </c>
      <c r="DS167" s="1735">
        <f t="shared" ref="DS167:DS170" si="2516">TREND(DI167:DR167,DI$4:DR$4,DS$4)</f>
        <v>856.80682992104903</v>
      </c>
      <c r="DT167" s="1735">
        <f t="shared" ref="DT167:DT170" si="2517">TREND(DJ167:DS167,DJ$4:DS$4,DT$4)</f>
        <v>860.81941466015996</v>
      </c>
      <c r="DU167" s="1735">
        <f t="shared" ref="DU167:DU170" si="2518">TREND(DK167:DT167,DK$4:DT$4,DU$4)</f>
        <v>863.73257796684538</v>
      </c>
      <c r="DV167" s="1735">
        <f t="shared" ref="DV167:DV170" si="2519">TREND(DL167:DU167,DL$4:DU$4,DV$4)</f>
        <v>866.58589006330567</v>
      </c>
      <c r="DW167" s="1735">
        <f t="shared" ref="DW167:DW170" si="2520">TREND(DM167:DV167,DM$4:DV$4,DW$4)</f>
        <v>869.43504846722772</v>
      </c>
      <c r="DX167" s="1735">
        <f t="shared" ref="DX167:DX170" si="2521">TREND(DN167:DW167,DN$4:DW$4,DX$4)</f>
        <v>872.3198141544226</v>
      </c>
      <c r="DY167" s="1735">
        <f t="shared" ref="DY167:DY170" si="2522">TREND(DO167:DX167,DO$4:DX$4,DY$4)</f>
        <v>875.28100715201526</v>
      </c>
      <c r="DZ167" s="1735">
        <f t="shared" ref="DZ167:DZ170" si="2523">TREND(DP167:DY167,DP$4:DY$4,DZ$4)</f>
        <v>878.33367653143523</v>
      </c>
      <c r="EA167" s="1735">
        <f t="shared" ref="EA167:EA170" si="2524">TREND(DQ167:DZ167,DQ$4:DZ$4,EA$4)</f>
        <v>881.40952367589762</v>
      </c>
      <c r="EB167" s="1735">
        <f t="shared" ref="EB167:EB170" si="2525">TREND(DR167:EA167,DR$4:EA$4,EB$4)</f>
        <v>884.45617578903239</v>
      </c>
      <c r="EC167" s="1735">
        <f t="shared" ref="EC167:EC170" si="2526">TREND(DS167:EB167,DS$4:EB$4,EC$4)</f>
        <v>887.41634536141555</v>
      </c>
      <c r="ED167" s="1735">
        <f t="shared" ref="ED167:ED170" si="2527">TREND(DT167:EC167,DT$4:EC$4,ED$4)</f>
        <v>890.25270759283467</v>
      </c>
      <c r="EE167" s="1735">
        <f t="shared" ref="EE167:EE170" si="2528">TREND(DU167:ED167,DU$4:ED$4,EE$4)</f>
        <v>893.25300295122724</v>
      </c>
      <c r="EF167" s="1735">
        <f t="shared" ref="EF167:EF170" si="2529">TREND(DV167:EE167,DV$4:EE$4,EF$4)</f>
        <v>896.26804047258156</v>
      </c>
      <c r="EG167" s="1735">
        <f t="shared" ref="EG167:EG170" si="2530">TREND(DW167:EF167,DW$4:EF$4,EG$4)</f>
        <v>899.28194789590907</v>
      </c>
      <c r="EH167" s="1735">
        <f t="shared" ref="EH167:EH170" si="2531">TREND(DX167:EG167,DX$4:EG$4,EH$4)</f>
        <v>902.28238383565986</v>
      </c>
      <c r="EI167" s="1735">
        <f t="shared" ref="EI167:EI170" si="2532">TREND(DY167:EH167,DY$4:EH$4,EI$4)</f>
        <v>905.26247170598617</v>
      </c>
      <c r="EJ167" s="1735">
        <f t="shared" ref="EJ167:EJ170" si="2533">TREND(DZ167:EI167,DZ$4:EI$4,EJ$4)</f>
        <v>908.22674154505057</v>
      </c>
      <c r="EK167" s="1735">
        <f t="shared" ref="EK167:EK170" si="2534">TREND(EA167:EJ167,EA$4:EJ$4,EK$4)</f>
        <v>911.19200018398806</v>
      </c>
      <c r="EL167" s="1735">
        <f t="shared" ref="EL167:EL170" si="2535">TREND(EB167:EK167,EB$4:EK$4,EL$4)</f>
        <v>914.17071718278203</v>
      </c>
      <c r="EM167" s="1735">
        <f t="shared" ref="EM167:EM170" si="2536">TREND(EC167:EL167,EC$4:EL$4,EM$4)</f>
        <v>917.16786311072519</v>
      </c>
      <c r="EN167" s="1735">
        <f t="shared" ref="EN167:EN170" si="2537">TREND(ED167:EM167,ED$4:EM$4,EN$4)</f>
        <v>920.17227653623104</v>
      </c>
      <c r="EO167" s="1735">
        <f t="shared" ref="EO167:EO170" si="2538">TREND(EE167:EN167,EE$4:EN$4,EO$4)</f>
        <v>923.15138407702852</v>
      </c>
      <c r="EP167" s="1735">
        <f t="shared" ref="EP167:EP170" si="2539">TREND(EF167:EO167,EF$4:EO$4,EP$4)</f>
        <v>926.12757546682587</v>
      </c>
      <c r="EQ167" s="1735">
        <f t="shared" ref="EQ167:EQ170" si="2540">TREND(EG167:EP167,EG$4:EP$4,EQ$4)</f>
        <v>929.10502800984705</v>
      </c>
      <c r="ER167" s="1735">
        <f t="shared" ref="ER167:ER170" si="2541">TREND(EH167:EQ167,EH$4:EQ$4,ER$4)</f>
        <v>932.08653455001604</v>
      </c>
    </row>
    <row r="168" spans="1:148" ht="16.05" customHeight="1">
      <c r="A168" s="1157" t="s">
        <v>2713</v>
      </c>
      <c r="B168" s="1154">
        <v>13.345000000000001</v>
      </c>
      <c r="C168" s="1154">
        <v>13.345000000000001</v>
      </c>
      <c r="D168" s="1154">
        <v>13.345000000000001</v>
      </c>
      <c r="E168" s="1154">
        <v>13.345000000000001</v>
      </c>
      <c r="F168" s="1154">
        <v>12.664999999999999</v>
      </c>
      <c r="G168" s="1705">
        <v>12.603999999999999</v>
      </c>
      <c r="H168" s="1705">
        <v>12.603999999999999</v>
      </c>
      <c r="I168" s="1705">
        <v>13.5</v>
      </c>
      <c r="J168" s="1705">
        <v>13.5</v>
      </c>
      <c r="K168" s="1705">
        <v>13.5</v>
      </c>
      <c r="L168" s="1705">
        <v>13.5</v>
      </c>
      <c r="M168" s="1705">
        <v>12.984</v>
      </c>
      <c r="N168" s="1705">
        <v>12.984</v>
      </c>
      <c r="O168" s="1705">
        <v>12.468</v>
      </c>
      <c r="P168" s="1705">
        <v>12.468</v>
      </c>
      <c r="Q168" s="1705">
        <v>12.468</v>
      </c>
      <c r="R168" s="1705">
        <v>12.468</v>
      </c>
      <c r="S168" s="1705">
        <v>11.952999999999999</v>
      </c>
      <c r="T168" s="1705">
        <v>10.406000000000001</v>
      </c>
      <c r="U168" s="1705">
        <v>11.438000000000001</v>
      </c>
      <c r="V168" s="1705">
        <v>10.406000000000001</v>
      </c>
      <c r="W168" s="1705">
        <v>10.406000000000001</v>
      </c>
      <c r="X168" s="1705">
        <v>10.406000000000001</v>
      </c>
      <c r="Y168" s="1705">
        <v>10.406000000000001</v>
      </c>
      <c r="Z168" s="1705">
        <v>10.406000000000001</v>
      </c>
      <c r="AA168" s="1705">
        <v>10.406000000000001</v>
      </c>
      <c r="AB168" s="1705">
        <v>10.406000000000001</v>
      </c>
      <c r="AC168" s="1705">
        <v>10.406000000000001</v>
      </c>
      <c r="AD168" s="1705">
        <v>10.406000000000001</v>
      </c>
      <c r="AE168" s="1705">
        <v>10.406000000000001</v>
      </c>
      <c r="AF168" s="1705">
        <v>9.7460000000000004</v>
      </c>
      <c r="AG168" s="1705">
        <v>8.9459999999999997</v>
      </c>
      <c r="AH168" s="1705">
        <v>8.9</v>
      </c>
      <c r="AI168" s="1705">
        <v>8.9</v>
      </c>
      <c r="AJ168" s="1705">
        <v>8.9</v>
      </c>
      <c r="AK168" s="1705">
        <v>8.9</v>
      </c>
      <c r="AL168" s="1735">
        <f t="shared" ref="AL168:AL170" si="2542">TREND(AB168:AK168,AB$4:AK$4,AL$4)</f>
        <v>8.3601333333333514</v>
      </c>
      <c r="AM168" s="1735">
        <f t="shared" si="2473"/>
        <v>8.0847200000000043</v>
      </c>
      <c r="AN168" s="1735">
        <f t="shared" si="2474"/>
        <v>7.835532444444425</v>
      </c>
      <c r="AO168" s="1735">
        <f t="shared" si="2475"/>
        <v>7.6414218666666898</v>
      </c>
      <c r="AP168" s="1735">
        <f t="shared" si="2476"/>
        <v>7.5410315614814749</v>
      </c>
      <c r="AQ168" s="1735">
        <f t="shared" si="2477"/>
        <v>7.4087903431111499</v>
      </c>
      <c r="AR168" s="1735">
        <f t="shared" si="2478"/>
        <v>7.1573171999605165</v>
      </c>
      <c r="AS168" s="1735">
        <f t="shared" si="2479"/>
        <v>6.8954687766756138</v>
      </c>
      <c r="AT168" s="1735">
        <f t="shared" si="2480"/>
        <v>6.6450598374126457</v>
      </c>
      <c r="AU168" s="1735">
        <f t="shared" si="2481"/>
        <v>6.428122737332842</v>
      </c>
      <c r="AV168" s="1735">
        <f t="shared" si="2482"/>
        <v>6.2747401413935222</v>
      </c>
      <c r="AW168" s="1735">
        <f t="shared" si="2483"/>
        <v>6.0808318801453538</v>
      </c>
      <c r="AX168" s="1735">
        <f t="shared" si="2484"/>
        <v>5.8749429716381769</v>
      </c>
      <c r="AY168" s="1735">
        <f t="shared" si="2485"/>
        <v>5.6538410262369894</v>
      </c>
      <c r="AZ168" s="1735">
        <f t="shared" si="2486"/>
        <v>5.4232414467883814</v>
      </c>
      <c r="BA168" s="1735">
        <f t="shared" si="2487"/>
        <v>5.2061366768729158</v>
      </c>
      <c r="BB168" s="1735">
        <f t="shared" si="2488"/>
        <v>5.0081116817387397</v>
      </c>
      <c r="BC168" s="1735">
        <f t="shared" si="2489"/>
        <v>4.8106607614598147</v>
      </c>
      <c r="BD168" s="1735">
        <f t="shared" si="2490"/>
        <v>4.6076835947416726</v>
      </c>
      <c r="BE168" s="1735">
        <f t="shared" si="2491"/>
        <v>4.3957270452137323</v>
      </c>
      <c r="BF168" s="1735">
        <f t="shared" si="2492"/>
        <v>4.1769630653647596</v>
      </c>
      <c r="BG168" s="1735">
        <f t="shared" si="2493"/>
        <v>3.9652845141336002</v>
      </c>
      <c r="BH168" s="1735">
        <f t="shared" si="2494"/>
        <v>3.7570774778124587</v>
      </c>
      <c r="BI168" s="1735">
        <f t="shared" si="2495"/>
        <v>3.5517204090950258</v>
      </c>
      <c r="BJ168" s="1735">
        <f t="shared" si="2496"/>
        <v>3.3464510270387109</v>
      </c>
      <c r="BK168" s="1735">
        <f t="shared" si="2497"/>
        <v>3.1377220454496637</v>
      </c>
      <c r="BL168" s="1735">
        <f t="shared" si="2498"/>
        <v>2.9260595605641697</v>
      </c>
      <c r="BM168" s="1735">
        <f t="shared" si="2499"/>
        <v>2.7148197251170245</v>
      </c>
      <c r="BN168" s="1735">
        <f t="shared" si="2500"/>
        <v>2.5052338514948929</v>
      </c>
      <c r="BO168" s="1735">
        <f t="shared" si="2501"/>
        <v>2.2974091197218627</v>
      </c>
      <c r="BP168" s="1735">
        <f t="shared" si="2502"/>
        <v>2.0900960649153717</v>
      </c>
      <c r="BQ168" s="1735">
        <f t="shared" si="2503"/>
        <v>1.8814085885926488</v>
      </c>
      <c r="BR168" s="1735">
        <f t="shared" si="2504"/>
        <v>1.6719229747757822</v>
      </c>
      <c r="BS168" s="1735">
        <f t="shared" si="2505"/>
        <v>1.4620463007826174</v>
      </c>
      <c r="BT168" s="1735">
        <f t="shared" si="2506"/>
        <v>1.2524673724033732</v>
      </c>
      <c r="BY168" s="1157" t="s">
        <v>2713</v>
      </c>
      <c r="BZ168" s="1154">
        <v>87.438000000000002</v>
      </c>
      <c r="CA168" s="1154">
        <v>93.066000000000003</v>
      </c>
      <c r="CB168" s="1154">
        <v>88.816999999999993</v>
      </c>
      <c r="CC168" s="1154">
        <v>89.253</v>
      </c>
      <c r="CD168" s="1154">
        <v>85.587000000000003</v>
      </c>
      <c r="CE168" s="1705">
        <v>85.501000000000005</v>
      </c>
      <c r="CF168" s="1705">
        <v>88.317999999999998</v>
      </c>
      <c r="CG168" s="1705">
        <v>89.06</v>
      </c>
      <c r="CH168" s="1705">
        <v>96.168999999999997</v>
      </c>
      <c r="CI168" s="1705">
        <v>93.424999999999997</v>
      </c>
      <c r="CJ168" s="1705">
        <v>93.424999999999997</v>
      </c>
      <c r="CK168" s="1705">
        <v>89.853999999999999</v>
      </c>
      <c r="CL168" s="1705">
        <v>89.853999999999999</v>
      </c>
      <c r="CM168" s="1705">
        <v>86.284000000000006</v>
      </c>
      <c r="CN168" s="1705">
        <v>86.284000000000006</v>
      </c>
      <c r="CO168" s="1705">
        <v>86.284000000000006</v>
      </c>
      <c r="CP168" s="1705">
        <v>86.284000000000006</v>
      </c>
      <c r="CQ168" s="1705">
        <v>82.72</v>
      </c>
      <c r="CR168" s="1705">
        <v>72.013999999999996</v>
      </c>
      <c r="CS168" s="1705">
        <v>79.156000000000006</v>
      </c>
      <c r="CT168" s="1705">
        <v>72.013999999999996</v>
      </c>
      <c r="CU168" s="1705">
        <v>72.013999999999996</v>
      </c>
      <c r="CV168" s="1705">
        <v>72.013999999999996</v>
      </c>
      <c r="CW168" s="1705">
        <v>72.013999999999996</v>
      </c>
      <c r="CX168" s="1705">
        <v>72.013999999999996</v>
      </c>
      <c r="CY168" s="1705">
        <v>72.013999999999996</v>
      </c>
      <c r="CZ168" s="1705">
        <v>72.013999999999996</v>
      </c>
      <c r="DA168" s="1705">
        <v>72.013999999999996</v>
      </c>
      <c r="DB168" s="1705">
        <v>72.013999999999996</v>
      </c>
      <c r="DC168" s="1705">
        <v>72.013999999999996</v>
      </c>
      <c r="DD168" s="1705">
        <v>67.445999999999998</v>
      </c>
      <c r="DE168" s="1705">
        <v>61.91</v>
      </c>
      <c r="DF168" s="1705">
        <v>61.591999999999999</v>
      </c>
      <c r="DG168" s="1705">
        <v>61.591999999999999</v>
      </c>
      <c r="DH168" s="1705">
        <v>61.591999999999999</v>
      </c>
      <c r="DI168" s="1705">
        <v>61.591999999999999</v>
      </c>
      <c r="DJ168" s="1735">
        <f t="shared" si="2507"/>
        <v>57.85586666666677</v>
      </c>
      <c r="DK168" s="1735">
        <f t="shared" si="2508"/>
        <v>55.949946666666619</v>
      </c>
      <c r="DL168" s="1735">
        <f t="shared" si="2509"/>
        <v>54.22553422222245</v>
      </c>
      <c r="DM168" s="1735">
        <f t="shared" si="2510"/>
        <v>52.882293688889149</v>
      </c>
      <c r="DN168" s="1735">
        <f t="shared" si="2511"/>
        <v>52.187654660740918</v>
      </c>
      <c r="DO168" s="1735">
        <f t="shared" si="2512"/>
        <v>51.272473775407434</v>
      </c>
      <c r="DP168" s="1735">
        <f t="shared" si="2513"/>
        <v>49.53217689189205</v>
      </c>
      <c r="DQ168" s="1735">
        <f t="shared" si="2514"/>
        <v>47.720129669942253</v>
      </c>
      <c r="DR168" s="1735">
        <f t="shared" si="2515"/>
        <v>45.987251766420286</v>
      </c>
      <c r="DS168" s="1735">
        <f t="shared" si="2516"/>
        <v>44.486014056826207</v>
      </c>
      <c r="DT168" s="1735">
        <f t="shared" si="2517"/>
        <v>43.424597812300362</v>
      </c>
      <c r="DU168" s="1735">
        <f t="shared" si="2518"/>
        <v>42.082711910620219</v>
      </c>
      <c r="DV168" s="1735">
        <f t="shared" si="2519"/>
        <v>40.657910905225435</v>
      </c>
      <c r="DW168" s="1735">
        <f t="shared" si="2520"/>
        <v>39.127828496224083</v>
      </c>
      <c r="DX168" s="1735">
        <f t="shared" si="2521"/>
        <v>37.532023869199747</v>
      </c>
      <c r="DY168" s="1735">
        <f t="shared" si="2522"/>
        <v>36.029624663370669</v>
      </c>
      <c r="DZ168" s="1735">
        <f t="shared" si="2523"/>
        <v>34.659259591890532</v>
      </c>
      <c r="EA168" s="1735">
        <f t="shared" si="2524"/>
        <v>33.292859263683113</v>
      </c>
      <c r="EB168" s="1735">
        <f t="shared" si="2525"/>
        <v>31.88821403167276</v>
      </c>
      <c r="EC168" s="1735">
        <f t="shared" si="2526"/>
        <v>30.421427959670382</v>
      </c>
      <c r="ED168" s="1735">
        <f t="shared" si="2527"/>
        <v>28.90753325195783</v>
      </c>
      <c r="EE168" s="1735">
        <f t="shared" si="2528"/>
        <v>27.442675402429813</v>
      </c>
      <c r="EF168" s="1735">
        <f t="shared" si="2529"/>
        <v>26.001842476666752</v>
      </c>
      <c r="EG168" s="1735">
        <f t="shared" si="2530"/>
        <v>24.580731879705127</v>
      </c>
      <c r="EH168" s="1735">
        <f t="shared" si="2531"/>
        <v>23.160226296795827</v>
      </c>
      <c r="EI168" s="1735">
        <f t="shared" si="2532"/>
        <v>21.715777021284339</v>
      </c>
      <c r="EJ168" s="1735">
        <f t="shared" si="2533"/>
        <v>20.251028085507642</v>
      </c>
      <c r="EK168" s="1735">
        <f t="shared" si="2534"/>
        <v>18.789205399164075</v>
      </c>
      <c r="EL168" s="1735">
        <f t="shared" si="2535"/>
        <v>17.33882898452066</v>
      </c>
      <c r="EM168" s="1735">
        <f t="shared" si="2536"/>
        <v>15.900640199784448</v>
      </c>
      <c r="EN168" s="1735">
        <f t="shared" si="2537"/>
        <v>14.465991951763954</v>
      </c>
      <c r="EO168" s="1735">
        <f t="shared" si="2538"/>
        <v>13.021831666470462</v>
      </c>
      <c r="EP168" s="1735">
        <f t="shared" si="2539"/>
        <v>11.572147927197875</v>
      </c>
      <c r="EQ168" s="1735">
        <f t="shared" si="2540"/>
        <v>10.119758161077698</v>
      </c>
      <c r="ER168" s="1735">
        <f t="shared" si="2541"/>
        <v>8.66942929928382</v>
      </c>
    </row>
    <row r="169" spans="1:148" ht="16.05" customHeight="1">
      <c r="A169" s="1157" t="s">
        <v>2712</v>
      </c>
      <c r="B169" s="1154">
        <v>1.365</v>
      </c>
      <c r="C169" s="1154">
        <v>1.365</v>
      </c>
      <c r="D169" s="1154">
        <v>1.365</v>
      </c>
      <c r="E169" s="1154">
        <v>1.365</v>
      </c>
      <c r="F169" s="1154">
        <v>1.365</v>
      </c>
      <c r="G169" s="1705">
        <v>1.3</v>
      </c>
      <c r="H169" s="1705">
        <v>1.3</v>
      </c>
      <c r="I169" s="1705">
        <v>1.53</v>
      </c>
      <c r="J169" s="1705">
        <v>1.46</v>
      </c>
      <c r="K169" s="1705">
        <v>1.48</v>
      </c>
      <c r="L169" s="1705">
        <v>1.5</v>
      </c>
      <c r="M169" s="1705">
        <v>1.5</v>
      </c>
      <c r="N169" s="1705">
        <v>1.5</v>
      </c>
      <c r="O169" s="1705">
        <v>1.5</v>
      </c>
      <c r="P169" s="1705">
        <v>1.5</v>
      </c>
      <c r="Q169" s="1705">
        <v>1.5</v>
      </c>
      <c r="R169" s="1705">
        <v>1.5</v>
      </c>
      <c r="S169" s="1705">
        <v>1.5</v>
      </c>
      <c r="T169" s="1705">
        <v>1.5</v>
      </c>
      <c r="U169" s="1705">
        <v>1.5</v>
      </c>
      <c r="V169" s="1705">
        <v>1.5</v>
      </c>
      <c r="W169" s="1705">
        <v>1.72</v>
      </c>
      <c r="X169" s="1705">
        <v>1.94</v>
      </c>
      <c r="Y169" s="1705">
        <v>2.16</v>
      </c>
      <c r="Z169" s="1705">
        <v>2.38</v>
      </c>
      <c r="AA169" s="1705">
        <v>2.6</v>
      </c>
      <c r="AB169" s="1705">
        <v>2.6</v>
      </c>
      <c r="AC169" s="1705">
        <v>2.6</v>
      </c>
      <c r="AD169" s="1705">
        <v>2.6</v>
      </c>
      <c r="AE169" s="1705">
        <v>2.6</v>
      </c>
      <c r="AF169" s="1705">
        <v>2.6</v>
      </c>
      <c r="AG169" s="1705">
        <v>2.82</v>
      </c>
      <c r="AH169" s="1705">
        <v>3.04</v>
      </c>
      <c r="AI169" s="1705">
        <v>3.26</v>
      </c>
      <c r="AJ169" s="1705">
        <v>3.48</v>
      </c>
      <c r="AK169" s="1705">
        <v>3.7</v>
      </c>
      <c r="AL169" s="1735">
        <f t="shared" si="2542"/>
        <v>3.6266666666666652</v>
      </c>
      <c r="AM169" s="1735">
        <f t="shared" si="2473"/>
        <v>3.8173333333333517</v>
      </c>
      <c r="AN169" s="1735">
        <f t="shared" si="2474"/>
        <v>4.0158222222222548</v>
      </c>
      <c r="AO169" s="1735">
        <f t="shared" si="2475"/>
        <v>4.2125511111111678</v>
      </c>
      <c r="AP169" s="1735">
        <f t="shared" si="2476"/>
        <v>4.3935834074074478</v>
      </c>
      <c r="AQ169" s="1735">
        <f t="shared" si="2477"/>
        <v>4.5395252148148302</v>
      </c>
      <c r="AR169" s="1735">
        <f t="shared" si="2478"/>
        <v>4.6829381846914089</v>
      </c>
      <c r="AS169" s="1735">
        <f t="shared" si="2479"/>
        <v>4.8277479948642394</v>
      </c>
      <c r="AT169" s="1735">
        <f t="shared" si="2480"/>
        <v>4.9796191834601018</v>
      </c>
      <c r="AU169" s="1735">
        <f t="shared" si="2481"/>
        <v>5.1463889811701051</v>
      </c>
      <c r="AV169" s="1735">
        <f t="shared" si="2482"/>
        <v>5.3385587524000471</v>
      </c>
      <c r="AW169" s="1735">
        <f t="shared" si="2483"/>
        <v>5.4916149444883899</v>
      </c>
      <c r="AX169" s="1735">
        <f t="shared" si="2484"/>
        <v>5.6426119188075745</v>
      </c>
      <c r="AY169" s="1735">
        <f t="shared" si="2485"/>
        <v>5.7953192791479182</v>
      </c>
      <c r="AZ169" s="1735">
        <f t="shared" si="2486"/>
        <v>5.9531179742223799</v>
      </c>
      <c r="BA169" s="1735">
        <f t="shared" si="2487"/>
        <v>6.1167935484698432</v>
      </c>
      <c r="BB169" s="1735">
        <f t="shared" si="2488"/>
        <v>6.2808881966039394</v>
      </c>
      <c r="BC169" s="1735">
        <f t="shared" si="2489"/>
        <v>6.4437129403817721</v>
      </c>
      <c r="BD169" s="1735">
        <f t="shared" si="2490"/>
        <v>6.6037535302560286</v>
      </c>
      <c r="BE169" s="1735">
        <f t="shared" si="2491"/>
        <v>6.76057834333767</v>
      </c>
      <c r="BF169" s="1735">
        <f t="shared" si="2492"/>
        <v>6.9163294045881685</v>
      </c>
      <c r="BG169" s="1735">
        <f t="shared" si="2493"/>
        <v>7.0780135385223844</v>
      </c>
      <c r="BH169" s="1735">
        <f t="shared" si="2494"/>
        <v>7.2400016004414169</v>
      </c>
      <c r="BI169" s="1735">
        <f t="shared" si="2495"/>
        <v>7.4012908406774613</v>
      </c>
      <c r="BJ169" s="1735">
        <f t="shared" si="2496"/>
        <v>7.561325094323081</v>
      </c>
      <c r="BK169" s="1735">
        <f t="shared" si="2497"/>
        <v>7.7203879306782142</v>
      </c>
      <c r="BL169" s="1735">
        <f t="shared" si="2498"/>
        <v>7.8795089133679994</v>
      </c>
      <c r="BM169" s="1735">
        <f t="shared" si="2499"/>
        <v>8.0391305698222482</v>
      </c>
      <c r="BN169" s="1735">
        <f t="shared" si="2500"/>
        <v>8.1994461060813819</v>
      </c>
      <c r="BO169" s="1735">
        <f t="shared" si="2501"/>
        <v>8.360204172181227</v>
      </c>
      <c r="BP169" s="1735">
        <f t="shared" si="2502"/>
        <v>8.5207059098210038</v>
      </c>
      <c r="BQ169" s="1735">
        <f t="shared" si="2503"/>
        <v>8.6803002369274509</v>
      </c>
      <c r="BR169" s="1735">
        <f t="shared" si="2504"/>
        <v>8.839889630243249</v>
      </c>
      <c r="BS169" s="1735">
        <f t="shared" si="2505"/>
        <v>8.9996924841701684</v>
      </c>
      <c r="BT169" s="1735">
        <f t="shared" si="2506"/>
        <v>9.1597677417440764</v>
      </c>
      <c r="BY169" s="1157" t="s">
        <v>2712</v>
      </c>
      <c r="BZ169" s="1154">
        <v>10.265000000000001</v>
      </c>
      <c r="CA169" s="1154">
        <v>10.323</v>
      </c>
      <c r="CB169" s="1154">
        <v>9.9</v>
      </c>
      <c r="CC169" s="1154">
        <v>9.3140000000000001</v>
      </c>
      <c r="CD169" s="1154">
        <v>9.9760000000000009</v>
      </c>
      <c r="CE169" s="1705">
        <v>5.5919999999999996</v>
      </c>
      <c r="CF169" s="1705">
        <v>9.3130000000000006</v>
      </c>
      <c r="CG169" s="1705">
        <v>8.4120000000000008</v>
      </c>
      <c r="CH169" s="1705">
        <v>11.222</v>
      </c>
      <c r="CI169" s="1705">
        <v>11.534000000000001</v>
      </c>
      <c r="CJ169" s="1705">
        <v>11.69</v>
      </c>
      <c r="CK169" s="1705">
        <v>11.69</v>
      </c>
      <c r="CL169" s="1705">
        <v>11.69</v>
      </c>
      <c r="CM169" s="1705">
        <v>11.69</v>
      </c>
      <c r="CN169" s="1705">
        <v>11.69</v>
      </c>
      <c r="CO169" s="1705">
        <v>11.69</v>
      </c>
      <c r="CP169" s="1705">
        <v>11.69</v>
      </c>
      <c r="CQ169" s="1705">
        <v>11.69</v>
      </c>
      <c r="CR169" s="1705">
        <v>11.69</v>
      </c>
      <c r="CS169" s="1705">
        <v>11.69</v>
      </c>
      <c r="CT169" s="1705">
        <v>11.69</v>
      </c>
      <c r="CU169" s="1705">
        <v>13.406000000000001</v>
      </c>
      <c r="CV169" s="1705">
        <v>15.122</v>
      </c>
      <c r="CW169" s="1705">
        <v>16.838000000000001</v>
      </c>
      <c r="CX169" s="1705">
        <v>18.553999999999998</v>
      </c>
      <c r="CY169" s="1705">
        <v>20.27</v>
      </c>
      <c r="CZ169" s="1705">
        <v>20.27</v>
      </c>
      <c r="DA169" s="1705">
        <v>20.27</v>
      </c>
      <c r="DB169" s="1705">
        <v>20.27</v>
      </c>
      <c r="DC169" s="1705">
        <v>20.27</v>
      </c>
      <c r="DD169" s="1705">
        <v>20.27</v>
      </c>
      <c r="DE169" s="1705">
        <v>21.986000000000001</v>
      </c>
      <c r="DF169" s="1705">
        <v>23.702000000000002</v>
      </c>
      <c r="DG169" s="1705">
        <v>25.417999999999999</v>
      </c>
      <c r="DH169" s="1705">
        <v>27.134</v>
      </c>
      <c r="DI169" s="1705">
        <v>28.85</v>
      </c>
      <c r="DJ169" s="1735">
        <f t="shared" si="2507"/>
        <v>28.27800000000002</v>
      </c>
      <c r="DK169" s="1735">
        <f t="shared" si="2508"/>
        <v>29.765199999999822</v>
      </c>
      <c r="DL169" s="1735">
        <f t="shared" si="2509"/>
        <v>31.313413333333301</v>
      </c>
      <c r="DM169" s="1735">
        <f t="shared" si="2510"/>
        <v>32.847898666666879</v>
      </c>
      <c r="DN169" s="1735">
        <f t="shared" si="2511"/>
        <v>34.259950577778</v>
      </c>
      <c r="DO169" s="1735">
        <f t="shared" si="2512"/>
        <v>35.39829667555523</v>
      </c>
      <c r="DP169" s="1735">
        <f t="shared" si="2513"/>
        <v>36.516917840592669</v>
      </c>
      <c r="DQ169" s="1735">
        <f t="shared" si="2514"/>
        <v>37.646434359940486</v>
      </c>
      <c r="DR169" s="1735">
        <f t="shared" si="2515"/>
        <v>38.831029630988269</v>
      </c>
      <c r="DS169" s="1735">
        <f t="shared" si="2516"/>
        <v>40.131834053126113</v>
      </c>
      <c r="DT169" s="1735">
        <f t="shared" si="2517"/>
        <v>41.630758268719546</v>
      </c>
      <c r="DU169" s="1735">
        <f t="shared" si="2518"/>
        <v>42.824596567008484</v>
      </c>
      <c r="DV169" s="1735">
        <f t="shared" si="2519"/>
        <v>44.002372966698658</v>
      </c>
      <c r="DW169" s="1735">
        <f t="shared" si="2520"/>
        <v>45.1934903773531</v>
      </c>
      <c r="DX169" s="1735">
        <f t="shared" si="2521"/>
        <v>46.424320198933856</v>
      </c>
      <c r="DY169" s="1735">
        <f t="shared" si="2522"/>
        <v>47.700989678064161</v>
      </c>
      <c r="DZ169" s="1735">
        <f t="shared" si="2523"/>
        <v>48.980927933509975</v>
      </c>
      <c r="EA169" s="1735">
        <f t="shared" si="2524"/>
        <v>50.250960934976774</v>
      </c>
      <c r="EB169" s="1735">
        <f t="shared" si="2525"/>
        <v>51.499277535996043</v>
      </c>
      <c r="EC169" s="1735">
        <f t="shared" si="2526"/>
        <v>52.722511078032312</v>
      </c>
      <c r="ED169" s="1735">
        <f t="shared" si="2527"/>
        <v>53.937369355786814</v>
      </c>
      <c r="EE169" s="1735">
        <f t="shared" si="2528"/>
        <v>55.198505600473709</v>
      </c>
      <c r="EF169" s="1735">
        <f t="shared" si="2529"/>
        <v>56.462012483441413</v>
      </c>
      <c r="EG169" s="1735">
        <f t="shared" si="2530"/>
        <v>57.720068557282502</v>
      </c>
      <c r="EH169" s="1735">
        <f t="shared" si="2531"/>
        <v>58.968335735718483</v>
      </c>
      <c r="EI169" s="1735">
        <f t="shared" si="2532"/>
        <v>60.209025859288431</v>
      </c>
      <c r="EJ169" s="1735">
        <f t="shared" si="2533"/>
        <v>61.450169524268858</v>
      </c>
      <c r="EK169" s="1735">
        <f t="shared" si="2534"/>
        <v>62.695218444612237</v>
      </c>
      <c r="EL169" s="1735">
        <f t="shared" si="2535"/>
        <v>63.945679627432582</v>
      </c>
      <c r="EM169" s="1735">
        <f t="shared" si="2536"/>
        <v>65.199592543011022</v>
      </c>
      <c r="EN169" s="1735">
        <f t="shared" si="2537"/>
        <v>66.451506096601861</v>
      </c>
      <c r="EO169" s="1735">
        <f t="shared" si="2538"/>
        <v>67.696341848031807</v>
      </c>
      <c r="EP169" s="1735">
        <f t="shared" si="2539"/>
        <v>68.941139115895112</v>
      </c>
      <c r="EQ169" s="1735">
        <f t="shared" si="2540"/>
        <v>70.187601376524981</v>
      </c>
      <c r="ER169" s="1735">
        <f t="shared" si="2541"/>
        <v>71.436188385600872</v>
      </c>
    </row>
    <row r="170" spans="1:148" ht="16.05" customHeight="1">
      <c r="A170" s="1158" t="s">
        <v>2711</v>
      </c>
      <c r="B170" s="1153">
        <v>133.602</v>
      </c>
      <c r="C170" s="1153">
        <v>132.41499999999999</v>
      </c>
      <c r="D170" s="1153">
        <v>131.56299999999999</v>
      </c>
      <c r="E170" s="1153">
        <v>131.82</v>
      </c>
      <c r="F170" s="1153">
        <v>131.249</v>
      </c>
      <c r="G170" s="1705">
        <v>130.96899999999999</v>
      </c>
      <c r="H170" s="1705">
        <v>122.578</v>
      </c>
      <c r="I170" s="1705">
        <v>122.01900000000001</v>
      </c>
      <c r="J170" s="1705">
        <v>125.62</v>
      </c>
      <c r="K170" s="1705">
        <v>123.91</v>
      </c>
      <c r="L170" s="1705">
        <v>122.2</v>
      </c>
      <c r="M170" s="1705">
        <v>121.04</v>
      </c>
      <c r="N170" s="1705">
        <v>119.88</v>
      </c>
      <c r="O170" s="1705">
        <v>118.72</v>
      </c>
      <c r="P170" s="1705">
        <v>117.56</v>
      </c>
      <c r="Q170" s="1705">
        <v>116.4</v>
      </c>
      <c r="R170" s="1705">
        <v>117.1</v>
      </c>
      <c r="S170" s="1705">
        <v>117.8</v>
      </c>
      <c r="T170" s="1705">
        <v>118.5</v>
      </c>
      <c r="U170" s="1705">
        <v>119.2</v>
      </c>
      <c r="V170" s="1705">
        <v>119.9</v>
      </c>
      <c r="W170" s="1705">
        <v>121.04</v>
      </c>
      <c r="X170" s="1705">
        <v>122.18</v>
      </c>
      <c r="Y170" s="1705">
        <v>123.32</v>
      </c>
      <c r="Z170" s="1705">
        <v>124.46</v>
      </c>
      <c r="AA170" s="1705">
        <v>125.6</v>
      </c>
      <c r="AB170" s="1705">
        <v>125.88</v>
      </c>
      <c r="AC170" s="1705">
        <v>126.16</v>
      </c>
      <c r="AD170" s="1705">
        <v>126.44</v>
      </c>
      <c r="AE170" s="1705">
        <v>126.72</v>
      </c>
      <c r="AF170" s="1705">
        <v>127</v>
      </c>
      <c r="AG170" s="1705">
        <v>125.6</v>
      </c>
      <c r="AH170" s="1705">
        <v>124.2</v>
      </c>
      <c r="AI170" s="1705">
        <v>122.8</v>
      </c>
      <c r="AJ170" s="1705">
        <v>121.4</v>
      </c>
      <c r="AK170" s="1705">
        <v>120</v>
      </c>
      <c r="AL170" s="1734">
        <f t="shared" si="2542"/>
        <v>120.83999999999992</v>
      </c>
      <c r="AM170" s="1734">
        <f t="shared" si="2473"/>
        <v>119.66399999999999</v>
      </c>
      <c r="AN170" s="1734">
        <f t="shared" si="2474"/>
        <v>118.42826666666656</v>
      </c>
      <c r="AO170" s="1734">
        <f t="shared" si="2475"/>
        <v>117.2059733333333</v>
      </c>
      <c r="AP170" s="1734">
        <f t="shared" si="2476"/>
        <v>116.10354488888879</v>
      </c>
      <c r="AQ170" s="1734">
        <f t="shared" si="2477"/>
        <v>115.26908017777737</v>
      </c>
      <c r="AR170" s="1734">
        <f t="shared" si="2478"/>
        <v>114.45392658962965</v>
      </c>
      <c r="AS170" s="1734">
        <f t="shared" si="2479"/>
        <v>113.62810622103666</v>
      </c>
      <c r="AT170" s="1734">
        <f t="shared" si="2480"/>
        <v>112.74836259903191</v>
      </c>
      <c r="AU170" s="1734">
        <f t="shared" si="2481"/>
        <v>111.75484778015561</v>
      </c>
      <c r="AV170" s="1734">
        <f t="shared" si="2482"/>
        <v>110.56736952712708</v>
      </c>
      <c r="AW170" s="1734">
        <f t="shared" si="2483"/>
        <v>109.67857678754331</v>
      </c>
      <c r="AX170" s="1734">
        <f t="shared" si="2484"/>
        <v>108.80550898365072</v>
      </c>
      <c r="AY170" s="1734">
        <f t="shared" si="2485"/>
        <v>107.91938005014299</v>
      </c>
      <c r="AZ170" s="1734">
        <f t="shared" si="2486"/>
        <v>106.99437183321061</v>
      </c>
      <c r="BA170" s="1734">
        <f t="shared" si="2487"/>
        <v>106.02448562986615</v>
      </c>
      <c r="BB170" s="1734">
        <f t="shared" si="2488"/>
        <v>105.05139922593276</v>
      </c>
      <c r="BC170" s="1734">
        <f t="shared" si="2489"/>
        <v>104.08801027344748</v>
      </c>
      <c r="BD170" s="1734">
        <f t="shared" si="2490"/>
        <v>103.14588213259003</v>
      </c>
      <c r="BE170" s="1734">
        <f t="shared" si="2491"/>
        <v>102.22831083269375</v>
      </c>
      <c r="BF170" s="1734">
        <f t="shared" si="2492"/>
        <v>101.31893909223504</v>
      </c>
      <c r="BG170" s="1734">
        <f t="shared" si="2493"/>
        <v>100.36426025128253</v>
      </c>
      <c r="BH170" s="1734">
        <f t="shared" si="2494"/>
        <v>99.407260505719705</v>
      </c>
      <c r="BI170" s="1734">
        <f t="shared" si="2495"/>
        <v>98.455597216644264</v>
      </c>
      <c r="BJ170" s="1734">
        <f t="shared" si="2496"/>
        <v>97.513517461532047</v>
      </c>
      <c r="BK170" s="1734">
        <f t="shared" si="2497"/>
        <v>96.57885580209313</v>
      </c>
      <c r="BL170" s="1734">
        <f t="shared" si="2498"/>
        <v>95.643750116098317</v>
      </c>
      <c r="BM170" s="1734">
        <f t="shared" si="2499"/>
        <v>94.704821103174936</v>
      </c>
      <c r="BN170" s="1734">
        <f t="shared" si="2500"/>
        <v>93.760593371741606</v>
      </c>
      <c r="BO170" s="1734">
        <f t="shared" si="2501"/>
        <v>92.812986321524704</v>
      </c>
      <c r="BP170" s="1734">
        <f t="shared" si="2502"/>
        <v>91.867336688638716</v>
      </c>
      <c r="BQ170" s="1734">
        <f t="shared" si="2503"/>
        <v>90.928616372553506</v>
      </c>
      <c r="BR170" s="1734">
        <f t="shared" si="2504"/>
        <v>89.98993373268695</v>
      </c>
      <c r="BS170" s="1734">
        <f t="shared" si="2505"/>
        <v>89.049621029972513</v>
      </c>
      <c r="BT170" s="1734">
        <f t="shared" si="2506"/>
        <v>88.107228153954111</v>
      </c>
      <c r="BY170" s="1158" t="s">
        <v>2711</v>
      </c>
      <c r="BZ170" s="1153">
        <v>937.19399999999996</v>
      </c>
      <c r="CA170" s="1153">
        <v>934.74400000000003</v>
      </c>
      <c r="CB170" s="1153">
        <v>884.48500000000001</v>
      </c>
      <c r="CC170" s="1153">
        <v>881.64200000000005</v>
      </c>
      <c r="CD170" s="1153">
        <v>839.63499999999999</v>
      </c>
      <c r="CE170" s="1705">
        <v>871.66800000000001</v>
      </c>
      <c r="CF170" s="1705">
        <v>861.16300000000001</v>
      </c>
      <c r="CG170" s="1705">
        <v>837.375</v>
      </c>
      <c r="CH170" s="1705">
        <v>895.60199999999998</v>
      </c>
      <c r="CI170" s="1705">
        <v>886.39599999999996</v>
      </c>
      <c r="CJ170" s="1705">
        <v>877.19</v>
      </c>
      <c r="CK170" s="1705">
        <v>870.76199999999994</v>
      </c>
      <c r="CL170" s="1705">
        <v>864.33399999999995</v>
      </c>
      <c r="CM170" s="1705">
        <v>857.90599999999995</v>
      </c>
      <c r="CN170" s="1705">
        <v>851.47799999999995</v>
      </c>
      <c r="CO170" s="1705">
        <v>845.05</v>
      </c>
      <c r="CP170" s="1705">
        <v>851.81200000000001</v>
      </c>
      <c r="CQ170" s="1705">
        <v>858.57399999999996</v>
      </c>
      <c r="CR170" s="1705">
        <v>865.33600000000001</v>
      </c>
      <c r="CS170" s="1705">
        <v>872.09799999999996</v>
      </c>
      <c r="CT170" s="1705">
        <v>878.86</v>
      </c>
      <c r="CU170" s="1705">
        <v>889.09400000000005</v>
      </c>
      <c r="CV170" s="1705">
        <v>899.32799999999997</v>
      </c>
      <c r="CW170" s="1705">
        <v>909.56200000000001</v>
      </c>
      <c r="CX170" s="1705">
        <v>919.79600000000005</v>
      </c>
      <c r="CY170" s="1705">
        <v>930.03</v>
      </c>
      <c r="CZ170" s="1705">
        <v>933.63400000000001</v>
      </c>
      <c r="DA170" s="1705">
        <v>937.23800000000006</v>
      </c>
      <c r="DB170" s="1705">
        <v>940.84199999999998</v>
      </c>
      <c r="DC170" s="1705">
        <v>944.44600000000003</v>
      </c>
      <c r="DD170" s="1705">
        <v>948.05</v>
      </c>
      <c r="DE170" s="1705">
        <v>937.56</v>
      </c>
      <c r="DF170" s="1705">
        <v>927.07</v>
      </c>
      <c r="DG170" s="1705">
        <v>916.58</v>
      </c>
      <c r="DH170" s="1705">
        <v>906.09</v>
      </c>
      <c r="DI170" s="1705">
        <v>895.6</v>
      </c>
      <c r="DJ170" s="1734">
        <f t="shared" si="2507"/>
        <v>903.90200000000004</v>
      </c>
      <c r="DK170" s="1734">
        <f t="shared" si="2508"/>
        <v>895.29120000000148</v>
      </c>
      <c r="DL170" s="1734">
        <f t="shared" si="2509"/>
        <v>886.17928000000029</v>
      </c>
      <c r="DM170" s="1734">
        <f t="shared" si="2510"/>
        <v>877.18011200000001</v>
      </c>
      <c r="DN170" s="1734">
        <f t="shared" si="2511"/>
        <v>869.18652480000128</v>
      </c>
      <c r="DO170" s="1734">
        <f t="shared" si="2512"/>
        <v>863.44096192000143</v>
      </c>
      <c r="DP170" s="1734">
        <f t="shared" si="2513"/>
        <v>857.8574055680001</v>
      </c>
      <c r="DQ170" s="1734">
        <f t="shared" si="2514"/>
        <v>852.18436254720109</v>
      </c>
      <c r="DR170" s="1734">
        <f t="shared" si="2515"/>
        <v>846.05894194688153</v>
      </c>
      <c r="DS170" s="1734">
        <f t="shared" si="2516"/>
        <v>838.97906226995474</v>
      </c>
      <c r="DT170" s="1734">
        <f t="shared" si="2517"/>
        <v>830.27196792579707</v>
      </c>
      <c r="DU170" s="1734">
        <f t="shared" si="2518"/>
        <v>824.0706316926462</v>
      </c>
      <c r="DV170" s="1734">
        <f t="shared" si="2519"/>
        <v>818.00121643784951</v>
      </c>
      <c r="DW170" s="1734">
        <f t="shared" si="2520"/>
        <v>811.8222276349552</v>
      </c>
      <c r="DX170" s="1734">
        <f t="shared" si="2521"/>
        <v>805.31706941504854</v>
      </c>
      <c r="DY170" s="1734">
        <f t="shared" si="2522"/>
        <v>798.43541694485066</v>
      </c>
      <c r="DZ170" s="1734">
        <f t="shared" si="2523"/>
        <v>791.52691707756821</v>
      </c>
      <c r="EA170" s="1734">
        <f t="shared" si="2524"/>
        <v>784.69977190118334</v>
      </c>
      <c r="EB170" s="1734">
        <f t="shared" si="2525"/>
        <v>778.05098974805878</v>
      </c>
      <c r="EC170" s="1734">
        <f t="shared" si="2526"/>
        <v>771.60822195000219</v>
      </c>
      <c r="ED170" s="1734">
        <f t="shared" si="2527"/>
        <v>765.23424259879721</v>
      </c>
      <c r="EE170" s="1734">
        <f t="shared" si="2528"/>
        <v>758.48016903666394</v>
      </c>
      <c r="EF170" s="1734">
        <f t="shared" si="2529"/>
        <v>751.70662474263736</v>
      </c>
      <c r="EG170" s="1734">
        <f t="shared" si="2530"/>
        <v>744.97784950678943</v>
      </c>
      <c r="EH170" s="1734">
        <f t="shared" si="2531"/>
        <v>738.32947327550755</v>
      </c>
      <c r="EI170" s="1734">
        <f t="shared" si="2532"/>
        <v>731.74332956828584</v>
      </c>
      <c r="EJ170" s="1734">
        <f t="shared" si="2533"/>
        <v>725.15346079541996</v>
      </c>
      <c r="EK170" s="1734">
        <f t="shared" si="2534"/>
        <v>718.53151704057382</v>
      </c>
      <c r="EL170" s="1734">
        <f t="shared" si="2535"/>
        <v>711.86512082222907</v>
      </c>
      <c r="EM170" s="1734">
        <f t="shared" si="2536"/>
        <v>705.17037453308694</v>
      </c>
      <c r="EN170" s="1734">
        <f t="shared" si="2537"/>
        <v>698.49204957719485</v>
      </c>
      <c r="EO170" s="1734">
        <f t="shared" si="2538"/>
        <v>691.8718566397547</v>
      </c>
      <c r="EP170" s="1734">
        <f t="shared" si="2539"/>
        <v>685.25197977887365</v>
      </c>
      <c r="EQ170" s="1734">
        <f t="shared" si="2540"/>
        <v>678.61842785502813</v>
      </c>
      <c r="ER170" s="1734">
        <f t="shared" si="2541"/>
        <v>671.96742476300278</v>
      </c>
    </row>
    <row r="171" spans="1:148" ht="16.05" customHeight="1">
      <c r="A171" s="1158" t="s">
        <v>2710</v>
      </c>
      <c r="B171" s="1153">
        <v>66.756</v>
      </c>
      <c r="C171" s="1153">
        <v>67.183000000000007</v>
      </c>
      <c r="D171" s="1153">
        <v>67.183000000000007</v>
      </c>
      <c r="E171" s="1153">
        <v>65.650999999999996</v>
      </c>
      <c r="F171" s="1153">
        <v>66.563000000000002</v>
      </c>
      <c r="G171" s="1705">
        <v>65.519000000000005</v>
      </c>
      <c r="H171" s="1705">
        <v>62.966000000000001</v>
      </c>
      <c r="I171" s="1705">
        <v>64.953999999999994</v>
      </c>
      <c r="J171" s="1705">
        <v>63.121000000000002</v>
      </c>
      <c r="K171" s="1705">
        <v>23.010999999999999</v>
      </c>
      <c r="L171" s="1705">
        <v>30.614999999999998</v>
      </c>
      <c r="M171" s="1705">
        <v>37.183999999999997</v>
      </c>
      <c r="N171" s="1705">
        <v>45.402000000000001</v>
      </c>
      <c r="O171" s="1705">
        <v>49.725000000000001</v>
      </c>
      <c r="P171" s="1705">
        <v>51.9</v>
      </c>
      <c r="Q171" s="1705">
        <v>55.576999999999998</v>
      </c>
      <c r="R171" s="1705">
        <v>58.043999999999997</v>
      </c>
      <c r="S171" s="1705">
        <v>60.511000000000003</v>
      </c>
      <c r="T171" s="1705">
        <v>61.911000000000001</v>
      </c>
      <c r="U171" s="1705">
        <v>63.311</v>
      </c>
      <c r="V171" s="1705">
        <v>63.311</v>
      </c>
      <c r="W171" s="1705">
        <v>62.530999999999999</v>
      </c>
      <c r="X171" s="1705">
        <v>64.031000000000006</v>
      </c>
      <c r="Y171" s="1705">
        <v>65.531000000000006</v>
      </c>
      <c r="Z171" s="1705">
        <v>65.531000000000006</v>
      </c>
      <c r="AA171" s="1705">
        <v>65.531000000000006</v>
      </c>
      <c r="AB171" s="1705">
        <v>65.531000000000006</v>
      </c>
      <c r="AC171" s="1705">
        <v>65.531000000000006</v>
      </c>
      <c r="AD171" s="1705">
        <v>65.531000000000006</v>
      </c>
      <c r="AE171" s="1705">
        <v>65.531000000000006</v>
      </c>
      <c r="AF171" s="1705">
        <v>64.463999999999999</v>
      </c>
      <c r="AG171" s="1705">
        <v>64.463999999999999</v>
      </c>
      <c r="AH171" s="1705">
        <v>63.408000000000001</v>
      </c>
      <c r="AI171" s="1705">
        <v>61.558999999999997</v>
      </c>
      <c r="AJ171" s="1705">
        <v>60.491999999999997</v>
      </c>
      <c r="AK171" s="1705">
        <v>60.491999999999997</v>
      </c>
      <c r="AL171" s="1734">
        <f>SUM(AL172:AL174)</f>
        <v>60.13853333333325</v>
      </c>
      <c r="AM171" s="1734">
        <f t="shared" ref="AM171" si="2543">SUM(AM172:AM174)</f>
        <v>59.202013333333277</v>
      </c>
      <c r="AN171" s="1734">
        <f t="shared" ref="AN171" si="2544">SUM(AN172:AN174)</f>
        <v>58.250383111111184</v>
      </c>
      <c r="AO171" s="1734">
        <f t="shared" ref="AO171" si="2545">SUM(AO172:AO174)</f>
        <v>57.340033244444143</v>
      </c>
      <c r="AP171" s="1734">
        <f t="shared" ref="AP171" si="2546">SUM(AP172:AP174)</f>
        <v>56.550917890370087</v>
      </c>
      <c r="AQ171" s="1734">
        <f t="shared" ref="AQ171" si="2547">SUM(AQ172:AQ174)</f>
        <v>55.707687511703611</v>
      </c>
      <c r="AR171" s="1734">
        <f t="shared" ref="AR171" si="2548">SUM(AR172:AR174)</f>
        <v>55.054703788878882</v>
      </c>
      <c r="AS171" s="1734">
        <f t="shared" ref="AS171" si="2549">SUM(AS172:AS174)</f>
        <v>54.442680742810808</v>
      </c>
      <c r="AT171" s="1734">
        <f t="shared" ref="AT171" si="2550">SUM(AT172:AT174)</f>
        <v>53.64966822572319</v>
      </c>
      <c r="AU171" s="1734">
        <f t="shared" ref="AU171" si="2551">SUM(AU172:AU174)</f>
        <v>52.729338652280383</v>
      </c>
      <c r="AV171" s="1734">
        <f t="shared" ref="AV171" si="2552">SUM(AV172:AV174)</f>
        <v>51.897032701078622</v>
      </c>
      <c r="AW171" s="1734">
        <f t="shared" ref="AW171" si="2553">SUM(AW172:AW174)</f>
        <v>51.155057348132928</v>
      </c>
      <c r="AX171" s="1734">
        <f t="shared" ref="AX171" si="2554">SUM(AX172:AX174)</f>
        <v>50.415986562826006</v>
      </c>
      <c r="AY171" s="1734">
        <f t="shared" ref="AY171" si="2555">SUM(AY172:AY174)</f>
        <v>49.663983136483701</v>
      </c>
      <c r="AZ171" s="1734">
        <f t="shared" ref="AZ171" si="2556">SUM(AZ172:AZ174)</f>
        <v>48.890711478379231</v>
      </c>
      <c r="BA171" s="1734">
        <f t="shared" ref="BA171" si="2557">SUM(BA172:BA174)</f>
        <v>48.109437069810177</v>
      </c>
      <c r="BB171" s="1734">
        <f t="shared" ref="BB171" si="2558">SUM(BB172:BB174)</f>
        <v>47.301471890968763</v>
      </c>
      <c r="BC171" s="1734">
        <f t="shared" ref="BC171" si="2559">SUM(BC172:BC174)</f>
        <v>46.502741677297323</v>
      </c>
      <c r="BD171" s="1734">
        <f t="shared" ref="BD171" si="2560">SUM(BD172:BD174)</f>
        <v>45.738195359066154</v>
      </c>
      <c r="BE171" s="1734">
        <f t="shared" ref="BE171" si="2561">SUM(BE172:BE174)</f>
        <v>44.98568978002006</v>
      </c>
      <c r="BF171" s="1734">
        <f t="shared" ref="BF171" si="2562">SUM(BF172:BF174)</f>
        <v>44.214192274214632</v>
      </c>
      <c r="BG171" s="1734">
        <f t="shared" ref="BG171" si="2563">SUM(BG172:BG174)</f>
        <v>43.428390770583761</v>
      </c>
      <c r="BH171" s="1734">
        <f t="shared" ref="BH171" si="2564">SUM(BH172:BH174)</f>
        <v>42.642597933172986</v>
      </c>
      <c r="BI171" s="1734">
        <f t="shared" ref="BI171" si="2565">SUM(BI172:BI174)</f>
        <v>41.860513523218984</v>
      </c>
      <c r="BJ171" s="1734">
        <f t="shared" ref="BJ171" si="2566">SUM(BJ172:BJ174)</f>
        <v>41.083287010902502</v>
      </c>
      <c r="BK171" s="1734">
        <f t="shared" ref="BK171" si="2567">SUM(BK172:BK174)</f>
        <v>40.309195425715885</v>
      </c>
      <c r="BL171" s="1734">
        <f t="shared" ref="BL171" si="2568">SUM(BL172:BL174)</f>
        <v>39.537622328667801</v>
      </c>
      <c r="BM171" s="1734">
        <f t="shared" ref="BM171" si="2569">SUM(BM172:BM174)</f>
        <v>38.761978721382555</v>
      </c>
      <c r="BN171" s="1734">
        <f t="shared" ref="BN171" si="2570">SUM(BN172:BN174)</f>
        <v>37.980672918357648</v>
      </c>
      <c r="BO171" s="1734">
        <f t="shared" ref="BO171" si="2571">SUM(BO172:BO174)</f>
        <v>37.19901663965539</v>
      </c>
      <c r="BP171" s="1734">
        <f t="shared" ref="BP171" si="2572">SUM(BP172:BP174)</f>
        <v>36.421197857773677</v>
      </c>
      <c r="BQ171" s="1734">
        <f t="shared" ref="BQ171" si="2573">SUM(BQ172:BQ174)</f>
        <v>35.645630437615409</v>
      </c>
      <c r="BR171" s="1734">
        <f t="shared" ref="BR171" si="2574">SUM(BR172:BR174)</f>
        <v>34.869821942855189</v>
      </c>
      <c r="BS171" s="1734">
        <f t="shared" ref="BS171" si="2575">SUM(BS172:BS174)</f>
        <v>34.092995982412731</v>
      </c>
      <c r="BT171" s="1734">
        <f t="shared" ref="BT171" si="2576">SUM(BT172:BT174)</f>
        <v>33.315068861159936</v>
      </c>
      <c r="BY171" s="1158" t="s">
        <v>2710</v>
      </c>
      <c r="BZ171" s="1153">
        <v>428.95699999999999</v>
      </c>
      <c r="CA171" s="1153">
        <v>429.56700000000001</v>
      </c>
      <c r="CB171" s="1153">
        <v>386.43</v>
      </c>
      <c r="CC171" s="1153">
        <v>388.63200000000001</v>
      </c>
      <c r="CD171" s="1153">
        <v>406.14499999999998</v>
      </c>
      <c r="CE171" s="1705">
        <v>422.14</v>
      </c>
      <c r="CF171" s="1705">
        <v>303.94499999999999</v>
      </c>
      <c r="CG171" s="1705">
        <v>160.78</v>
      </c>
      <c r="CH171" s="1705">
        <v>146.41200000000001</v>
      </c>
      <c r="CI171" s="1705">
        <v>179.40299999999999</v>
      </c>
      <c r="CJ171" s="1705">
        <v>226.73</v>
      </c>
      <c r="CK171" s="1705">
        <v>270.12299999999999</v>
      </c>
      <c r="CL171" s="1705">
        <v>321.05599999999998</v>
      </c>
      <c r="CM171" s="1705">
        <v>346.42899999999997</v>
      </c>
      <c r="CN171" s="1705">
        <v>359.19400000000002</v>
      </c>
      <c r="CO171" s="1705">
        <v>380.77499999999998</v>
      </c>
      <c r="CP171" s="1705">
        <v>398.07600000000002</v>
      </c>
      <c r="CQ171" s="1705">
        <v>415.37599999999998</v>
      </c>
      <c r="CR171" s="1705">
        <v>426.41300000000001</v>
      </c>
      <c r="CS171" s="1705">
        <v>437.45100000000002</v>
      </c>
      <c r="CT171" s="1705">
        <v>437.45100000000002</v>
      </c>
      <c r="CU171" s="1705">
        <v>432.87299999999999</v>
      </c>
      <c r="CV171" s="1705">
        <v>444.69900000000001</v>
      </c>
      <c r="CW171" s="1705">
        <v>456.52499999999998</v>
      </c>
      <c r="CX171" s="1705">
        <v>456.52499999999998</v>
      </c>
      <c r="CY171" s="1705">
        <v>456.52499999999998</v>
      </c>
      <c r="CZ171" s="1705">
        <v>456.52499999999998</v>
      </c>
      <c r="DA171" s="1705">
        <v>456.52499999999998</v>
      </c>
      <c r="DB171" s="1705">
        <v>456.52499999999998</v>
      </c>
      <c r="DC171" s="1705">
        <v>456.52499999999998</v>
      </c>
      <c r="DD171" s="1705">
        <v>450.262</v>
      </c>
      <c r="DE171" s="1705">
        <v>450.262</v>
      </c>
      <c r="DF171" s="1705">
        <v>444.06400000000002</v>
      </c>
      <c r="DG171" s="1705">
        <v>433.21199999999999</v>
      </c>
      <c r="DH171" s="1705">
        <v>426.95</v>
      </c>
      <c r="DI171" s="1705">
        <v>426.95</v>
      </c>
      <c r="DJ171" s="1734">
        <f t="shared" ref="DJ171" si="2577">SUM(DJ172:DJ174)</f>
        <v>424.87526666666696</v>
      </c>
      <c r="DK171" s="1734">
        <f t="shared" ref="DK171" si="2578">SUM(DK172:DK174)</f>
        <v>419.37863999999996</v>
      </c>
      <c r="DL171" s="1734">
        <f t="shared" ref="DL171" si="2579">SUM(DL172:DL174)</f>
        <v>413.79334488888804</v>
      </c>
      <c r="DM171" s="1734">
        <f t="shared" ref="DM171" si="2580">SUM(DM172:DM174)</f>
        <v>408.45035573333104</v>
      </c>
      <c r="DN171" s="1734">
        <f t="shared" ref="DN171" si="2581">SUM(DN172:DN174)</f>
        <v>403.8189479229614</v>
      </c>
      <c r="DO171" s="1734">
        <f t="shared" ref="DO171" si="2582">SUM(DO172:DO174)</f>
        <v>398.86981993955402</v>
      </c>
      <c r="DP171" s="1734">
        <f t="shared" ref="DP171" si="2583">SUM(DP172:DP174)</f>
        <v>395.03724423458613</v>
      </c>
      <c r="DQ171" s="1734">
        <f t="shared" ref="DQ171" si="2584">SUM(DQ172:DQ174)</f>
        <v>391.44525025165882</v>
      </c>
      <c r="DR171" s="1734">
        <f t="shared" ref="DR171" si="2585">SUM(DR172:DR174)</f>
        <v>386.79084239325954</v>
      </c>
      <c r="DS171" s="1734">
        <f t="shared" ref="DS171" si="2586">SUM(DS172:DS174)</f>
        <v>381.3892547080514</v>
      </c>
      <c r="DT171" s="1734">
        <f t="shared" ref="DT171" si="2587">SUM(DT172:DT174)</f>
        <v>376.5043091225462</v>
      </c>
      <c r="DU171" s="1734">
        <f t="shared" ref="DU171" si="2588">SUM(DU172:DU174)</f>
        <v>372.14950610007969</v>
      </c>
      <c r="DV171" s="1734">
        <f t="shared" ref="DV171" si="2589">SUM(DV172:DV174)</f>
        <v>367.81174526045385</v>
      </c>
      <c r="DW171" s="1734">
        <f t="shared" ref="DW171" si="2590">SUM(DW172:DW174)</f>
        <v>363.39807698201099</v>
      </c>
      <c r="DX171" s="1734">
        <f t="shared" ref="DX171" si="2591">SUM(DX172:DX174)</f>
        <v>358.85958425927225</v>
      </c>
      <c r="DY171" s="1734">
        <f t="shared" ref="DY171" si="2592">SUM(DY172:DY174)</f>
        <v>354.2741376147597</v>
      </c>
      <c r="DZ171" s="1734">
        <f t="shared" ref="DZ171" si="2593">SUM(DZ172:DZ174)</f>
        <v>349.53203576111179</v>
      </c>
      <c r="EA171" s="1734">
        <f t="shared" ref="EA171" si="2594">SUM(EA172:EA174)</f>
        <v>344.84411846633617</v>
      </c>
      <c r="EB171" s="1734">
        <f t="shared" ref="EB171" si="2595">SUM(EB172:EB174)</f>
        <v>340.35684975643113</v>
      </c>
      <c r="EC171" s="1734">
        <f t="shared" ref="EC171" si="2596">SUM(EC172:EC174)</f>
        <v>335.94024025268033</v>
      </c>
      <c r="ED171" s="1734">
        <f t="shared" ref="ED171" si="2597">SUM(ED172:ED174)</f>
        <v>331.41216307382916</v>
      </c>
      <c r="EE171" s="1734">
        <f t="shared" ref="EE171" si="2598">SUM(EE172:EE174)</f>
        <v>326.80013716432865</v>
      </c>
      <c r="EF171" s="1734">
        <f t="shared" ref="EF171" si="2599">SUM(EF172:EF174)</f>
        <v>322.18816315495047</v>
      </c>
      <c r="EG171" s="1734">
        <f t="shared" ref="EG171" si="2600">SUM(EG172:EG174)</f>
        <v>317.59795458030482</v>
      </c>
      <c r="EH171" s="1734">
        <f t="shared" ref="EH171" si="2601">SUM(EH172:EH174)</f>
        <v>313.03625650858254</v>
      </c>
      <c r="EI171" s="1734">
        <f t="shared" ref="EI171" si="2602">SUM(EI172:EI174)</f>
        <v>308.4929559755538</v>
      </c>
      <c r="EJ171" s="1734">
        <f t="shared" ref="EJ171" si="2603">SUM(EJ172:EJ174)</f>
        <v>303.96443797415765</v>
      </c>
      <c r="EK171" s="1734">
        <f t="shared" ref="EK171" si="2604">SUM(EK172:EK174)</f>
        <v>299.41203105384471</v>
      </c>
      <c r="EL171" s="1734">
        <f t="shared" ref="EL171" si="2605">SUM(EL172:EL174)</f>
        <v>294.82638993925963</v>
      </c>
      <c r="EM171" s="1734">
        <f t="shared" ref="EM171" si="2606">SUM(EM172:EM174)</f>
        <v>290.23869321703484</v>
      </c>
      <c r="EN171" s="1734">
        <f t="shared" ref="EN171" si="2607">SUM(EN172:EN174)</f>
        <v>285.67351925939789</v>
      </c>
      <c r="EO171" s="1734">
        <f t="shared" ref="EO171" si="2608">SUM(EO172:EO174)</f>
        <v>281.12155827338671</v>
      </c>
      <c r="EP171" s="1734">
        <f t="shared" ref="EP171" si="2609">SUM(EP172:EP174)</f>
        <v>276.56818223806937</v>
      </c>
      <c r="EQ171" s="1734">
        <f t="shared" ref="EQ171" si="2610">SUM(EQ172:EQ174)</f>
        <v>272.00883464552049</v>
      </c>
      <c r="ER171" s="1734">
        <f t="shared" ref="ER171" si="2611">SUM(ER172:ER174)</f>
        <v>267.44302445716772</v>
      </c>
    </row>
    <row r="172" spans="1:148" ht="16.05" customHeight="1">
      <c r="A172" s="1157" t="s">
        <v>2709</v>
      </c>
      <c r="B172" s="1154">
        <v>49.58</v>
      </c>
      <c r="C172" s="1154">
        <v>49.466999999999999</v>
      </c>
      <c r="D172" s="1154">
        <v>49.466999999999999</v>
      </c>
      <c r="E172" s="1154">
        <v>47.935000000000002</v>
      </c>
      <c r="F172" s="1154">
        <v>48.847000000000001</v>
      </c>
      <c r="G172" s="1705">
        <v>46.820999999999998</v>
      </c>
      <c r="H172" s="1705">
        <v>44.215000000000003</v>
      </c>
      <c r="I172" s="1705">
        <v>44.215000000000003</v>
      </c>
      <c r="J172" s="1705">
        <v>42.4</v>
      </c>
      <c r="K172" s="1705">
        <v>42.4</v>
      </c>
      <c r="L172" s="1705">
        <v>6.2039999999999997</v>
      </c>
      <c r="M172" s="1705">
        <v>11.433</v>
      </c>
      <c r="N172" s="1705">
        <v>18.311</v>
      </c>
      <c r="O172" s="1705">
        <v>22.634</v>
      </c>
      <c r="P172" s="1705">
        <v>24.809000000000001</v>
      </c>
      <c r="Q172" s="1705">
        <v>28.486000000000001</v>
      </c>
      <c r="R172" s="1705">
        <v>29.553000000000001</v>
      </c>
      <c r="S172" s="1705">
        <v>30.62</v>
      </c>
      <c r="T172" s="1705">
        <v>30.62</v>
      </c>
      <c r="U172" s="1705">
        <v>30.62</v>
      </c>
      <c r="V172" s="1705">
        <v>30.62</v>
      </c>
      <c r="W172" s="1705">
        <v>29.84</v>
      </c>
      <c r="X172" s="1705">
        <v>29.84</v>
      </c>
      <c r="Y172" s="1705">
        <v>29.84</v>
      </c>
      <c r="Z172" s="1705">
        <v>29.84</v>
      </c>
      <c r="AA172" s="1705">
        <v>29.84</v>
      </c>
      <c r="AB172" s="1705">
        <v>29.84</v>
      </c>
      <c r="AC172" s="1705">
        <v>29.84</v>
      </c>
      <c r="AD172" s="1705">
        <v>29.84</v>
      </c>
      <c r="AE172" s="1705">
        <v>29.84</v>
      </c>
      <c r="AF172" s="1705">
        <v>28.773</v>
      </c>
      <c r="AG172" s="1705">
        <v>28.773</v>
      </c>
      <c r="AH172" s="1705">
        <v>27.716999999999999</v>
      </c>
      <c r="AI172" s="1705">
        <v>25.867999999999999</v>
      </c>
      <c r="AJ172" s="1705">
        <v>24.800999999999998</v>
      </c>
      <c r="AK172" s="1705">
        <v>24.800999999999998</v>
      </c>
      <c r="AL172" s="1735">
        <f t="shared" ref="AL172:AL174" si="2612">TREND(AB172:AK172,AB$4:AK$4,AL$4)</f>
        <v>24.44753333333324</v>
      </c>
      <c r="AM172" s="1735">
        <f t="shared" ref="AM172:AM174" si="2613">TREND(AC172:AL172,AC$4:AL$4,AM$4)</f>
        <v>23.511013333333267</v>
      </c>
      <c r="AN172" s="1735">
        <f t="shared" ref="AN172:AN174" si="2614">TREND(AD172:AM172,AD$4:AM$4,AN$4)</f>
        <v>22.559383111111174</v>
      </c>
      <c r="AO172" s="1735">
        <f t="shared" ref="AO172:AO174" si="2615">TREND(AE172:AN172,AE$4:AN$4,AO$4)</f>
        <v>21.649033244444126</v>
      </c>
      <c r="AP172" s="1735">
        <f t="shared" ref="AP172:AP174" si="2616">TREND(AF172:AO172,AF$4:AO$4,AP$4)</f>
        <v>20.85991789037007</v>
      </c>
      <c r="AQ172" s="1735">
        <f t="shared" ref="AQ172:AQ174" si="2617">TREND(AG172:AP172,AG$4:AP$4,AQ$4)</f>
        <v>20.016687511703594</v>
      </c>
      <c r="AR172" s="1735">
        <f t="shared" ref="AR172:AR174" si="2618">TREND(AH172:AQ172,AH$4:AQ$4,AR$4)</f>
        <v>19.363703788878865</v>
      </c>
      <c r="AS172" s="1735">
        <f t="shared" ref="AS172:AS174" si="2619">TREND(AI172:AR172,AI$4:AR$4,AS$4)</f>
        <v>18.751680742810777</v>
      </c>
      <c r="AT172" s="1735">
        <f t="shared" ref="AT172:AT174" si="2620">TREND(AJ172:AS172,AJ$4:AS$4,AT$4)</f>
        <v>17.958668225723159</v>
      </c>
      <c r="AU172" s="1735">
        <f t="shared" ref="AU172:AU174" si="2621">TREND(AK172:AT172,AK$4:AT$4,AU$4)</f>
        <v>17.038338652280345</v>
      </c>
      <c r="AV172" s="1735">
        <f t="shared" ref="AV172:AV174" si="2622">TREND(AL172:AU172,AL$4:AU$4,AV$4)</f>
        <v>16.206032701078584</v>
      </c>
      <c r="AW172" s="1735">
        <f t="shared" ref="AW172:AW174" si="2623">TREND(AM172:AV172,AM$4:AV$4,AW$4)</f>
        <v>15.464057348132883</v>
      </c>
      <c r="AX172" s="1735">
        <f t="shared" ref="AX172:AX174" si="2624">TREND(AN172:AW172,AN$4:AW$4,AX$4)</f>
        <v>14.724986562825961</v>
      </c>
      <c r="AY172" s="1735">
        <f t="shared" ref="AY172:AY174" si="2625">TREND(AO172:AX172,AO$4:AX$4,AY$4)</f>
        <v>13.972983136483663</v>
      </c>
      <c r="AZ172" s="1735">
        <f t="shared" ref="AZ172:AZ174" si="2626">TREND(AP172:AY172,AP$4:AY$4,AZ$4)</f>
        <v>13.199711478379186</v>
      </c>
      <c r="BA172" s="1735">
        <f t="shared" ref="BA172:BA174" si="2627">TREND(AQ172:AZ172,AQ$4:AZ$4,BA$4)</f>
        <v>12.418437069810125</v>
      </c>
      <c r="BB172" s="1735">
        <f t="shared" ref="BB172:BB174" si="2628">TREND(AR172:BA172,AR$4:BA$4,BB$4)</f>
        <v>11.610471890968711</v>
      </c>
      <c r="BC172" s="1735">
        <f t="shared" ref="BC172:BC174" si="2629">TREND(AS172:BB172,AS$4:BB$4,BC$4)</f>
        <v>10.811741677297277</v>
      </c>
      <c r="BD172" s="1735">
        <f t="shared" ref="BD172:BD174" si="2630">TREND(AT172:BC172,AT$4:BC$4,BD$4)</f>
        <v>10.047195359066109</v>
      </c>
      <c r="BE172" s="1735">
        <f t="shared" ref="BE172:BE174" si="2631">TREND(AU172:BD172,AU$4:BD$4,BE$4)</f>
        <v>9.2946897800200077</v>
      </c>
      <c r="BF172" s="1735">
        <f t="shared" ref="BF172:BF174" si="2632">TREND(AV172:BE172,AV$4:BE$4,BF$4)</f>
        <v>8.5231922742145798</v>
      </c>
      <c r="BG172" s="1735">
        <f t="shared" ref="BG172:BG174" si="2633">TREND(AW172:BF172,AW$4:BF$4,BG$4)</f>
        <v>7.7373907705837155</v>
      </c>
      <c r="BH172" s="1735">
        <f t="shared" ref="BH172:BH174" si="2634">TREND(AX172:BG172,AX$4:BG$4,BH$4)</f>
        <v>6.9515979331729341</v>
      </c>
      <c r="BI172" s="1735">
        <f t="shared" ref="BI172:BI174" si="2635">TREND(AY172:BH172,AY$4:BH$4,BI$4)</f>
        <v>6.1695135232189386</v>
      </c>
      <c r="BJ172" s="1735">
        <f t="shared" ref="BJ172:BJ174" si="2636">TREND(AZ172:BI172,AZ$4:BI$4,BJ$4)</f>
        <v>5.3922870109024643</v>
      </c>
      <c r="BK172" s="1735">
        <f t="shared" ref="BK172:BK174" si="2637">TREND(BA172:BJ172,BA$4:BJ$4,BK$4)</f>
        <v>4.6181954257158395</v>
      </c>
      <c r="BL172" s="1735">
        <f t="shared" ref="BL172:BL174" si="2638">TREND(BB172:BK172,BB$4:BK$4,BL$4)</f>
        <v>3.8466223286677632</v>
      </c>
      <c r="BM172" s="1735">
        <f t="shared" ref="BM172:BM174" si="2639">TREND(BC172:BL172,BC$4:BL$4,BM$4)</f>
        <v>3.0709787213825166</v>
      </c>
      <c r="BN172" s="1735">
        <f t="shared" ref="BN172:BN174" si="2640">TREND(BD172:BM172,BD$4:BM$4,BN$4)</f>
        <v>2.2896729183576099</v>
      </c>
      <c r="BO172" s="1735">
        <f t="shared" ref="BO172:BO174" si="2641">TREND(BE172:BN172,BE$4:BN$4,BO$4)</f>
        <v>1.5080166396553523</v>
      </c>
      <c r="BP172" s="1735">
        <f t="shared" ref="BP172:BP174" si="2642">TREND(BF172:BO172,BF$4:BO$4,BP$4)</f>
        <v>0.73019785777364632</v>
      </c>
      <c r="BQ172" s="1735">
        <f t="shared" ref="BQ172:BQ174" si="2643">TREND(BG172:BP172,BG$4:BP$4,BQ$4)</f>
        <v>-4.5369562384621531E-2</v>
      </c>
      <c r="BR172" s="1735">
        <f t="shared" ref="BR172:BR174" si="2644">TREND(BH172:BQ172,BH$4:BQ$4,BR$4)</f>
        <v>-0.82117805714483438</v>
      </c>
      <c r="BS172" s="1735">
        <f t="shared" ref="BS172:BS174" si="2645">TREND(BI172:BR172,BI$4:BR$4,BS$4)</f>
        <v>-1.5980040175873</v>
      </c>
      <c r="BT172" s="1735">
        <f t="shared" ref="BT172:BT174" si="2646">TREND(BJ172:BS172,BJ$4:BS$4,BT$4)</f>
        <v>-2.3759311388400874</v>
      </c>
      <c r="BY172" s="1157" t="s">
        <v>2709</v>
      </c>
      <c r="BZ172" s="1154">
        <v>289.517</v>
      </c>
      <c r="CA172" s="1154">
        <v>288.255</v>
      </c>
      <c r="CB172" s="1154">
        <v>250.64</v>
      </c>
      <c r="CC172" s="1154">
        <v>245.22200000000001</v>
      </c>
      <c r="CD172" s="1154">
        <v>265.76299999999998</v>
      </c>
      <c r="CE172" s="1705">
        <v>280.25</v>
      </c>
      <c r="CF172" s="1705">
        <v>156.18199999999999</v>
      </c>
      <c r="CG172" s="1705">
        <v>17.23</v>
      </c>
      <c r="CH172" s="1705">
        <v>13.946999999999999</v>
      </c>
      <c r="CI172" s="1705">
        <v>13.946999999999999</v>
      </c>
      <c r="CJ172" s="1705">
        <v>36.412999999999997</v>
      </c>
      <c r="CK172" s="1705">
        <v>67.102999999999994</v>
      </c>
      <c r="CL172" s="1705">
        <v>107.471</v>
      </c>
      <c r="CM172" s="1705">
        <v>132.84299999999999</v>
      </c>
      <c r="CN172" s="1705">
        <v>145.60900000000001</v>
      </c>
      <c r="CO172" s="1705">
        <v>167.19</v>
      </c>
      <c r="CP172" s="1705">
        <v>173.452</v>
      </c>
      <c r="CQ172" s="1705">
        <v>179.715</v>
      </c>
      <c r="CR172" s="1705">
        <v>179.715</v>
      </c>
      <c r="CS172" s="1705">
        <v>179.715</v>
      </c>
      <c r="CT172" s="1705">
        <v>179.715</v>
      </c>
      <c r="CU172" s="1705">
        <v>175.137</v>
      </c>
      <c r="CV172" s="1705">
        <v>175.137</v>
      </c>
      <c r="CW172" s="1705">
        <v>175.137</v>
      </c>
      <c r="CX172" s="1705">
        <v>175.137</v>
      </c>
      <c r="CY172" s="1705">
        <v>175.137</v>
      </c>
      <c r="CZ172" s="1705">
        <v>175.137</v>
      </c>
      <c r="DA172" s="1705">
        <v>175.137</v>
      </c>
      <c r="DB172" s="1705">
        <v>175.137</v>
      </c>
      <c r="DC172" s="1705">
        <v>175.137</v>
      </c>
      <c r="DD172" s="1705">
        <v>168.874</v>
      </c>
      <c r="DE172" s="1705">
        <v>168.874</v>
      </c>
      <c r="DF172" s="1705">
        <v>162.67699999999999</v>
      </c>
      <c r="DG172" s="1705">
        <v>151.82400000000001</v>
      </c>
      <c r="DH172" s="1705">
        <v>145.56200000000001</v>
      </c>
      <c r="DI172" s="1705">
        <v>145.56200000000001</v>
      </c>
      <c r="DJ172" s="1735">
        <f t="shared" ref="DJ172:DJ174" si="2647">TREND(CZ172:DI172,CZ$4:DI$4,DJ$4)</f>
        <v>143.48726666666698</v>
      </c>
      <c r="DK172" s="1735">
        <f t="shared" ref="DK172:DK174" si="2648">TREND(DA172:DJ172,DA$4:DJ$4,DK$4)</f>
        <v>137.99063999999998</v>
      </c>
      <c r="DL172" s="1735">
        <f t="shared" ref="DL172:DL174" si="2649">TREND(DB172:DK172,DB$4:DK$4,DL$4)</f>
        <v>132.40534488888807</v>
      </c>
      <c r="DM172" s="1735">
        <f t="shared" ref="DM172:DM174" si="2650">TREND(DC172:DL172,DC$4:DL$4,DM$4)</f>
        <v>127.06235573333106</v>
      </c>
      <c r="DN172" s="1735">
        <f t="shared" ref="DN172:DN174" si="2651">TREND(DD172:DM172,DD$4:DM$4,DN$4)</f>
        <v>122.43094792296142</v>
      </c>
      <c r="DO172" s="1735">
        <f t="shared" ref="DO172:DO174" si="2652">TREND(DE172:DN172,DE$4:DN$4,DO$4)</f>
        <v>117.48181993955404</v>
      </c>
      <c r="DP172" s="1735">
        <f t="shared" ref="DP172:DP174" si="2653">TREND(DF172:DO172,DF$4:DO$4,DP$4)</f>
        <v>113.64924423458615</v>
      </c>
      <c r="DQ172" s="1735">
        <f t="shared" ref="DQ172:DQ174" si="2654">TREND(DG172:DP172,DG$4:DP$4,DQ$4)</f>
        <v>110.05725025165884</v>
      </c>
      <c r="DR172" s="1735">
        <f t="shared" ref="DR172:DR174" si="2655">TREND(DH172:DQ172,DH$4:DQ$4,DR$4)</f>
        <v>105.40284239325956</v>
      </c>
      <c r="DS172" s="1735">
        <f t="shared" ref="DS172:DS174" si="2656">TREND(DI172:DR172,DI$4:DR$4,DS$4)</f>
        <v>100.00125470805142</v>
      </c>
      <c r="DT172" s="1735">
        <f t="shared" ref="DT172:DT174" si="2657">TREND(DJ172:DS172,DJ$4:DS$4,DT$4)</f>
        <v>95.116309122546227</v>
      </c>
      <c r="DU172" s="1735">
        <f t="shared" ref="DU172:DU174" si="2658">TREND(DK172:DT172,DK$4:DT$4,DU$4)</f>
        <v>90.761506100079714</v>
      </c>
      <c r="DV172" s="1735">
        <f t="shared" ref="DV172:DV174" si="2659">TREND(DL172:DU172,DL$4:DU$4,DV$4)</f>
        <v>86.42374526045387</v>
      </c>
      <c r="DW172" s="1735">
        <f t="shared" ref="DW172:DW174" si="2660">TREND(DM172:DV172,DM$4:DV$4,DW$4)</f>
        <v>82.010076982011014</v>
      </c>
      <c r="DX172" s="1735">
        <f t="shared" ref="DX172:DX174" si="2661">TREND(DN172:DW172,DN$4:DW$4,DX$4)</f>
        <v>77.471584259272277</v>
      </c>
      <c r="DY172" s="1735">
        <f t="shared" ref="DY172:DY174" si="2662">TREND(DO172:DX172,DO$4:DX$4,DY$4)</f>
        <v>72.886137614759718</v>
      </c>
      <c r="DZ172" s="1735">
        <f t="shared" ref="DZ172:DZ174" si="2663">TREND(DP172:DY172,DP$4:DY$4,DZ$4)</f>
        <v>68.144035761111809</v>
      </c>
      <c r="EA172" s="1735">
        <f t="shared" ref="EA172:EA174" si="2664">TREND(DQ172:DZ172,DQ$4:DZ$4,EA$4)</f>
        <v>63.456118466336193</v>
      </c>
      <c r="EB172" s="1735">
        <f t="shared" ref="EB172:EB174" si="2665">TREND(DR172:EA172,DR$4:EA$4,EB$4)</f>
        <v>58.968849756431155</v>
      </c>
      <c r="EC172" s="1735">
        <f t="shared" ref="EC172:EC174" si="2666">TREND(DS172:EB172,DS$4:EB$4,EC$4)</f>
        <v>54.552240252680349</v>
      </c>
      <c r="ED172" s="1735">
        <f t="shared" ref="ED172:ED174" si="2667">TREND(DT172:EC172,DT$4:EC$4,ED$4)</f>
        <v>50.024163073829186</v>
      </c>
      <c r="EE172" s="1735">
        <f t="shared" ref="EE172:EE174" si="2668">TREND(DU172:ED172,DU$4:ED$4,EE$4)</f>
        <v>45.412137164328669</v>
      </c>
      <c r="EF172" s="1735">
        <f t="shared" ref="EF172:EF174" si="2669">TREND(DV172:EE172,DV$4:EE$4,EF$4)</f>
        <v>40.800163154950496</v>
      </c>
      <c r="EG172" s="1735">
        <f t="shared" ref="EG172:EG174" si="2670">TREND(DW172:EF172,DW$4:EF$4,EG$4)</f>
        <v>36.209954580304839</v>
      </c>
      <c r="EH172" s="1735">
        <f t="shared" ref="EH172:EH174" si="2671">TREND(DX172:EG172,DX$4:EG$4,EH$4)</f>
        <v>31.648256508582563</v>
      </c>
      <c r="EI172" s="1735">
        <f t="shared" ref="EI172:EI174" si="2672">TREND(DY172:EH172,DY$4:EH$4,EI$4)</f>
        <v>27.104955975553821</v>
      </c>
      <c r="EJ172" s="1735">
        <f t="shared" ref="EJ172:EJ174" si="2673">TREND(DZ172:EI172,DZ$4:EI$4,EJ$4)</f>
        <v>22.57643797415767</v>
      </c>
      <c r="EK172" s="1735">
        <f t="shared" ref="EK172:EK174" si="2674">TREND(EA172:EJ172,EA$4:EJ$4,EK$4)</f>
        <v>18.024031053844737</v>
      </c>
      <c r="EL172" s="1735">
        <f t="shared" ref="EL172:EL174" si="2675">TREND(EB172:EK172,EB$4:EK$4,EL$4)</f>
        <v>13.43838993925965</v>
      </c>
      <c r="EM172" s="1735">
        <f t="shared" ref="EM172:EM174" si="2676">TREND(EC172:EL172,EC$4:EL$4,EM$4)</f>
        <v>8.8506932170348591</v>
      </c>
      <c r="EN172" s="1735">
        <f t="shared" ref="EN172:EN174" si="2677">TREND(ED172:EM172,ED$4:EM$4,EN$4)</f>
        <v>4.2855192593979154</v>
      </c>
      <c r="EO172" s="1735">
        <f t="shared" ref="EO172:EO174" si="2678">TREND(EE172:EN172,EE$4:EN$4,EO$4)</f>
        <v>-0.26644172661326593</v>
      </c>
      <c r="EP172" s="1735">
        <f t="shared" ref="EP172:EP174" si="2679">TREND(EF172:EO172,EF$4:EO$4,EP$4)</f>
        <v>-4.819817761930608</v>
      </c>
      <c r="EQ172" s="1735">
        <f t="shared" ref="EQ172:EQ174" si="2680">TREND(EG172:EP172,EG$4:EP$4,EQ$4)</f>
        <v>-9.3791653544794826</v>
      </c>
      <c r="ER172" s="1735">
        <f t="shared" ref="ER172:ER174" si="2681">TREND(EH172:EQ172,EH$4:EQ$4,ER$4)</f>
        <v>-13.944975542832253</v>
      </c>
    </row>
    <row r="173" spans="1:148" ht="16.05" customHeight="1">
      <c r="A173" s="1157" t="s">
        <v>2708</v>
      </c>
      <c r="B173" s="1154">
        <v>17.175999999999998</v>
      </c>
      <c r="C173" s="1154">
        <v>17.716000000000001</v>
      </c>
      <c r="D173" s="1154">
        <v>17.716000000000001</v>
      </c>
      <c r="E173" s="1154">
        <v>17.716000000000001</v>
      </c>
      <c r="F173" s="1154">
        <v>17.716000000000001</v>
      </c>
      <c r="G173" s="1705">
        <v>18.698</v>
      </c>
      <c r="H173" s="1705">
        <v>18.751000000000001</v>
      </c>
      <c r="I173" s="1705">
        <v>20.739000000000001</v>
      </c>
      <c r="J173" s="1705">
        <v>20.721</v>
      </c>
      <c r="K173" s="1705">
        <v>23.010999999999999</v>
      </c>
      <c r="L173" s="1705">
        <v>24.411000000000001</v>
      </c>
      <c r="M173" s="1705">
        <v>25.751000000000001</v>
      </c>
      <c r="N173" s="1705">
        <v>27.091000000000001</v>
      </c>
      <c r="O173" s="1705">
        <v>27.091000000000001</v>
      </c>
      <c r="P173" s="1705">
        <v>27.091000000000001</v>
      </c>
      <c r="Q173" s="1705">
        <v>27.091000000000001</v>
      </c>
      <c r="R173" s="1705">
        <v>28.491</v>
      </c>
      <c r="S173" s="1705">
        <v>29.890999999999998</v>
      </c>
      <c r="T173" s="1705">
        <v>31.291</v>
      </c>
      <c r="U173" s="1705">
        <v>32.691000000000003</v>
      </c>
      <c r="V173" s="1705">
        <v>32.691000000000003</v>
      </c>
      <c r="W173" s="1705">
        <v>32.691000000000003</v>
      </c>
      <c r="X173" s="1705">
        <v>34.191000000000003</v>
      </c>
      <c r="Y173" s="1705">
        <v>35.691000000000003</v>
      </c>
      <c r="Z173" s="1705">
        <v>35.691000000000003</v>
      </c>
      <c r="AA173" s="1705">
        <v>35.691000000000003</v>
      </c>
      <c r="AB173" s="1705">
        <v>35.691000000000003</v>
      </c>
      <c r="AC173" s="1705">
        <v>35.691000000000003</v>
      </c>
      <c r="AD173" s="1705">
        <v>35.691000000000003</v>
      </c>
      <c r="AE173" s="1705">
        <v>35.691000000000003</v>
      </c>
      <c r="AF173" s="1705">
        <v>35.691000000000003</v>
      </c>
      <c r="AG173" s="1705">
        <v>35.691000000000003</v>
      </c>
      <c r="AH173" s="1705">
        <v>35.691000000000003</v>
      </c>
      <c r="AI173" s="1705">
        <v>35.691000000000003</v>
      </c>
      <c r="AJ173" s="1705">
        <v>35.691000000000003</v>
      </c>
      <c r="AK173" s="1705">
        <v>35.691000000000003</v>
      </c>
      <c r="AL173" s="1735">
        <f t="shared" si="2612"/>
        <v>35.69100000000001</v>
      </c>
      <c r="AM173" s="1735">
        <f t="shared" si="2613"/>
        <v>35.69100000000001</v>
      </c>
      <c r="AN173" s="1735">
        <f t="shared" si="2614"/>
        <v>35.69100000000001</v>
      </c>
      <c r="AO173" s="1735">
        <f t="shared" si="2615"/>
        <v>35.691000000000017</v>
      </c>
      <c r="AP173" s="1735">
        <f t="shared" si="2616"/>
        <v>35.691000000000017</v>
      </c>
      <c r="AQ173" s="1735">
        <f t="shared" si="2617"/>
        <v>35.691000000000017</v>
      </c>
      <c r="AR173" s="1735">
        <f t="shared" si="2618"/>
        <v>35.691000000000017</v>
      </c>
      <c r="AS173" s="1735">
        <f t="shared" si="2619"/>
        <v>35.691000000000031</v>
      </c>
      <c r="AT173" s="1735">
        <f t="shared" si="2620"/>
        <v>35.691000000000031</v>
      </c>
      <c r="AU173" s="1735">
        <f t="shared" si="2621"/>
        <v>35.691000000000038</v>
      </c>
      <c r="AV173" s="1735">
        <f t="shared" si="2622"/>
        <v>35.691000000000038</v>
      </c>
      <c r="AW173" s="1735">
        <f t="shared" si="2623"/>
        <v>35.691000000000045</v>
      </c>
      <c r="AX173" s="1735">
        <f t="shared" si="2624"/>
        <v>35.691000000000045</v>
      </c>
      <c r="AY173" s="1735">
        <f t="shared" si="2625"/>
        <v>35.691000000000038</v>
      </c>
      <c r="AZ173" s="1735">
        <f t="shared" si="2626"/>
        <v>35.691000000000045</v>
      </c>
      <c r="BA173" s="1735">
        <f t="shared" si="2627"/>
        <v>35.691000000000052</v>
      </c>
      <c r="BB173" s="1735">
        <f t="shared" si="2628"/>
        <v>35.691000000000052</v>
      </c>
      <c r="BC173" s="1735">
        <f t="shared" si="2629"/>
        <v>35.691000000000045</v>
      </c>
      <c r="BD173" s="1735">
        <f t="shared" si="2630"/>
        <v>35.691000000000045</v>
      </c>
      <c r="BE173" s="1735">
        <f t="shared" si="2631"/>
        <v>35.691000000000052</v>
      </c>
      <c r="BF173" s="1735">
        <f t="shared" si="2632"/>
        <v>35.691000000000052</v>
      </c>
      <c r="BG173" s="1735">
        <f t="shared" si="2633"/>
        <v>35.691000000000045</v>
      </c>
      <c r="BH173" s="1735">
        <f t="shared" si="2634"/>
        <v>35.691000000000052</v>
      </c>
      <c r="BI173" s="1735">
        <f t="shared" si="2635"/>
        <v>35.691000000000045</v>
      </c>
      <c r="BJ173" s="1735">
        <f t="shared" si="2636"/>
        <v>35.691000000000038</v>
      </c>
      <c r="BK173" s="1735">
        <f t="shared" si="2637"/>
        <v>35.691000000000045</v>
      </c>
      <c r="BL173" s="1735">
        <f t="shared" si="2638"/>
        <v>35.691000000000038</v>
      </c>
      <c r="BM173" s="1735">
        <f t="shared" si="2639"/>
        <v>35.691000000000038</v>
      </c>
      <c r="BN173" s="1735">
        <f t="shared" si="2640"/>
        <v>35.691000000000038</v>
      </c>
      <c r="BO173" s="1735">
        <f t="shared" si="2641"/>
        <v>35.691000000000038</v>
      </c>
      <c r="BP173" s="1735">
        <f t="shared" si="2642"/>
        <v>35.691000000000031</v>
      </c>
      <c r="BQ173" s="1735">
        <f t="shared" si="2643"/>
        <v>35.691000000000031</v>
      </c>
      <c r="BR173" s="1735">
        <f t="shared" si="2644"/>
        <v>35.691000000000024</v>
      </c>
      <c r="BS173" s="1735">
        <f t="shared" si="2645"/>
        <v>35.691000000000031</v>
      </c>
      <c r="BT173" s="1735">
        <f t="shared" si="2646"/>
        <v>35.691000000000024</v>
      </c>
      <c r="BY173" s="1157" t="s">
        <v>2708</v>
      </c>
      <c r="BZ173" s="1154">
        <v>139.44</v>
      </c>
      <c r="CA173" s="1154">
        <v>141.31200000000001</v>
      </c>
      <c r="CB173" s="1154">
        <v>135.79</v>
      </c>
      <c r="CC173" s="1154">
        <v>143.41</v>
      </c>
      <c r="CD173" s="1154">
        <v>140.38200000000001</v>
      </c>
      <c r="CE173" s="1705">
        <v>141.88999999999999</v>
      </c>
      <c r="CF173" s="1705">
        <v>147.76300000000001</v>
      </c>
      <c r="CG173" s="1705">
        <v>143.55000000000001</v>
      </c>
      <c r="CH173" s="1705">
        <v>132.465</v>
      </c>
      <c r="CI173" s="1705">
        <v>179.40299999999999</v>
      </c>
      <c r="CJ173" s="1705">
        <v>190.31800000000001</v>
      </c>
      <c r="CK173" s="1705">
        <v>203.02099999999999</v>
      </c>
      <c r="CL173" s="1705">
        <v>213.58500000000001</v>
      </c>
      <c r="CM173" s="1705">
        <v>213.58500000000001</v>
      </c>
      <c r="CN173" s="1705">
        <v>213.58500000000001</v>
      </c>
      <c r="CO173" s="1705">
        <v>213.58500000000001</v>
      </c>
      <c r="CP173" s="1705">
        <v>224.62299999999999</v>
      </c>
      <c r="CQ173" s="1705">
        <v>235.661</v>
      </c>
      <c r="CR173" s="1705">
        <v>246.69800000000001</v>
      </c>
      <c r="CS173" s="1705">
        <v>257.73599999999999</v>
      </c>
      <c r="CT173" s="1705">
        <v>257.73599999999999</v>
      </c>
      <c r="CU173" s="1705">
        <v>257.73599999999999</v>
      </c>
      <c r="CV173" s="1705">
        <v>269.56200000000001</v>
      </c>
      <c r="CW173" s="1705">
        <v>281.38799999999998</v>
      </c>
      <c r="CX173" s="1705">
        <v>281.38799999999998</v>
      </c>
      <c r="CY173" s="1705">
        <v>281.38799999999998</v>
      </c>
      <c r="CZ173" s="1705">
        <v>281.38799999999998</v>
      </c>
      <c r="DA173" s="1705">
        <v>281.38799999999998</v>
      </c>
      <c r="DB173" s="1705">
        <v>281.38799999999998</v>
      </c>
      <c r="DC173" s="1705">
        <v>281.38799999999998</v>
      </c>
      <c r="DD173" s="1705">
        <v>281.38799999999998</v>
      </c>
      <c r="DE173" s="1705">
        <v>281.38799999999998</v>
      </c>
      <c r="DF173" s="1705">
        <v>281.38799999999998</v>
      </c>
      <c r="DG173" s="1705">
        <v>281.38799999999998</v>
      </c>
      <c r="DH173" s="1705">
        <v>281.38799999999998</v>
      </c>
      <c r="DI173" s="1705">
        <v>281.38799999999998</v>
      </c>
      <c r="DJ173" s="1735">
        <f t="shared" si="2647"/>
        <v>281.38799999999998</v>
      </c>
      <c r="DK173" s="1735">
        <f t="shared" si="2648"/>
        <v>281.38799999999998</v>
      </c>
      <c r="DL173" s="1735">
        <f t="shared" si="2649"/>
        <v>281.38799999999998</v>
      </c>
      <c r="DM173" s="1735">
        <f t="shared" si="2650"/>
        <v>281.38799999999998</v>
      </c>
      <c r="DN173" s="1735">
        <f t="shared" si="2651"/>
        <v>281.38799999999998</v>
      </c>
      <c r="DO173" s="1735">
        <f t="shared" si="2652"/>
        <v>281.38799999999998</v>
      </c>
      <c r="DP173" s="1735">
        <f t="shared" si="2653"/>
        <v>281.38799999999998</v>
      </c>
      <c r="DQ173" s="1735">
        <f t="shared" si="2654"/>
        <v>281.38799999999998</v>
      </c>
      <c r="DR173" s="1735">
        <f t="shared" si="2655"/>
        <v>281.38799999999998</v>
      </c>
      <c r="DS173" s="1735">
        <f t="shared" si="2656"/>
        <v>281.38799999999998</v>
      </c>
      <c r="DT173" s="1735">
        <f t="shared" si="2657"/>
        <v>281.38799999999998</v>
      </c>
      <c r="DU173" s="1735">
        <f t="shared" si="2658"/>
        <v>281.38799999999998</v>
      </c>
      <c r="DV173" s="1735">
        <f t="shared" si="2659"/>
        <v>281.38799999999998</v>
      </c>
      <c r="DW173" s="1735">
        <f t="shared" si="2660"/>
        <v>281.38799999999998</v>
      </c>
      <c r="DX173" s="1735">
        <f t="shared" si="2661"/>
        <v>281.38799999999998</v>
      </c>
      <c r="DY173" s="1735">
        <f t="shared" si="2662"/>
        <v>281.38799999999998</v>
      </c>
      <c r="DZ173" s="1735">
        <f t="shared" si="2663"/>
        <v>281.38799999999998</v>
      </c>
      <c r="EA173" s="1735">
        <f t="shared" si="2664"/>
        <v>281.38799999999998</v>
      </c>
      <c r="EB173" s="1735">
        <f t="shared" si="2665"/>
        <v>281.38799999999998</v>
      </c>
      <c r="EC173" s="1735">
        <f t="shared" si="2666"/>
        <v>281.38799999999998</v>
      </c>
      <c r="ED173" s="1735">
        <f t="shared" si="2667"/>
        <v>281.38799999999998</v>
      </c>
      <c r="EE173" s="1735">
        <f t="shared" si="2668"/>
        <v>281.38799999999998</v>
      </c>
      <c r="EF173" s="1735">
        <f t="shared" si="2669"/>
        <v>281.38799999999998</v>
      </c>
      <c r="EG173" s="1735">
        <f t="shared" si="2670"/>
        <v>281.38799999999998</v>
      </c>
      <c r="EH173" s="1735">
        <f t="shared" si="2671"/>
        <v>281.38799999999998</v>
      </c>
      <c r="EI173" s="1735">
        <f t="shared" si="2672"/>
        <v>281.38799999999998</v>
      </c>
      <c r="EJ173" s="1735">
        <f t="shared" si="2673"/>
        <v>281.38799999999998</v>
      </c>
      <c r="EK173" s="1735">
        <f t="shared" si="2674"/>
        <v>281.38799999999998</v>
      </c>
      <c r="EL173" s="1735">
        <f t="shared" si="2675"/>
        <v>281.38799999999998</v>
      </c>
      <c r="EM173" s="1735">
        <f t="shared" si="2676"/>
        <v>281.38799999999998</v>
      </c>
      <c r="EN173" s="1735">
        <f t="shared" si="2677"/>
        <v>281.38799999999998</v>
      </c>
      <c r="EO173" s="1735">
        <f t="shared" si="2678"/>
        <v>281.38799999999998</v>
      </c>
      <c r="EP173" s="1735">
        <f t="shared" si="2679"/>
        <v>281.38799999999998</v>
      </c>
      <c r="EQ173" s="1735">
        <f t="shared" si="2680"/>
        <v>281.38799999999998</v>
      </c>
      <c r="ER173" s="1735">
        <f t="shared" si="2681"/>
        <v>281.38799999999998</v>
      </c>
    </row>
    <row r="174" spans="1:148" ht="16.05" customHeight="1">
      <c r="A174" s="1157" t="s">
        <v>2707</v>
      </c>
      <c r="B174" s="1154">
        <v>0</v>
      </c>
      <c r="C174" s="1154">
        <v>0</v>
      </c>
      <c r="D174" s="1154">
        <v>0</v>
      </c>
      <c r="E174" s="1154">
        <v>0</v>
      </c>
      <c r="F174" s="1154">
        <v>0</v>
      </c>
      <c r="G174" s="1709">
        <v>0</v>
      </c>
      <c r="H174" s="1709">
        <v>0</v>
      </c>
      <c r="I174" s="1709">
        <v>0</v>
      </c>
      <c r="J174" s="1709">
        <v>0</v>
      </c>
      <c r="K174" s="1709">
        <v>0</v>
      </c>
      <c r="L174" s="1709">
        <v>0</v>
      </c>
      <c r="M174" s="1709">
        <v>0</v>
      </c>
      <c r="N174" s="1709">
        <v>0</v>
      </c>
      <c r="O174" s="1709">
        <v>0</v>
      </c>
      <c r="P174" s="1709">
        <v>0</v>
      </c>
      <c r="Q174" s="1709">
        <v>0</v>
      </c>
      <c r="R174" s="1709">
        <v>0</v>
      </c>
      <c r="S174" s="1709">
        <v>0</v>
      </c>
      <c r="T174" s="1709">
        <v>0</v>
      </c>
      <c r="U174" s="1709">
        <v>0</v>
      </c>
      <c r="V174" s="1709">
        <v>0</v>
      </c>
      <c r="W174" s="1709">
        <v>0</v>
      </c>
      <c r="X174" s="1709">
        <v>0</v>
      </c>
      <c r="Y174" s="1709">
        <v>0</v>
      </c>
      <c r="Z174" s="1709">
        <v>0</v>
      </c>
      <c r="AA174" s="1709">
        <v>0</v>
      </c>
      <c r="AB174" s="1709">
        <v>0</v>
      </c>
      <c r="AC174" s="1709">
        <v>0</v>
      </c>
      <c r="AD174" s="1709">
        <v>0</v>
      </c>
      <c r="AE174" s="1709">
        <v>0</v>
      </c>
      <c r="AF174" s="1709">
        <v>0</v>
      </c>
      <c r="AG174" s="1709">
        <v>0</v>
      </c>
      <c r="AH174" s="1709">
        <v>0</v>
      </c>
      <c r="AI174" s="1709">
        <v>0</v>
      </c>
      <c r="AJ174" s="1709">
        <v>0</v>
      </c>
      <c r="AK174" s="1709">
        <v>0</v>
      </c>
      <c r="AL174" s="1735">
        <f t="shared" si="2612"/>
        <v>0</v>
      </c>
      <c r="AM174" s="1735">
        <f t="shared" si="2613"/>
        <v>0</v>
      </c>
      <c r="AN174" s="1735">
        <f t="shared" si="2614"/>
        <v>0</v>
      </c>
      <c r="AO174" s="1735">
        <f t="shared" si="2615"/>
        <v>0</v>
      </c>
      <c r="AP174" s="1735">
        <f t="shared" si="2616"/>
        <v>0</v>
      </c>
      <c r="AQ174" s="1735">
        <f t="shared" si="2617"/>
        <v>0</v>
      </c>
      <c r="AR174" s="1735">
        <f t="shared" si="2618"/>
        <v>0</v>
      </c>
      <c r="AS174" s="1735">
        <f t="shared" si="2619"/>
        <v>0</v>
      </c>
      <c r="AT174" s="1735">
        <f t="shared" si="2620"/>
        <v>0</v>
      </c>
      <c r="AU174" s="1735">
        <f t="shared" si="2621"/>
        <v>0</v>
      </c>
      <c r="AV174" s="1735">
        <f t="shared" si="2622"/>
        <v>0</v>
      </c>
      <c r="AW174" s="1735">
        <f t="shared" si="2623"/>
        <v>0</v>
      </c>
      <c r="AX174" s="1735">
        <f t="shared" si="2624"/>
        <v>0</v>
      </c>
      <c r="AY174" s="1735">
        <f t="shared" si="2625"/>
        <v>0</v>
      </c>
      <c r="AZ174" s="1735">
        <f t="shared" si="2626"/>
        <v>0</v>
      </c>
      <c r="BA174" s="1735">
        <f t="shared" si="2627"/>
        <v>0</v>
      </c>
      <c r="BB174" s="1735">
        <f t="shared" si="2628"/>
        <v>0</v>
      </c>
      <c r="BC174" s="1735">
        <f t="shared" si="2629"/>
        <v>0</v>
      </c>
      <c r="BD174" s="1735">
        <f t="shared" si="2630"/>
        <v>0</v>
      </c>
      <c r="BE174" s="1735">
        <f t="shared" si="2631"/>
        <v>0</v>
      </c>
      <c r="BF174" s="1735">
        <f t="shared" si="2632"/>
        <v>0</v>
      </c>
      <c r="BG174" s="1735">
        <f t="shared" si="2633"/>
        <v>0</v>
      </c>
      <c r="BH174" s="1735">
        <f t="shared" si="2634"/>
        <v>0</v>
      </c>
      <c r="BI174" s="1735">
        <f t="shared" si="2635"/>
        <v>0</v>
      </c>
      <c r="BJ174" s="1735">
        <f t="shared" si="2636"/>
        <v>0</v>
      </c>
      <c r="BK174" s="1735">
        <f t="shared" si="2637"/>
        <v>0</v>
      </c>
      <c r="BL174" s="1735">
        <f t="shared" si="2638"/>
        <v>0</v>
      </c>
      <c r="BM174" s="1735">
        <f t="shared" si="2639"/>
        <v>0</v>
      </c>
      <c r="BN174" s="1735">
        <f t="shared" si="2640"/>
        <v>0</v>
      </c>
      <c r="BO174" s="1735">
        <f t="shared" si="2641"/>
        <v>0</v>
      </c>
      <c r="BP174" s="1735">
        <f t="shared" si="2642"/>
        <v>0</v>
      </c>
      <c r="BQ174" s="1735">
        <f t="shared" si="2643"/>
        <v>0</v>
      </c>
      <c r="BR174" s="1735">
        <f t="shared" si="2644"/>
        <v>0</v>
      </c>
      <c r="BS174" s="1735">
        <f t="shared" si="2645"/>
        <v>0</v>
      </c>
      <c r="BT174" s="1735">
        <f t="shared" si="2646"/>
        <v>0</v>
      </c>
      <c r="BY174" s="1157" t="s">
        <v>2707</v>
      </c>
      <c r="BZ174" s="1154">
        <v>0</v>
      </c>
      <c r="CA174" s="1154">
        <v>0</v>
      </c>
      <c r="CB174" s="1154">
        <v>0</v>
      </c>
      <c r="CC174" s="1154">
        <v>0</v>
      </c>
      <c r="CD174" s="1154">
        <v>0</v>
      </c>
      <c r="CE174" s="1709">
        <v>0</v>
      </c>
      <c r="CF174" s="1709">
        <v>0</v>
      </c>
      <c r="CG174" s="1709">
        <v>0</v>
      </c>
      <c r="CH174" s="1709">
        <v>0</v>
      </c>
      <c r="CI174" s="1709">
        <v>0</v>
      </c>
      <c r="CJ174" s="1709">
        <v>0</v>
      </c>
      <c r="CK174" s="1709">
        <v>0</v>
      </c>
      <c r="CL174" s="1709">
        <v>0</v>
      </c>
      <c r="CM174" s="1709">
        <v>0</v>
      </c>
      <c r="CN174" s="1709">
        <v>0</v>
      </c>
      <c r="CO174" s="1709">
        <v>0</v>
      </c>
      <c r="CP174" s="1709">
        <v>0</v>
      </c>
      <c r="CQ174" s="1709">
        <v>0</v>
      </c>
      <c r="CR174" s="1709">
        <v>0</v>
      </c>
      <c r="CS174" s="1709">
        <v>0</v>
      </c>
      <c r="CT174" s="1709">
        <v>0</v>
      </c>
      <c r="CU174" s="1709">
        <v>0</v>
      </c>
      <c r="CV174" s="1709">
        <v>0</v>
      </c>
      <c r="CW174" s="1709">
        <v>0</v>
      </c>
      <c r="CX174" s="1709">
        <v>0</v>
      </c>
      <c r="CY174" s="1709">
        <v>0</v>
      </c>
      <c r="CZ174" s="1709">
        <v>0</v>
      </c>
      <c r="DA174" s="1709">
        <v>0</v>
      </c>
      <c r="DB174" s="1709">
        <v>0</v>
      </c>
      <c r="DC174" s="1709">
        <v>0</v>
      </c>
      <c r="DD174" s="1709">
        <v>0</v>
      </c>
      <c r="DE174" s="1709">
        <v>0</v>
      </c>
      <c r="DF174" s="1709">
        <v>0</v>
      </c>
      <c r="DG174" s="1709">
        <v>0</v>
      </c>
      <c r="DH174" s="1709">
        <v>0</v>
      </c>
      <c r="DI174" s="1709">
        <v>0</v>
      </c>
      <c r="DJ174" s="1735">
        <f t="shared" si="2647"/>
        <v>0</v>
      </c>
      <c r="DK174" s="1735">
        <f t="shared" si="2648"/>
        <v>0</v>
      </c>
      <c r="DL174" s="1735">
        <f t="shared" si="2649"/>
        <v>0</v>
      </c>
      <c r="DM174" s="1735">
        <f t="shared" si="2650"/>
        <v>0</v>
      </c>
      <c r="DN174" s="1735">
        <f t="shared" si="2651"/>
        <v>0</v>
      </c>
      <c r="DO174" s="1735">
        <f t="shared" si="2652"/>
        <v>0</v>
      </c>
      <c r="DP174" s="1735">
        <f t="shared" si="2653"/>
        <v>0</v>
      </c>
      <c r="DQ174" s="1735">
        <f t="shared" si="2654"/>
        <v>0</v>
      </c>
      <c r="DR174" s="1735">
        <f t="shared" si="2655"/>
        <v>0</v>
      </c>
      <c r="DS174" s="1735">
        <f t="shared" si="2656"/>
        <v>0</v>
      </c>
      <c r="DT174" s="1735">
        <f t="shared" si="2657"/>
        <v>0</v>
      </c>
      <c r="DU174" s="1735">
        <f t="shared" si="2658"/>
        <v>0</v>
      </c>
      <c r="DV174" s="1735">
        <f t="shared" si="2659"/>
        <v>0</v>
      </c>
      <c r="DW174" s="1735">
        <f t="shared" si="2660"/>
        <v>0</v>
      </c>
      <c r="DX174" s="1735">
        <f t="shared" si="2661"/>
        <v>0</v>
      </c>
      <c r="DY174" s="1735">
        <f t="shared" si="2662"/>
        <v>0</v>
      </c>
      <c r="DZ174" s="1735">
        <f t="shared" si="2663"/>
        <v>0</v>
      </c>
      <c r="EA174" s="1735">
        <f t="shared" si="2664"/>
        <v>0</v>
      </c>
      <c r="EB174" s="1735">
        <f t="shared" si="2665"/>
        <v>0</v>
      </c>
      <c r="EC174" s="1735">
        <f t="shared" si="2666"/>
        <v>0</v>
      </c>
      <c r="ED174" s="1735">
        <f t="shared" si="2667"/>
        <v>0</v>
      </c>
      <c r="EE174" s="1735">
        <f t="shared" si="2668"/>
        <v>0</v>
      </c>
      <c r="EF174" s="1735">
        <f t="shared" si="2669"/>
        <v>0</v>
      </c>
      <c r="EG174" s="1735">
        <f t="shared" si="2670"/>
        <v>0</v>
      </c>
      <c r="EH174" s="1735">
        <f t="shared" si="2671"/>
        <v>0</v>
      </c>
      <c r="EI174" s="1735">
        <f t="shared" si="2672"/>
        <v>0</v>
      </c>
      <c r="EJ174" s="1735">
        <f t="shared" si="2673"/>
        <v>0</v>
      </c>
      <c r="EK174" s="1735">
        <f t="shared" si="2674"/>
        <v>0</v>
      </c>
      <c r="EL174" s="1735">
        <f t="shared" si="2675"/>
        <v>0</v>
      </c>
      <c r="EM174" s="1735">
        <f t="shared" si="2676"/>
        <v>0</v>
      </c>
      <c r="EN174" s="1735">
        <f t="shared" si="2677"/>
        <v>0</v>
      </c>
      <c r="EO174" s="1735">
        <f t="shared" si="2678"/>
        <v>0</v>
      </c>
      <c r="EP174" s="1735">
        <f t="shared" si="2679"/>
        <v>0</v>
      </c>
      <c r="EQ174" s="1735">
        <f t="shared" si="2680"/>
        <v>0</v>
      </c>
      <c r="ER174" s="1735">
        <f t="shared" si="2681"/>
        <v>0</v>
      </c>
    </row>
    <row r="175" spans="1:148" ht="16.05" customHeight="1">
      <c r="A175" s="1158" t="s">
        <v>2718</v>
      </c>
      <c r="B175" s="1153">
        <v>315.06799999999998</v>
      </c>
      <c r="C175" s="1153">
        <v>314.50799999999998</v>
      </c>
      <c r="D175" s="1153">
        <v>313.75599999999997</v>
      </c>
      <c r="E175" s="1153">
        <v>312.78100000000001</v>
      </c>
      <c r="F175" s="1153">
        <v>312.94200000000001</v>
      </c>
      <c r="G175" s="1705">
        <v>311.79199999999997</v>
      </c>
      <c r="H175" s="1705">
        <v>300.94799999999998</v>
      </c>
      <c r="I175" s="1705">
        <v>304.10300000000001</v>
      </c>
      <c r="J175" s="1705">
        <v>302.601</v>
      </c>
      <c r="K175" s="1705">
        <v>260.90100000000001</v>
      </c>
      <c r="L175" s="1705">
        <v>267.41500000000002</v>
      </c>
      <c r="M175" s="1705">
        <v>272.90800000000002</v>
      </c>
      <c r="N175" s="1705">
        <v>280.56599999999997</v>
      </c>
      <c r="O175" s="1705">
        <v>282.71300000000002</v>
      </c>
      <c r="P175" s="1705">
        <v>284.32799999999997</v>
      </c>
      <c r="Q175" s="1705">
        <v>287.34500000000003</v>
      </c>
      <c r="R175" s="1705">
        <v>290.512</v>
      </c>
      <c r="S175" s="1705">
        <v>293.16399999999999</v>
      </c>
      <c r="T175" s="1705">
        <v>293.71699999999998</v>
      </c>
      <c r="U175" s="1705">
        <v>296.84899999999999</v>
      </c>
      <c r="V175" s="1705">
        <v>296.517</v>
      </c>
      <c r="W175" s="1705">
        <v>297.09699999999998</v>
      </c>
      <c r="X175" s="1705">
        <v>299.95699999999999</v>
      </c>
      <c r="Y175" s="1705">
        <v>302.81700000000001</v>
      </c>
      <c r="Z175" s="1705">
        <v>304.17700000000002</v>
      </c>
      <c r="AA175" s="1705">
        <v>305.73700000000002</v>
      </c>
      <c r="AB175" s="1705">
        <v>306.21699999999998</v>
      </c>
      <c r="AC175" s="1705">
        <v>306.49700000000001</v>
      </c>
      <c r="AD175" s="1705">
        <v>306.77699999999999</v>
      </c>
      <c r="AE175" s="1705">
        <v>307.15699999999998</v>
      </c>
      <c r="AF175" s="1705">
        <v>305.91000000000003</v>
      </c>
      <c r="AG175" s="1705">
        <v>304.02999999999997</v>
      </c>
      <c r="AH175" s="1705">
        <v>302.24799999999999</v>
      </c>
      <c r="AI175" s="1705">
        <v>299.71899999999999</v>
      </c>
      <c r="AJ175" s="1705">
        <v>297.97199999999998</v>
      </c>
      <c r="AK175" s="1705">
        <v>297.99200000000002</v>
      </c>
      <c r="AL175" s="1734">
        <f>AL171+AL170+AL166</f>
        <v>297.26533333333327</v>
      </c>
      <c r="AM175" s="1734">
        <f t="shared" ref="AM175:BT175" si="2682">AM171+AM170+AM166</f>
        <v>295.52806666666663</v>
      </c>
      <c r="AN175" s="1734">
        <f t="shared" si="2682"/>
        <v>293.76733777777781</v>
      </c>
      <c r="AO175" s="1734">
        <f t="shared" si="2682"/>
        <v>292.10824622222208</v>
      </c>
      <c r="AP175" s="1734">
        <f t="shared" si="2682"/>
        <v>290.75416219259239</v>
      </c>
      <c r="AQ175" s="1734">
        <f t="shared" si="2682"/>
        <v>289.52916146962923</v>
      </c>
      <c r="AR175" s="1734">
        <f t="shared" si="2682"/>
        <v>288.32321631130873</v>
      </c>
      <c r="AS175" s="1734">
        <f t="shared" si="2682"/>
        <v>287.12641565835048</v>
      </c>
      <c r="AT175" s="1734">
        <f t="shared" si="2682"/>
        <v>285.70481365678853</v>
      </c>
      <c r="AU175" s="1734">
        <f t="shared" si="2682"/>
        <v>284.08820981071193</v>
      </c>
      <c r="AV175" s="1734">
        <f t="shared" si="2682"/>
        <v>282.64811018241898</v>
      </c>
      <c r="AW175" s="1734">
        <f t="shared" si="2682"/>
        <v>281.36511227098345</v>
      </c>
      <c r="AX175" s="1734">
        <f t="shared" si="2682"/>
        <v>280.08012562725645</v>
      </c>
      <c r="AY175" s="1734">
        <f t="shared" si="2682"/>
        <v>278.75581358204772</v>
      </c>
      <c r="AZ175" s="1734">
        <f t="shared" si="2682"/>
        <v>277.37183311397519</v>
      </c>
      <c r="BA175" s="1734">
        <f t="shared" si="2682"/>
        <v>275.96333356011712</v>
      </c>
      <c r="BB175" s="1734">
        <f t="shared" si="2682"/>
        <v>274.55692259716693</v>
      </c>
      <c r="BC175" s="1734">
        <f t="shared" si="2682"/>
        <v>273.17075040078578</v>
      </c>
      <c r="BD175" s="1734">
        <f t="shared" si="2682"/>
        <v>271.82871539933944</v>
      </c>
      <c r="BE175" s="1734">
        <f t="shared" si="2682"/>
        <v>270.5011502140685</v>
      </c>
      <c r="BF175" s="1734">
        <f t="shared" si="2682"/>
        <v>269.13653781289895</v>
      </c>
      <c r="BG175" s="1734">
        <f t="shared" si="2682"/>
        <v>267.74785785682576</v>
      </c>
      <c r="BH175" s="1734">
        <f t="shared" si="2682"/>
        <v>266.36234463324297</v>
      </c>
      <c r="BI175" s="1734">
        <f t="shared" si="2682"/>
        <v>264.98777997617611</v>
      </c>
      <c r="BJ175" s="1734">
        <f t="shared" si="2682"/>
        <v>263.62475831049477</v>
      </c>
      <c r="BK175" s="1734">
        <f t="shared" si="2682"/>
        <v>262.26533542744659</v>
      </c>
      <c r="BL175" s="1734">
        <f t="shared" si="2682"/>
        <v>260.903015163715</v>
      </c>
      <c r="BM175" s="1734">
        <f t="shared" si="2682"/>
        <v>259.53392374654914</v>
      </c>
      <c r="BN175" s="1734">
        <f t="shared" si="2682"/>
        <v>258.15781033904551</v>
      </c>
      <c r="BO175" s="1734">
        <f t="shared" si="2682"/>
        <v>256.78249734510382</v>
      </c>
      <c r="BP175" s="1734">
        <f t="shared" si="2682"/>
        <v>255.4144354415327</v>
      </c>
      <c r="BQ175" s="1734">
        <f t="shared" si="2682"/>
        <v>254.04982899415188</v>
      </c>
      <c r="BR175" s="1734">
        <f t="shared" si="2682"/>
        <v>252.68387213762389</v>
      </c>
      <c r="BS175" s="1734">
        <f t="shared" si="2682"/>
        <v>251.31526426970822</v>
      </c>
      <c r="BT175" s="1734">
        <f t="shared" si="2682"/>
        <v>249.94456084578275</v>
      </c>
      <c r="BY175" s="1158" t="s">
        <v>2718</v>
      </c>
      <c r="BZ175" s="1153">
        <v>2245.8539999999998</v>
      </c>
      <c r="CA175" s="1153">
        <v>2254.9</v>
      </c>
      <c r="CB175" s="1153">
        <v>2176.0320000000002</v>
      </c>
      <c r="CC175" s="1153">
        <v>2175.0410000000002</v>
      </c>
      <c r="CD175" s="1153">
        <v>2140.2429999999999</v>
      </c>
      <c r="CE175" s="1705">
        <v>2191.9009999999998</v>
      </c>
      <c r="CF175" s="1705">
        <v>2052.9389999999999</v>
      </c>
      <c r="CG175" s="1705">
        <v>1864.9269999999999</v>
      </c>
      <c r="CH175" s="1705">
        <v>1938.405</v>
      </c>
      <c r="CI175" s="1705">
        <v>1954.3579999999999</v>
      </c>
      <c r="CJ175" s="1705">
        <v>1983.2360000000001</v>
      </c>
      <c r="CK175" s="1705">
        <v>2023.83</v>
      </c>
      <c r="CL175" s="1705">
        <v>2081.835</v>
      </c>
      <c r="CM175" s="1705">
        <v>2100.1080000000002</v>
      </c>
      <c r="CN175" s="1705">
        <v>2109.4459999999999</v>
      </c>
      <c r="CO175" s="1705">
        <v>2127.4989999999998</v>
      </c>
      <c r="CP175" s="1705">
        <v>2154.4609999999998</v>
      </c>
      <c r="CQ175" s="1705">
        <v>2175.8589999999999</v>
      </c>
      <c r="CR175" s="1705">
        <v>2182.953</v>
      </c>
      <c r="CS175" s="1705">
        <v>2207.8939999999998</v>
      </c>
      <c r="CT175" s="1705">
        <v>2207.5140000000001</v>
      </c>
      <c r="CU175" s="1705">
        <v>2214.886</v>
      </c>
      <c r="CV175" s="1705">
        <v>2238.6619999999998</v>
      </c>
      <c r="CW175" s="1705">
        <v>2262.4380000000001</v>
      </c>
      <c r="CX175" s="1705">
        <v>2274.3879999999999</v>
      </c>
      <c r="CY175" s="1705">
        <v>2287.1379999999999</v>
      </c>
      <c r="CZ175" s="1705">
        <v>2292.3429999999998</v>
      </c>
      <c r="DA175" s="1705">
        <v>2296.346</v>
      </c>
      <c r="DB175" s="1705">
        <v>2300.0509999999999</v>
      </c>
      <c r="DC175" s="1705">
        <v>2304.4549999999999</v>
      </c>
      <c r="DD175" s="1705">
        <v>2298.3290000000002</v>
      </c>
      <c r="DE175" s="1705">
        <v>2285.018</v>
      </c>
      <c r="DF175" s="1705">
        <v>2273.1280000000002</v>
      </c>
      <c r="DG175" s="1705">
        <v>2257.402</v>
      </c>
      <c r="DH175" s="1705">
        <v>2246.6660000000002</v>
      </c>
      <c r="DI175" s="1705">
        <v>2246.1909999999998</v>
      </c>
      <c r="DJ175" s="1734">
        <f t="shared" ref="DJ175:ER175" si="2683">DJ171+DJ170+DJ166</f>
        <v>2243.871133333334</v>
      </c>
      <c r="DK175" s="1734">
        <f t="shared" si="2683"/>
        <v>2232.7156533333346</v>
      </c>
      <c r="DL175" s="1734">
        <f t="shared" si="2683"/>
        <v>2221.3971724444436</v>
      </c>
      <c r="DM175" s="1734">
        <f t="shared" si="2683"/>
        <v>2210.7811223111094</v>
      </c>
      <c r="DN175" s="1734">
        <f t="shared" si="2683"/>
        <v>2202.3366406281484</v>
      </c>
      <c r="DO175" s="1734">
        <f t="shared" si="2683"/>
        <v>2195.1254247845927</v>
      </c>
      <c r="DP175" s="1734">
        <f t="shared" si="2683"/>
        <v>2187.8798132284041</v>
      </c>
      <c r="DQ175" s="1734">
        <f t="shared" si="2683"/>
        <v>2180.5583953974342</v>
      </c>
      <c r="DR175" s="1734">
        <f t="shared" si="2683"/>
        <v>2171.7978228855204</v>
      </c>
      <c r="DS175" s="1734">
        <f t="shared" si="2683"/>
        <v>2161.7929950090074</v>
      </c>
      <c r="DT175" s="1734">
        <f t="shared" si="2683"/>
        <v>2152.6510477895231</v>
      </c>
      <c r="DU175" s="1734">
        <f t="shared" si="2683"/>
        <v>2144.8600242371999</v>
      </c>
      <c r="DV175" s="1734">
        <f t="shared" si="2683"/>
        <v>2137.0591356335331</v>
      </c>
      <c r="DW175" s="1734">
        <f t="shared" si="2683"/>
        <v>2128.976671957771</v>
      </c>
      <c r="DX175" s="1734">
        <f t="shared" si="2683"/>
        <v>2120.4528118968769</v>
      </c>
      <c r="DY175" s="1734">
        <f t="shared" si="2683"/>
        <v>2111.7211760530604</v>
      </c>
      <c r="DZ175" s="1734">
        <f t="shared" si="2683"/>
        <v>2103.0328168955157</v>
      </c>
      <c r="EA175" s="1734">
        <f t="shared" si="2683"/>
        <v>2094.497234242077</v>
      </c>
      <c r="EB175" s="1734">
        <f t="shared" si="2683"/>
        <v>2086.251506861191</v>
      </c>
      <c r="EC175" s="1734">
        <f t="shared" si="2683"/>
        <v>2078.1087466018007</v>
      </c>
      <c r="ED175" s="1734">
        <f t="shared" si="2683"/>
        <v>2069.7440158732056</v>
      </c>
      <c r="EE175" s="1734">
        <f t="shared" si="2683"/>
        <v>2061.1744901551233</v>
      </c>
      <c r="EF175" s="1734">
        <f t="shared" si="2683"/>
        <v>2052.6266833302775</v>
      </c>
      <c r="EG175" s="1734">
        <f t="shared" si="2683"/>
        <v>2044.1585524199909</v>
      </c>
      <c r="EH175" s="1734">
        <f t="shared" si="2683"/>
        <v>2035.7766756522642</v>
      </c>
      <c r="EI175" s="1734">
        <f t="shared" si="2683"/>
        <v>2027.4235601303985</v>
      </c>
      <c r="EJ175" s="1734">
        <f t="shared" si="2683"/>
        <v>2019.0458379244046</v>
      </c>
      <c r="EK175" s="1734">
        <f t="shared" si="2683"/>
        <v>2010.6199721221828</v>
      </c>
      <c r="EL175" s="1734">
        <f t="shared" si="2683"/>
        <v>2002.1467365562239</v>
      </c>
      <c r="EM175" s="1734">
        <f t="shared" si="2683"/>
        <v>1993.6771636036424</v>
      </c>
      <c r="EN175" s="1734">
        <f t="shared" si="2683"/>
        <v>1985.2553434211895</v>
      </c>
      <c r="EO175" s="1734">
        <f t="shared" si="2683"/>
        <v>1976.8629725046721</v>
      </c>
      <c r="EP175" s="1734">
        <f t="shared" si="2683"/>
        <v>1968.4610245268618</v>
      </c>
      <c r="EQ175" s="1734">
        <f t="shared" si="2683"/>
        <v>1960.0396500479983</v>
      </c>
      <c r="ER175" s="1734">
        <f t="shared" si="2683"/>
        <v>1951.6026014550712</v>
      </c>
    </row>
    <row r="176" spans="1:148" ht="16.05" customHeight="1">
      <c r="A176" s="1157"/>
      <c r="G176" s="1705"/>
      <c r="H176" s="1705"/>
      <c r="I176" s="1705"/>
      <c r="J176" s="1705"/>
      <c r="K176" s="1705"/>
      <c r="L176" s="1705"/>
      <c r="M176" s="1705"/>
      <c r="N176" s="1705"/>
      <c r="O176" s="1705"/>
      <c r="P176" s="1705"/>
      <c r="Q176" s="1705"/>
      <c r="R176" s="1705"/>
      <c r="S176" s="1705"/>
      <c r="T176" s="1705"/>
      <c r="U176" s="1705"/>
      <c r="V176" s="1705"/>
      <c r="W176" s="1705"/>
      <c r="X176" s="1705"/>
      <c r="Y176" s="1705"/>
      <c r="Z176" s="1705"/>
      <c r="AA176" s="1705"/>
      <c r="AB176" s="1705"/>
      <c r="AC176" s="1705"/>
      <c r="AD176" s="1705"/>
      <c r="AE176" s="1705"/>
      <c r="AF176" s="1705"/>
      <c r="AG176" s="1705"/>
      <c r="AH176" s="1705"/>
      <c r="AI176" s="1705"/>
      <c r="AJ176" s="1705"/>
      <c r="AK176" s="1705"/>
      <c r="AL176" s="1735"/>
      <c r="AM176" s="1735"/>
      <c r="AN176" s="1735"/>
      <c r="AO176" s="1735"/>
      <c r="AP176" s="1735"/>
      <c r="AQ176" s="1735"/>
      <c r="AR176" s="1735"/>
      <c r="AS176" s="1735"/>
      <c r="AT176" s="1735"/>
      <c r="AU176" s="1735"/>
      <c r="AV176" s="1735"/>
      <c r="AW176" s="1735"/>
      <c r="AX176" s="1735"/>
      <c r="AY176" s="1735"/>
      <c r="AZ176" s="1735"/>
      <c r="BA176" s="1735"/>
      <c r="BB176" s="1735"/>
      <c r="BC176" s="1735"/>
      <c r="BD176" s="1735"/>
      <c r="BE176" s="1735"/>
      <c r="BF176" s="1735"/>
      <c r="BG176" s="1735"/>
      <c r="BH176" s="1735"/>
      <c r="BI176" s="1735"/>
      <c r="BJ176" s="1735"/>
      <c r="BK176" s="1735"/>
      <c r="BL176" s="1735"/>
      <c r="BM176" s="1735"/>
      <c r="BN176" s="1735"/>
      <c r="BO176" s="1735"/>
      <c r="BP176" s="1735"/>
      <c r="BQ176" s="1735"/>
      <c r="BR176" s="1735"/>
      <c r="BS176" s="1735"/>
      <c r="BT176" s="1735"/>
      <c r="BY176" s="1157"/>
      <c r="CE176" s="1705"/>
      <c r="CF176" s="1705"/>
      <c r="CG176" s="1705"/>
      <c r="CH176" s="1705"/>
      <c r="CI176" s="1705"/>
      <c r="CJ176" s="1705"/>
      <c r="CK176" s="1705"/>
      <c r="CL176" s="1705"/>
      <c r="CM176" s="1705"/>
      <c r="CN176" s="1705"/>
      <c r="CO176" s="1705"/>
      <c r="CP176" s="1705"/>
      <c r="CQ176" s="1705"/>
      <c r="CR176" s="1705"/>
      <c r="CS176" s="1705"/>
      <c r="CT176" s="1705"/>
      <c r="CU176" s="1705"/>
      <c r="CV176" s="1705"/>
      <c r="CW176" s="1705"/>
      <c r="CX176" s="1705"/>
      <c r="CY176" s="1705"/>
      <c r="CZ176" s="1705"/>
      <c r="DA176" s="1705"/>
      <c r="DB176" s="1705"/>
      <c r="DC176" s="1705"/>
      <c r="DD176" s="1705"/>
      <c r="DE176" s="1705"/>
      <c r="DF176" s="1705"/>
      <c r="DG176" s="1705"/>
      <c r="DH176" s="1705"/>
      <c r="DI176" s="1705"/>
      <c r="DJ176" s="1735"/>
      <c r="DK176" s="1735"/>
      <c r="DL176" s="1735"/>
      <c r="DM176" s="1735"/>
      <c r="DN176" s="1735"/>
      <c r="DO176" s="1735"/>
      <c r="DP176" s="1735"/>
      <c r="DQ176" s="1735"/>
      <c r="DR176" s="1735"/>
      <c r="DS176" s="1735"/>
      <c r="DT176" s="1735"/>
      <c r="DU176" s="1735"/>
      <c r="DV176" s="1735"/>
      <c r="DW176" s="1735"/>
      <c r="DX176" s="1735"/>
      <c r="DY176" s="1735"/>
      <c r="DZ176" s="1735"/>
      <c r="EA176" s="1735"/>
      <c r="EB176" s="1735"/>
      <c r="EC176" s="1735"/>
      <c r="ED176" s="1735"/>
      <c r="EE176" s="1735"/>
      <c r="EF176" s="1735"/>
      <c r="EG176" s="1735"/>
      <c r="EH176" s="1735"/>
      <c r="EI176" s="1735"/>
      <c r="EJ176" s="1735"/>
      <c r="EK176" s="1735"/>
      <c r="EL176" s="1735"/>
      <c r="EM176" s="1735"/>
      <c r="EN176" s="1735"/>
      <c r="EO176" s="1735"/>
      <c r="EP176" s="1735"/>
      <c r="EQ176" s="1735"/>
      <c r="ER176" s="1735"/>
    </row>
    <row r="177" spans="1:148" ht="16.05" customHeight="1">
      <c r="A177" s="1157" t="s">
        <v>2336</v>
      </c>
      <c r="G177" s="1705"/>
      <c r="H177" s="1705"/>
      <c r="I177" s="1705"/>
      <c r="J177" s="1705"/>
      <c r="K177" s="1705"/>
      <c r="L177" s="1705"/>
      <c r="M177" s="1705"/>
      <c r="N177" s="1705"/>
      <c r="O177" s="1705"/>
      <c r="P177" s="1705"/>
      <c r="Q177" s="1705"/>
      <c r="R177" s="1705"/>
      <c r="S177" s="1705"/>
      <c r="T177" s="1705"/>
      <c r="U177" s="1705"/>
      <c r="V177" s="1705"/>
      <c r="W177" s="1705"/>
      <c r="X177" s="1705"/>
      <c r="Y177" s="1705"/>
      <c r="Z177" s="1705"/>
      <c r="AA177" s="1705"/>
      <c r="AB177" s="1705"/>
      <c r="AC177" s="1705"/>
      <c r="AD177" s="1705"/>
      <c r="AE177" s="1705"/>
      <c r="AF177" s="1705"/>
      <c r="AG177" s="1705"/>
      <c r="AH177" s="1705"/>
      <c r="AI177" s="1705"/>
      <c r="AJ177" s="1705"/>
      <c r="AK177" s="1705"/>
      <c r="AL177" s="1735"/>
      <c r="AM177" s="1735"/>
      <c r="AN177" s="1735"/>
      <c r="AO177" s="1735"/>
      <c r="AP177" s="1735"/>
      <c r="AQ177" s="1735"/>
      <c r="AR177" s="1735"/>
      <c r="AS177" s="1735"/>
      <c r="AT177" s="1735"/>
      <c r="AU177" s="1735"/>
      <c r="AV177" s="1735"/>
      <c r="AW177" s="1735"/>
      <c r="AX177" s="1735"/>
      <c r="AY177" s="1735"/>
      <c r="AZ177" s="1735"/>
      <c r="BA177" s="1735"/>
      <c r="BB177" s="1735"/>
      <c r="BC177" s="1735"/>
      <c r="BD177" s="1735"/>
      <c r="BE177" s="1735"/>
      <c r="BF177" s="1735"/>
      <c r="BG177" s="1735"/>
      <c r="BH177" s="1735"/>
      <c r="BI177" s="1735"/>
      <c r="BJ177" s="1735"/>
      <c r="BK177" s="1735"/>
      <c r="BL177" s="1735"/>
      <c r="BM177" s="1735"/>
      <c r="BN177" s="1735"/>
      <c r="BO177" s="1735"/>
      <c r="BP177" s="1735"/>
      <c r="BQ177" s="1735"/>
      <c r="BR177" s="1735"/>
      <c r="BS177" s="1735"/>
      <c r="BT177" s="1735"/>
      <c r="BY177" s="1157" t="s">
        <v>2336</v>
      </c>
      <c r="CE177" s="1705"/>
      <c r="CF177" s="1705"/>
      <c r="CG177" s="1705"/>
      <c r="CH177" s="1705"/>
      <c r="CI177" s="1705"/>
      <c r="CJ177" s="1705"/>
      <c r="CK177" s="1705"/>
      <c r="CL177" s="1705"/>
      <c r="CM177" s="1705"/>
      <c r="CN177" s="1705"/>
      <c r="CO177" s="1705"/>
      <c r="CP177" s="1705"/>
      <c r="CQ177" s="1705"/>
      <c r="CR177" s="1705"/>
      <c r="CS177" s="1705"/>
      <c r="CT177" s="1705"/>
      <c r="CU177" s="1705"/>
      <c r="CV177" s="1705"/>
      <c r="CW177" s="1705"/>
      <c r="CX177" s="1705"/>
      <c r="CY177" s="1705"/>
      <c r="CZ177" s="1705"/>
      <c r="DA177" s="1705"/>
      <c r="DB177" s="1705"/>
      <c r="DC177" s="1705"/>
      <c r="DD177" s="1705"/>
      <c r="DE177" s="1705"/>
      <c r="DF177" s="1705"/>
      <c r="DG177" s="1705"/>
      <c r="DH177" s="1705"/>
      <c r="DI177" s="1705"/>
      <c r="DJ177" s="1735"/>
      <c r="DK177" s="1735"/>
      <c r="DL177" s="1735"/>
      <c r="DM177" s="1735"/>
      <c r="DN177" s="1735"/>
      <c r="DO177" s="1735"/>
      <c r="DP177" s="1735"/>
      <c r="DQ177" s="1735"/>
      <c r="DR177" s="1735"/>
      <c r="DS177" s="1735"/>
      <c r="DT177" s="1735"/>
      <c r="DU177" s="1735"/>
      <c r="DV177" s="1735"/>
      <c r="DW177" s="1735"/>
      <c r="DX177" s="1735"/>
      <c r="DY177" s="1735"/>
      <c r="DZ177" s="1735"/>
      <c r="EA177" s="1735"/>
      <c r="EB177" s="1735"/>
      <c r="EC177" s="1735"/>
      <c r="ED177" s="1735"/>
      <c r="EE177" s="1735"/>
      <c r="EF177" s="1735"/>
      <c r="EG177" s="1735"/>
      <c r="EH177" s="1735"/>
      <c r="EI177" s="1735"/>
      <c r="EJ177" s="1735"/>
      <c r="EK177" s="1735"/>
      <c r="EL177" s="1735"/>
      <c r="EM177" s="1735"/>
      <c r="EN177" s="1735"/>
      <c r="EO177" s="1735"/>
      <c r="EP177" s="1735"/>
      <c r="EQ177" s="1735"/>
      <c r="ER177" s="1735"/>
    </row>
    <row r="178" spans="1:148" ht="16.05" customHeight="1">
      <c r="A178" s="1158" t="s">
        <v>2705</v>
      </c>
      <c r="B178" s="1153">
        <v>42.231999999999999</v>
      </c>
      <c r="C178" s="1153">
        <v>42.231999999999999</v>
      </c>
      <c r="D178" s="1153">
        <v>41.844000000000001</v>
      </c>
      <c r="E178" s="1153">
        <v>41.844000000000001</v>
      </c>
      <c r="F178" s="1153">
        <v>41.844000000000001</v>
      </c>
      <c r="G178" s="1705">
        <v>39.381</v>
      </c>
      <c r="H178" s="1705">
        <v>40.331000000000003</v>
      </c>
      <c r="I178" s="1705">
        <v>40.331000000000003</v>
      </c>
      <c r="J178" s="1705">
        <v>41.173000000000002</v>
      </c>
      <c r="K178" s="1705">
        <v>43.095999999999997</v>
      </c>
      <c r="L178" s="1705">
        <v>44.127000000000002</v>
      </c>
      <c r="M178" s="1705">
        <v>46.360999999999997</v>
      </c>
      <c r="N178" s="1705">
        <v>46.396000000000001</v>
      </c>
      <c r="O178" s="1705">
        <v>49.997</v>
      </c>
      <c r="P178" s="1705">
        <v>51.567999999999998</v>
      </c>
      <c r="Q178" s="1705">
        <v>53.091999999999999</v>
      </c>
      <c r="R178" s="1705">
        <v>54.34</v>
      </c>
      <c r="S178" s="1705">
        <v>56.933999999999997</v>
      </c>
      <c r="T178" s="1705">
        <v>57.298000000000002</v>
      </c>
      <c r="U178" s="1705">
        <v>56.713000000000001</v>
      </c>
      <c r="V178" s="1705">
        <v>58.697000000000003</v>
      </c>
      <c r="W178" s="1705">
        <v>57.485999999999997</v>
      </c>
      <c r="X178" s="1705">
        <v>57.2</v>
      </c>
      <c r="Y178" s="1705">
        <v>56.692999999999998</v>
      </c>
      <c r="Z178" s="1705">
        <v>58.061</v>
      </c>
      <c r="AA178" s="1705">
        <v>57.99</v>
      </c>
      <c r="AB178" s="1705">
        <v>59.353999999999999</v>
      </c>
      <c r="AC178" s="1705">
        <v>60.732999999999997</v>
      </c>
      <c r="AD178" s="1705">
        <v>60.046999999999997</v>
      </c>
      <c r="AE178" s="1705">
        <v>59.386000000000003</v>
      </c>
      <c r="AF178" s="1705">
        <v>57.774999999999999</v>
      </c>
      <c r="AG178" s="1705">
        <v>57.564</v>
      </c>
      <c r="AH178" s="1705">
        <v>57.764000000000003</v>
      </c>
      <c r="AI178" s="1705">
        <v>57.963999999999999</v>
      </c>
      <c r="AJ178" s="1705">
        <v>57.753</v>
      </c>
      <c r="AK178" s="1705">
        <v>57.953000000000003</v>
      </c>
      <c r="AL178" s="1734">
        <f>AL179+AL180</f>
        <v>56.997266666666519</v>
      </c>
      <c r="AM178" s="1734">
        <f t="shared" ref="AM178" si="2684">AM179+AM180</f>
        <v>56.537706666666622</v>
      </c>
      <c r="AN178" s="1734">
        <f t="shared" ref="AN178" si="2685">AN179+AN180</f>
        <v>56.419171555555579</v>
      </c>
      <c r="AO178" s="1734">
        <f t="shared" ref="AO178" si="2686">AO179+AO180</f>
        <v>56.349975288888913</v>
      </c>
      <c r="AP178" s="1734">
        <f t="shared" ref="AP178" si="2687">AP179+AP180</f>
        <v>56.318689078518503</v>
      </c>
      <c r="AQ178" s="1734">
        <f t="shared" ref="AQ178" si="2688">AQ179+AQ180</f>
        <v>56.047690031407399</v>
      </c>
      <c r="AR178" s="1734">
        <f t="shared" ref="AR178" si="2689">AR179+AR180</f>
        <v>55.70911209355063</v>
      </c>
      <c r="AS178" s="1734">
        <f t="shared" ref="AS178" si="2690">AS179+AS180</f>
        <v>55.389523645123859</v>
      </c>
      <c r="AT178" s="1734">
        <f t="shared" ref="AT178" si="2691">AT179+AT180</f>
        <v>55.132425677756487</v>
      </c>
      <c r="AU178" s="1734">
        <f t="shared" ref="AU178" si="2692">AU179+AU180</f>
        <v>54.88785361376722</v>
      </c>
      <c r="AV178" s="1734">
        <f t="shared" ref="AV178" si="2693">AV179+AV180</f>
        <v>54.773491012331817</v>
      </c>
      <c r="AW178" s="1734">
        <f t="shared" ref="AW178" si="2694">AW179+AW180</f>
        <v>54.562864240515466</v>
      </c>
      <c r="AX178" s="1734">
        <f t="shared" ref="AX178" si="2695">AX179+AX180</f>
        <v>54.293689136928322</v>
      </c>
      <c r="AY178" s="1734">
        <f t="shared" ref="AY178" si="2696">AY179+AY180</f>
        <v>54.01689079068683</v>
      </c>
      <c r="AZ178" s="1734">
        <f t="shared" ref="AZ178" si="2697">AZ179+AZ180</f>
        <v>53.752619596079455</v>
      </c>
      <c r="BA178" s="1734">
        <f t="shared" ref="BA178" si="2698">BA179+BA180</f>
        <v>53.529835900743535</v>
      </c>
      <c r="BB178" s="1734">
        <f t="shared" ref="BB178" si="2699">BB179+BB180</f>
        <v>53.316743613539927</v>
      </c>
      <c r="BC178" s="1734">
        <f t="shared" ref="BC178" si="2700">BC179+BC180</f>
        <v>53.095983903403749</v>
      </c>
      <c r="BD178" s="1734">
        <f t="shared" ref="BD178" si="2701">BD179+BD180</f>
        <v>52.861187954966852</v>
      </c>
      <c r="BE178" s="1734">
        <f t="shared" ref="BE178" si="2702">BE179+BE180</f>
        <v>52.61681681863837</v>
      </c>
      <c r="BF178" s="1734">
        <f t="shared" ref="BF178" si="2703">BF179+BF180</f>
        <v>52.360893858900681</v>
      </c>
      <c r="BG178" s="1734">
        <f t="shared" ref="BG178" si="2704">BG179+BG180</f>
        <v>52.12350747456054</v>
      </c>
      <c r="BH178" s="1734">
        <f t="shared" ref="BH178" si="2705">BH179+BH180</f>
        <v>51.895839207562062</v>
      </c>
      <c r="BI178" s="1734">
        <f t="shared" ref="BI178" si="2706">BI179+BI180</f>
        <v>51.667947390537847</v>
      </c>
      <c r="BJ178" s="1734">
        <f t="shared" ref="BJ178" si="2707">BJ179+BJ180</f>
        <v>51.434942616330602</v>
      </c>
      <c r="BK178" s="1734">
        <f t="shared" ref="BK178" si="2708">BK179+BK180</f>
        <v>51.194859840555296</v>
      </c>
      <c r="BL178" s="1734">
        <f t="shared" ref="BL178" si="2709">BL179+BL180</f>
        <v>50.953846767696632</v>
      </c>
      <c r="BM178" s="1734">
        <f t="shared" ref="BM178" si="2710">BM179+BM180</f>
        <v>50.715268926452836</v>
      </c>
      <c r="BN178" s="1734">
        <f t="shared" ref="BN178" si="2711">BN179+BN180</f>
        <v>50.479917149064761</v>
      </c>
      <c r="BO178" s="1734">
        <f t="shared" ref="BO178" si="2712">BO179+BO180</f>
        <v>50.246526739601791</v>
      </c>
      <c r="BP178" s="1734">
        <f t="shared" ref="BP178" si="2713">BP179+BP180</f>
        <v>50.013365917059389</v>
      </c>
      <c r="BQ178" s="1734">
        <f t="shared" ref="BQ178" si="2714">BQ179+BQ180</f>
        <v>49.776713981505907</v>
      </c>
      <c r="BR178" s="1734">
        <f t="shared" ref="BR178" si="2715">BR179+BR180</f>
        <v>49.538600098696236</v>
      </c>
      <c r="BS178" s="1734">
        <f t="shared" ref="BS178" si="2716">BS179+BS180</f>
        <v>49.300982024433438</v>
      </c>
      <c r="BT178" s="1734">
        <f t="shared" ref="BT178" si="2717">BT179+BT180</f>
        <v>49.064694843183474</v>
      </c>
      <c r="BY178" s="1158" t="s">
        <v>2705</v>
      </c>
      <c r="BZ178" s="1153">
        <v>258.452</v>
      </c>
      <c r="CA178" s="1153">
        <v>263.06200000000001</v>
      </c>
      <c r="CB178" s="1153">
        <v>271.49599999999998</v>
      </c>
      <c r="CC178" s="1153">
        <v>275.85300000000001</v>
      </c>
      <c r="CD178" s="1153">
        <v>272.05900000000003</v>
      </c>
      <c r="CE178" s="1705">
        <v>270.584</v>
      </c>
      <c r="CF178" s="1705">
        <v>275.34399999999999</v>
      </c>
      <c r="CG178" s="1705">
        <v>278.72800000000001</v>
      </c>
      <c r="CH178" s="1705">
        <v>287.286</v>
      </c>
      <c r="CI178" s="1705">
        <v>305.07400000000001</v>
      </c>
      <c r="CJ178" s="1705">
        <v>312.30099999999999</v>
      </c>
      <c r="CK178" s="1705">
        <v>328.03199999999998</v>
      </c>
      <c r="CL178" s="1705">
        <v>328.35199999999998</v>
      </c>
      <c r="CM178" s="1705">
        <v>353.66199999999998</v>
      </c>
      <c r="CN178" s="1705">
        <v>364.74700000000001</v>
      </c>
      <c r="CO178" s="1705">
        <v>375.50099999999998</v>
      </c>
      <c r="CP178" s="1705">
        <v>384.27800000000002</v>
      </c>
      <c r="CQ178" s="1705">
        <v>402.48700000000002</v>
      </c>
      <c r="CR178" s="1705">
        <v>405.06900000000002</v>
      </c>
      <c r="CS178" s="1705">
        <v>401</v>
      </c>
      <c r="CT178" s="1705">
        <v>414.93400000000003</v>
      </c>
      <c r="CU178" s="1705">
        <v>406.56400000000002</v>
      </c>
      <c r="CV178" s="1705">
        <v>404.67700000000002</v>
      </c>
      <c r="CW178" s="1705">
        <v>401.24</v>
      </c>
      <c r="CX178" s="1705">
        <v>410.94400000000002</v>
      </c>
      <c r="CY178" s="1705">
        <v>410.56299999999999</v>
      </c>
      <c r="CZ178" s="1705">
        <v>420.61200000000002</v>
      </c>
      <c r="DA178" s="1705">
        <v>430.76600000000002</v>
      </c>
      <c r="DB178" s="1705">
        <v>426.44799999999998</v>
      </c>
      <c r="DC178" s="1705">
        <v>422.30599999999998</v>
      </c>
      <c r="DD178" s="1705">
        <v>411.50599999999997</v>
      </c>
      <c r="DE178" s="1705">
        <v>410.077</v>
      </c>
      <c r="DF178" s="1705">
        <v>411.529</v>
      </c>
      <c r="DG178" s="1705">
        <v>412.98099999999999</v>
      </c>
      <c r="DH178" s="1705">
        <v>411.553</v>
      </c>
      <c r="DI178" s="1705">
        <v>413.005</v>
      </c>
      <c r="DJ178" s="1734">
        <f t="shared" ref="DJ178" si="2718">DJ179+DJ180</f>
        <v>406.94333333333316</v>
      </c>
      <c r="DK178" s="1734">
        <f t="shared" ref="DK178" si="2719">DK179+DK180</f>
        <v>403.83166666666602</v>
      </c>
      <c r="DL178" s="1734">
        <f t="shared" ref="DL178" si="2720">DL179+DL180</f>
        <v>403.09431111111053</v>
      </c>
      <c r="DM178" s="1734">
        <f t="shared" ref="DM178" si="2721">DM179+DM180</f>
        <v>402.70616888888799</v>
      </c>
      <c r="DN178" s="1734">
        <f t="shared" ref="DN178" si="2722">DN179+DN180</f>
        <v>402.61514903703664</v>
      </c>
      <c r="DO178" s="1734">
        <f t="shared" ref="DO178" si="2723">DO179+DO180</f>
        <v>400.91437665185003</v>
      </c>
      <c r="DP178" s="1734">
        <f t="shared" ref="DP178" si="2724">DP179+DP180</f>
        <v>398.74495204345567</v>
      </c>
      <c r="DQ178" s="1734">
        <f t="shared" ref="DQ178" si="2725">DQ179+DQ180</f>
        <v>396.7057991482443</v>
      </c>
      <c r="DR178" s="1734">
        <f t="shared" ref="DR178" si="2726">DR179+DR180</f>
        <v>395.09045495872033</v>
      </c>
      <c r="DS178" s="1734">
        <f t="shared" ref="DS178" si="2727">DS179+DS180</f>
        <v>393.53318648350205</v>
      </c>
      <c r="DT178" s="1734">
        <f t="shared" ref="DT178" si="2728">DT179+DT180</f>
        <v>392.83771362095013</v>
      </c>
      <c r="DU178" s="1734">
        <f t="shared" ref="DU178" si="2729">DU179+DU180</f>
        <v>391.54572807003024</v>
      </c>
      <c r="DV178" s="1734">
        <f t="shared" ref="DV178" si="2730">DV179+DV180</f>
        <v>389.84754516846033</v>
      </c>
      <c r="DW178" s="1734">
        <f t="shared" ref="DW178" si="2731">DW179+DW180</f>
        <v>388.0925235312211</v>
      </c>
      <c r="DX178" s="1734">
        <f t="shared" ref="DX178" si="2732">DX179+DX180</f>
        <v>386.41510637600413</v>
      </c>
      <c r="DY178" s="1734">
        <f t="shared" ref="DY178" si="2733">DY179+DY180</f>
        <v>385.01669342205014</v>
      </c>
      <c r="DZ178" s="1734">
        <f t="shared" ref="DZ178" si="2734">DZ179+DZ180</f>
        <v>383.68537882786813</v>
      </c>
      <c r="EA178" s="1734">
        <f t="shared" ref="EA178" si="2735">EA179+EA180</f>
        <v>382.3028707157614</v>
      </c>
      <c r="EB178" s="1734">
        <f t="shared" ref="EB178" si="2736">EB179+EB180</f>
        <v>380.82755680112678</v>
      </c>
      <c r="EC178" s="1734">
        <f t="shared" ref="EC178" si="2737">EC179+EC180</f>
        <v>379.29155409893247</v>
      </c>
      <c r="ED178" s="1734">
        <f t="shared" ref="ED178" si="2738">ED179+ED180</f>
        <v>377.67673859964043</v>
      </c>
      <c r="EE178" s="1734">
        <f t="shared" ref="EE178" si="2739">EE179+EE180</f>
        <v>376.17997962959089</v>
      </c>
      <c r="EF178" s="1734">
        <f t="shared" ref="EF178" si="2740">EF179+EF180</f>
        <v>374.75071925936118</v>
      </c>
      <c r="EG178" s="1734">
        <f t="shared" ref="EG178" si="2741">EG179+EG180</f>
        <v>373.32128919665092</v>
      </c>
      <c r="EH178" s="1734">
        <f t="shared" ref="EH178" si="2742">EH179+EH180</f>
        <v>371.85853639953348</v>
      </c>
      <c r="EI178" s="1734">
        <f t="shared" ref="EI178" si="2743">EI179+EI180</f>
        <v>370.34812019781612</v>
      </c>
      <c r="EJ178" s="1734">
        <f t="shared" ref="EJ178" si="2744">EJ179+EJ180</f>
        <v>368.83106539278742</v>
      </c>
      <c r="EK178" s="1734">
        <f t="shared" ref="EK178" si="2745">EK179+EK180</f>
        <v>367.33007632225008</v>
      </c>
      <c r="EL178" s="1734">
        <f t="shared" ref="EL178" si="2746">EL179+EL180</f>
        <v>365.85031035593829</v>
      </c>
      <c r="EM178" s="1734">
        <f t="shared" ref="EM178" si="2747">EM179+EM180</f>
        <v>364.38340725210173</v>
      </c>
      <c r="EN178" s="1734">
        <f t="shared" ref="EN178" si="2748">EN179+EN180</f>
        <v>362.91862528249112</v>
      </c>
      <c r="EO178" s="1734">
        <f t="shared" ref="EO178" si="2749">EO179+EO180</f>
        <v>361.43118951501401</v>
      </c>
      <c r="EP178" s="1734">
        <f t="shared" ref="EP178" si="2750">EP179+EP180</f>
        <v>359.93351793634201</v>
      </c>
      <c r="EQ178" s="1734">
        <f t="shared" ref="EQ178" si="2751">EQ179+EQ180</f>
        <v>358.43889430177887</v>
      </c>
      <c r="ER178" s="1734">
        <f t="shared" ref="ER178" si="2752">ER179+ER180</f>
        <v>356.95305328486847</v>
      </c>
    </row>
    <row r="179" spans="1:148" ht="16.05" customHeight="1">
      <c r="A179" s="1157" t="s">
        <v>2704</v>
      </c>
      <c r="B179" s="1154">
        <v>23.242000000000001</v>
      </c>
      <c r="C179" s="1154">
        <v>23.242000000000001</v>
      </c>
      <c r="D179" s="1154">
        <v>23.242000000000001</v>
      </c>
      <c r="E179" s="1154">
        <v>23.242000000000001</v>
      </c>
      <c r="F179" s="1154">
        <v>23.242000000000001</v>
      </c>
      <c r="G179" s="1705">
        <v>22.693000000000001</v>
      </c>
      <c r="H179" s="1705">
        <v>23.643000000000001</v>
      </c>
      <c r="I179" s="1705">
        <v>23.643000000000001</v>
      </c>
      <c r="J179" s="1705">
        <v>23.643000000000001</v>
      </c>
      <c r="K179" s="1705">
        <v>25.545999999999999</v>
      </c>
      <c r="L179" s="1705">
        <v>26.556999999999999</v>
      </c>
      <c r="M179" s="1705">
        <v>28.370999999999999</v>
      </c>
      <c r="N179" s="1705">
        <v>27.986000000000001</v>
      </c>
      <c r="O179" s="1705">
        <v>31.167000000000002</v>
      </c>
      <c r="P179" s="1705">
        <v>32.317999999999998</v>
      </c>
      <c r="Q179" s="1705">
        <v>33.421999999999997</v>
      </c>
      <c r="R179" s="1705">
        <v>34.496000000000002</v>
      </c>
      <c r="S179" s="1705">
        <v>36.915999999999997</v>
      </c>
      <c r="T179" s="1705">
        <v>37.106000000000002</v>
      </c>
      <c r="U179" s="1705">
        <v>36.347000000000001</v>
      </c>
      <c r="V179" s="1705">
        <v>38.156999999999996</v>
      </c>
      <c r="W179" s="1705">
        <v>36.281999999999996</v>
      </c>
      <c r="X179" s="1705">
        <v>35.332000000000001</v>
      </c>
      <c r="Y179" s="1705">
        <v>34.161000000000001</v>
      </c>
      <c r="Z179" s="1705">
        <v>34.865000000000002</v>
      </c>
      <c r="AA179" s="1705">
        <v>34.130000000000003</v>
      </c>
      <c r="AB179" s="1705">
        <v>35.229999999999997</v>
      </c>
      <c r="AC179" s="1705">
        <v>36.344999999999999</v>
      </c>
      <c r="AD179" s="1705">
        <v>35.395000000000003</v>
      </c>
      <c r="AE179" s="1705">
        <v>34.47</v>
      </c>
      <c r="AF179" s="1705">
        <v>32.594999999999999</v>
      </c>
      <c r="AG179" s="1705">
        <v>32.183999999999997</v>
      </c>
      <c r="AH179" s="1705">
        <v>32.183999999999997</v>
      </c>
      <c r="AI179" s="1705">
        <v>32.183999999999997</v>
      </c>
      <c r="AJ179" s="1705">
        <v>31.773</v>
      </c>
      <c r="AK179" s="1705">
        <v>31.773</v>
      </c>
      <c r="AL179" s="1735">
        <f t="shared" ref="AL179:AL180" si="2753">TREND(AB179:AK179,AB$4:AK$4,AL$4)</f>
        <v>30.5319333333332</v>
      </c>
      <c r="AM179" s="1735">
        <f t="shared" ref="AM179:AM180" si="2754">TREND(AC179:AL179,AC$4:AL$4,AM$4)</f>
        <v>29.863839999999982</v>
      </c>
      <c r="AN179" s="1735">
        <f t="shared" ref="AN179:AN180" si="2755">TREND(AD179:AM179,AD$4:AM$4,AN$4)</f>
        <v>29.539047111111131</v>
      </c>
      <c r="AO179" s="1735">
        <f t="shared" ref="AO179:AO180" si="2756">TREND(AE179:AN179,AE$4:AN$4,AO$4)</f>
        <v>29.2630810666667</v>
      </c>
      <c r="AP179" s="1735">
        <f t="shared" ref="AP179:AP180" si="2757">TREND(AF179:AO179,AF$4:AO$4,AP$4)</f>
        <v>29.020458797037008</v>
      </c>
      <c r="AQ179" s="1735">
        <f t="shared" ref="AQ179:AQ180" si="2758">TREND(AG179:AP179,AG$4:AP$4,AQ$4)</f>
        <v>28.527915548444412</v>
      </c>
      <c r="AR179" s="1735">
        <f t="shared" ref="AR179:AR180" si="2759">TREND(AH179:AQ179,AH$4:AQ$4,AR$4)</f>
        <v>27.967057747279</v>
      </c>
      <c r="AS179" s="1735">
        <f t="shared" ref="AS179:AS180" si="2760">TREND(AI179:AR179,AI$4:AR$4,AS$4)</f>
        <v>27.425595789084355</v>
      </c>
      <c r="AT179" s="1735">
        <f t="shared" ref="AT179:AT180" si="2761">TREND(AJ179:AS179,AJ$4:AS$4,AT$4)</f>
        <v>26.948678531126689</v>
      </c>
      <c r="AU179" s="1735">
        <f t="shared" ref="AU179:AU180" si="2762">TREND(AK179:AT179,AK$4:AT$4,AU$4)</f>
        <v>26.488621317380307</v>
      </c>
      <c r="AV179" s="1735">
        <f t="shared" ref="AV179:AV180" si="2763">TREND(AL179:AU179,AL$4:AU$4,AV$4)</f>
        <v>26.166162649393641</v>
      </c>
      <c r="AW179" s="1735">
        <f t="shared" ref="AW179:AW180" si="2764">TREND(AM179:AV179,AM$4:AV$4,AW$4)</f>
        <v>25.73606131527572</v>
      </c>
      <c r="AX179" s="1735">
        <f t="shared" ref="AX179:AX180" si="2765">TREND(AN179:AW179,AN$4:AW$4,AX$4)</f>
        <v>25.24681260421778</v>
      </c>
      <c r="AY179" s="1735">
        <f t="shared" ref="AY179:AY180" si="2766">TREND(AO179:AX179,AO$4:AX$4,AY$4)</f>
        <v>24.750438217348005</v>
      </c>
      <c r="AZ179" s="1735">
        <f t="shared" ref="AZ179:AZ180" si="2767">TREND(AP179:AY179,AP$4:AY$4,AZ$4)</f>
        <v>24.268072097671393</v>
      </c>
      <c r="BA179" s="1735">
        <f t="shared" ref="BA179:BA180" si="2768">TREND(AQ179:AZ179,AQ$4:AZ$4,BA$4)</f>
        <v>23.828903114843797</v>
      </c>
      <c r="BB179" s="1735">
        <f t="shared" ref="BB179:BB180" si="2769">TREND(AR179:BA179,AR$4:BA$4,BB$4)</f>
        <v>23.399547452551928</v>
      </c>
      <c r="BC179" s="1735">
        <f t="shared" ref="BC179:BC180" si="2770">TREND(AS179:BB179,AS$4:BB$4,BC$4)</f>
        <v>22.962154940605615</v>
      </c>
      <c r="BD179" s="1735">
        <f t="shared" ref="BD179:BD180" si="2771">TREND(AT179:BC179,AT$4:BC$4,BD$4)</f>
        <v>22.509916254677591</v>
      </c>
      <c r="BE179" s="1735">
        <f t="shared" ref="BE179:BE180" si="2772">TREND(AU179:BD179,AU$4:BD$4,BE$4)</f>
        <v>22.04716688215467</v>
      </c>
      <c r="BF179" s="1735">
        <f t="shared" ref="BF179:BF180" si="2773">TREND(AV179:BE179,AV$4:BE$4,BF$4)</f>
        <v>21.572553322053523</v>
      </c>
      <c r="BG179" s="1735">
        <f t="shared" ref="BG179:BG180" si="2774">TREND(AW179:BF179,AW$4:BF$4,BG$4)</f>
        <v>21.118202322130628</v>
      </c>
      <c r="BH179" s="1735">
        <f t="shared" ref="BH179:BH180" si="2775">TREND(AX179:BG179,AX$4:BG$4,BH$4)</f>
        <v>20.673657854963039</v>
      </c>
      <c r="BI179" s="1735">
        <f t="shared" ref="BI179:BI180" si="2776">TREND(AY179:BH179,AY$4:BH$4,BI$4)</f>
        <v>20.228686544189372</v>
      </c>
      <c r="BJ179" s="1735">
        <f t="shared" ref="BJ179:BJ180" si="2777">TREND(AZ179:BI179,AZ$4:BI$4,BJ$4)</f>
        <v>19.778237189224456</v>
      </c>
      <c r="BK179" s="1735">
        <f t="shared" ref="BK179:BK180" si="2778">TREND(BA179:BJ179,BA$4:BJ$4,BK$4)</f>
        <v>19.320427238570687</v>
      </c>
      <c r="BL179" s="1735">
        <f t="shared" ref="BL179:BL180" si="2779">TREND(BB179:BK179,BB$4:BK$4,BL$4)</f>
        <v>18.861703906130856</v>
      </c>
      <c r="BM179" s="1735">
        <f t="shared" ref="BM179:BM180" si="2780">TREND(BC179:BL179,BC$4:BL$4,BM$4)</f>
        <v>18.405561455855604</v>
      </c>
      <c r="BN179" s="1735">
        <f t="shared" ref="BN179:BN180" si="2781">TREND(BD179:BM179,BD$4:BM$4,BN$4)</f>
        <v>17.952846925379276</v>
      </c>
      <c r="BO179" s="1735">
        <f t="shared" ref="BO179:BO180" si="2782">TREND(BE179:BN179,BE$4:BN$4,BO$4)</f>
        <v>17.502222498781748</v>
      </c>
      <c r="BP179" s="1735">
        <f t="shared" ref="BP179:BP180" si="2783">TREND(BF179:BO179,BF$4:BO$4,BP$4)</f>
        <v>17.0517530908254</v>
      </c>
      <c r="BQ179" s="1735">
        <f t="shared" ref="BQ179:BQ180" si="2784">TREND(BG179:BP179,BG$4:BP$4,BQ$4)</f>
        <v>16.597528595884683</v>
      </c>
      <c r="BR179" s="1735">
        <f t="shared" ref="BR179:BR180" si="2785">TREND(BH179:BQ179,BH$4:BQ$4,BR$4)</f>
        <v>16.141840718403273</v>
      </c>
      <c r="BS179" s="1735">
        <f t="shared" ref="BS179:BS180" si="2786">TREND(BI179:BR179,BI$4:BR$4,BS$4)</f>
        <v>15.686710747101074</v>
      </c>
      <c r="BT179" s="1735">
        <f t="shared" ref="BT179:BT180" si="2787">TREND(BJ179:BS179,BJ$4:BS$4,BT$4)</f>
        <v>15.232990913508957</v>
      </c>
      <c r="BY179" s="1157" t="s">
        <v>2704</v>
      </c>
      <c r="BZ179" s="1154">
        <v>140.22</v>
      </c>
      <c r="CA179" s="1154">
        <v>144.30000000000001</v>
      </c>
      <c r="CB179" s="1154">
        <v>151.81</v>
      </c>
      <c r="CC179" s="1154">
        <v>154.17599999999999</v>
      </c>
      <c r="CD179" s="1154">
        <v>154.94499999999999</v>
      </c>
      <c r="CE179" s="1705">
        <v>159.411</v>
      </c>
      <c r="CF179" s="1705">
        <v>162.018</v>
      </c>
      <c r="CG179" s="1705">
        <v>166.29300000000001</v>
      </c>
      <c r="CH179" s="1705">
        <v>161.38</v>
      </c>
      <c r="CI179" s="1705">
        <v>179.02600000000001</v>
      </c>
      <c r="CJ179" s="1705">
        <v>186.11099999999999</v>
      </c>
      <c r="CK179" s="1705">
        <v>198.82400000000001</v>
      </c>
      <c r="CL179" s="1705">
        <v>196.126</v>
      </c>
      <c r="CM179" s="1705">
        <v>218.41800000000001</v>
      </c>
      <c r="CN179" s="1705">
        <v>226.48500000000001</v>
      </c>
      <c r="CO179" s="1705">
        <v>234.221</v>
      </c>
      <c r="CP179" s="1705">
        <v>241.74799999999999</v>
      </c>
      <c r="CQ179" s="1705">
        <v>258.70699999999999</v>
      </c>
      <c r="CR179" s="1705">
        <v>260.03899999999999</v>
      </c>
      <c r="CS179" s="1705">
        <v>254.72</v>
      </c>
      <c r="CT179" s="1705">
        <v>267.404</v>
      </c>
      <c r="CU179" s="1705">
        <v>254.26400000000001</v>
      </c>
      <c r="CV179" s="1705">
        <v>247.607</v>
      </c>
      <c r="CW179" s="1705">
        <v>239.4</v>
      </c>
      <c r="CX179" s="1705">
        <v>244.334</v>
      </c>
      <c r="CY179" s="1705">
        <v>239.18299999999999</v>
      </c>
      <c r="CZ179" s="1705">
        <v>246.892</v>
      </c>
      <c r="DA179" s="1705">
        <v>254.70599999999999</v>
      </c>
      <c r="DB179" s="1705">
        <v>248.048</v>
      </c>
      <c r="DC179" s="1705">
        <v>241.566</v>
      </c>
      <c r="DD179" s="1705">
        <v>228.42599999999999</v>
      </c>
      <c r="DE179" s="1705">
        <v>225.54499999999999</v>
      </c>
      <c r="DF179" s="1705">
        <v>225.54499999999999</v>
      </c>
      <c r="DG179" s="1705">
        <v>225.54499999999999</v>
      </c>
      <c r="DH179" s="1705">
        <v>222.66499999999999</v>
      </c>
      <c r="DI179" s="1705">
        <v>222.66499999999999</v>
      </c>
      <c r="DJ179" s="1735">
        <f t="shared" ref="DJ179:DJ180" si="2788">TREND(CZ179:DI179,CZ$4:DI$4,DJ$4)</f>
        <v>213.96733333333304</v>
      </c>
      <c r="DK179" s="1735">
        <f t="shared" ref="DK179:DK180" si="2789">TREND(DA179:DJ179,DA$4:DJ$4,DK$4)</f>
        <v>209.28526666666585</v>
      </c>
      <c r="DL179" s="1735">
        <f t="shared" ref="DL179:DL180" si="2790">TREND(DB179:DK179,DB$4:DK$4,DL$4)</f>
        <v>207.00908444444394</v>
      </c>
      <c r="DM179" s="1735">
        <f t="shared" ref="DM179:DM180" si="2791">TREND(DC179:DL179,DC$4:DL$4,DM$4)</f>
        <v>205.07501155555474</v>
      </c>
      <c r="DN179" s="1735">
        <f t="shared" ref="DN179:DN180" si="2792">TREND(DD179:DM179,DD$4:DM$4,DN$4)</f>
        <v>203.37470388148085</v>
      </c>
      <c r="DO179" s="1735">
        <f t="shared" ref="DO179:DO180" si="2793">TREND(DE179:DN179,DE$4:DN$4,DO$4)</f>
        <v>199.92300570073894</v>
      </c>
      <c r="DP179" s="1735">
        <f t="shared" ref="DP179:DP180" si="2794">TREND(DF179:DO179,DF$4:DO$4,DP$4)</f>
        <v>195.99244798893687</v>
      </c>
      <c r="DQ179" s="1735">
        <f t="shared" ref="DQ179:DQ180" si="2795">TREND(DG179:DP179,DG$4:DP$4,DQ$4)</f>
        <v>192.19780014569642</v>
      </c>
      <c r="DR179" s="1735">
        <f t="shared" ref="DR179:DR180" si="2796">TREND(DH179:DQ179,DH$4:DQ$4,DR$4)</f>
        <v>188.85546329923181</v>
      </c>
      <c r="DS179" s="1735">
        <f t="shared" ref="DS179:DS180" si="2797">TREND(DI179:DR179,DI$4:DR$4,DS$4)</f>
        <v>185.63133837113401</v>
      </c>
      <c r="DT179" s="1735">
        <f t="shared" ref="DT179:DT180" si="2798">TREND(DJ179:DS179,DJ$4:DS$4,DT$4)</f>
        <v>183.37153258518265</v>
      </c>
      <c r="DU179" s="1735">
        <f t="shared" ref="DU179:DU180" si="2799">TREND(DK179:DT179,DK$4:DT$4,DU$4)</f>
        <v>180.35733748232906</v>
      </c>
      <c r="DV179" s="1735">
        <f t="shared" ref="DV179:DV180" si="2800">TREND(DL179:DU179,DL$4:DU$4,DV$4)</f>
        <v>176.92863327710165</v>
      </c>
      <c r="DW179" s="1735">
        <f t="shared" ref="DW179:DW180" si="2801">TREND(DM179:DV179,DM$4:DV$4,DW$4)</f>
        <v>173.44999407614523</v>
      </c>
      <c r="DX179" s="1735">
        <f t="shared" ref="DX179:DX180" si="2802">TREND(DN179:DW179,DN$4:DW$4,DX$4)</f>
        <v>170.06950983559273</v>
      </c>
      <c r="DY179" s="1735">
        <f t="shared" ref="DY179:DY180" si="2803">TREND(DO179:DX179,DO$4:DX$4,DY$4)</f>
        <v>166.99175101769197</v>
      </c>
      <c r="DZ179" s="1735">
        <f t="shared" ref="DZ179:DZ180" si="2804">TREND(DP179:DY179,DP$4:DY$4,DZ$4)</f>
        <v>163.98278209416003</v>
      </c>
      <c r="EA179" s="1735">
        <f t="shared" ref="EA179:EA180" si="2805">TREND(DQ179:DZ179,DQ$4:DZ$4,EA$4)</f>
        <v>160.91749385693856</v>
      </c>
      <c r="EB179" s="1735">
        <f t="shared" ref="EB179:EB180" si="2806">TREND(DR179:EA179,DR$4:EA$4,EB$4)</f>
        <v>157.74816195961466</v>
      </c>
      <c r="EC179" s="1735">
        <f t="shared" ref="EC179:EC180" si="2807">TREND(DS179:EB179,DS$4:EB$4,EC$4)</f>
        <v>154.50516123022226</v>
      </c>
      <c r="ED179" s="1735">
        <f t="shared" ref="ED179:ED180" si="2808">TREND(DT179:EC179,DT$4:EC$4,ED$4)</f>
        <v>151.1790136508871</v>
      </c>
      <c r="EE179" s="1735">
        <f t="shared" ref="EE179:EE180" si="2809">TREND(DU179:ED179,DU$4:ED$4,EE$4)</f>
        <v>147.99487063962624</v>
      </c>
      <c r="EF179" s="1735">
        <f t="shared" ref="EF179:EF180" si="2810">TREND(DV179:EE179,DV$4:EE$4,EF$4)</f>
        <v>144.87945299205148</v>
      </c>
      <c r="EG179" s="1735">
        <f t="shared" ref="EG179:EG180" si="2811">TREND(DW179:EF179,DW$4:EF$4,EG$4)</f>
        <v>141.76104495356685</v>
      </c>
      <c r="EH179" s="1735">
        <f t="shared" ref="EH179:EH180" si="2812">TREND(DX179:EG179,DX$4:EG$4,EH$4)</f>
        <v>138.60424859843715</v>
      </c>
      <c r="EI179" s="1735">
        <f t="shared" ref="EI179:EI180" si="2813">TREND(DY179:EH179,DY$4:EH$4,EI$4)</f>
        <v>135.39586784528001</v>
      </c>
      <c r="EJ179" s="1735">
        <f t="shared" ref="EJ179:EJ180" si="2814">TREND(DZ179:EI179,DZ$4:EI$4,EJ$4)</f>
        <v>132.18108318856321</v>
      </c>
      <c r="EK179" s="1735">
        <f t="shared" ref="EK179:EK180" si="2815">TREND(EA179:EJ179,EA$4:EJ$4,EK$4)</f>
        <v>128.9843851677133</v>
      </c>
      <c r="EL179" s="1735">
        <f t="shared" ref="EL179:EL180" si="2816">TREND(EB179:EK179,EB$4:EK$4,EL$4)</f>
        <v>125.81171100230222</v>
      </c>
      <c r="EM179" s="1735">
        <f t="shared" ref="EM179:EM180" si="2817">TREND(EC179:EL179,EC$4:EL$4,EM$4)</f>
        <v>122.65368591072365</v>
      </c>
      <c r="EN179" s="1735">
        <f t="shared" ref="EN179:EN180" si="2818">TREND(ED179:EM179,ED$4:EM$4,EN$4)</f>
        <v>119.49674731849518</v>
      </c>
      <c r="EO179" s="1735">
        <f t="shared" ref="EO179:EO180" si="2819">TREND(EE179:EN179,EE$4:EN$4,EO$4)</f>
        <v>116.31349228951967</v>
      </c>
      <c r="EP179" s="1735">
        <f t="shared" ref="EP179:EP180" si="2820">TREND(EF179:EO179,EF$4:EO$4,EP$4)</f>
        <v>113.11998153477725</v>
      </c>
      <c r="EQ179" s="1735">
        <f t="shared" ref="EQ179:EQ180" si="2821">TREND(EG179:EP179,EG$4:EP$4,EQ$4)</f>
        <v>109.93038032879213</v>
      </c>
      <c r="ER179" s="1735">
        <f t="shared" ref="ER179:ER180" si="2822">TREND(EH179:EQ179,EH$4:EQ$4,ER$4)</f>
        <v>106.75066126063393</v>
      </c>
    </row>
    <row r="180" spans="1:148" ht="16.05" customHeight="1">
      <c r="A180" s="1157" t="s">
        <v>2696</v>
      </c>
      <c r="B180" s="1154">
        <v>18.989999999999998</v>
      </c>
      <c r="C180" s="1154">
        <v>18.989999999999998</v>
      </c>
      <c r="D180" s="1154">
        <v>18.602</v>
      </c>
      <c r="E180" s="1154">
        <v>18.602</v>
      </c>
      <c r="F180" s="1154">
        <v>18.602</v>
      </c>
      <c r="G180" s="1705">
        <v>16.687999999999999</v>
      </c>
      <c r="H180" s="1705">
        <v>16.687999999999999</v>
      </c>
      <c r="I180" s="1705">
        <v>16.687999999999999</v>
      </c>
      <c r="J180" s="1705">
        <v>17.53</v>
      </c>
      <c r="K180" s="1705">
        <v>17.55</v>
      </c>
      <c r="L180" s="1705">
        <v>17.57</v>
      </c>
      <c r="M180" s="1705">
        <v>17.989999999999998</v>
      </c>
      <c r="N180" s="1705">
        <v>18.41</v>
      </c>
      <c r="O180" s="1705">
        <v>18.829999999999998</v>
      </c>
      <c r="P180" s="1705">
        <v>19.25</v>
      </c>
      <c r="Q180" s="1705">
        <v>19.670000000000002</v>
      </c>
      <c r="R180" s="1705">
        <v>19.844000000000001</v>
      </c>
      <c r="S180" s="1705">
        <v>20.018000000000001</v>
      </c>
      <c r="T180" s="1705">
        <v>20.192</v>
      </c>
      <c r="U180" s="1705">
        <v>20.366</v>
      </c>
      <c r="V180" s="1705">
        <v>20.54</v>
      </c>
      <c r="W180" s="1705">
        <v>21.204000000000001</v>
      </c>
      <c r="X180" s="1705">
        <v>21.867999999999999</v>
      </c>
      <c r="Y180" s="1705">
        <v>22.532</v>
      </c>
      <c r="Z180" s="1705">
        <v>23.196000000000002</v>
      </c>
      <c r="AA180" s="1705">
        <v>23.86</v>
      </c>
      <c r="AB180" s="1705">
        <v>24.123999999999999</v>
      </c>
      <c r="AC180" s="1705">
        <v>24.388000000000002</v>
      </c>
      <c r="AD180" s="1705">
        <v>24.652000000000001</v>
      </c>
      <c r="AE180" s="1705">
        <v>24.916</v>
      </c>
      <c r="AF180" s="1705">
        <v>25.18</v>
      </c>
      <c r="AG180" s="1705">
        <v>25.38</v>
      </c>
      <c r="AH180" s="1705">
        <v>25.58</v>
      </c>
      <c r="AI180" s="1705">
        <v>25.78</v>
      </c>
      <c r="AJ180" s="1705">
        <v>25.98</v>
      </c>
      <c r="AK180" s="1705">
        <v>26.18</v>
      </c>
      <c r="AL180" s="1735">
        <f t="shared" si="2753"/>
        <v>26.465333333333319</v>
      </c>
      <c r="AM180" s="1735">
        <f t="shared" si="2754"/>
        <v>26.67386666666664</v>
      </c>
      <c r="AN180" s="1735">
        <f t="shared" si="2755"/>
        <v>26.880124444444448</v>
      </c>
      <c r="AO180" s="1735">
        <f t="shared" si="2756"/>
        <v>27.086894222222213</v>
      </c>
      <c r="AP180" s="1735">
        <f t="shared" si="2757"/>
        <v>27.298230281481494</v>
      </c>
      <c r="AQ180" s="1735">
        <f t="shared" si="2758"/>
        <v>27.519774482962987</v>
      </c>
      <c r="AR180" s="1735">
        <f t="shared" si="2759"/>
        <v>27.74205434627163</v>
      </c>
      <c r="AS180" s="1735">
        <f t="shared" si="2760"/>
        <v>27.963927856039504</v>
      </c>
      <c r="AT180" s="1735">
        <f t="shared" si="2761"/>
        <v>28.183747146629798</v>
      </c>
      <c r="AU180" s="1735">
        <f t="shared" si="2762"/>
        <v>28.399232296386913</v>
      </c>
      <c r="AV180" s="1735">
        <f t="shared" si="2763"/>
        <v>28.607328362938176</v>
      </c>
      <c r="AW180" s="1735">
        <f t="shared" si="2764"/>
        <v>28.826802925239747</v>
      </c>
      <c r="AX180" s="1735">
        <f t="shared" si="2765"/>
        <v>29.046876532710542</v>
      </c>
      <c r="AY180" s="1735">
        <f t="shared" si="2766"/>
        <v>29.266452573338825</v>
      </c>
      <c r="AZ180" s="1735">
        <f t="shared" si="2767"/>
        <v>29.484547498408062</v>
      </c>
      <c r="BA180" s="1735">
        <f t="shared" si="2768"/>
        <v>29.700932785899738</v>
      </c>
      <c r="BB180" s="1735">
        <f t="shared" si="2769"/>
        <v>29.917196160987999</v>
      </c>
      <c r="BC180" s="1735">
        <f t="shared" si="2770"/>
        <v>30.133828962798134</v>
      </c>
      <c r="BD180" s="1735">
        <f t="shared" si="2771"/>
        <v>30.35127170028926</v>
      </c>
      <c r="BE180" s="1735">
        <f t="shared" si="2772"/>
        <v>30.5696499364837</v>
      </c>
      <c r="BF180" s="1735">
        <f t="shared" si="2773"/>
        <v>30.788340536847159</v>
      </c>
      <c r="BG180" s="1735">
        <f t="shared" si="2774"/>
        <v>31.005305152429912</v>
      </c>
      <c r="BH180" s="1735">
        <f t="shared" si="2775"/>
        <v>31.222181352599023</v>
      </c>
      <c r="BI180" s="1735">
        <f t="shared" si="2776"/>
        <v>31.439260846348475</v>
      </c>
      <c r="BJ180" s="1735">
        <f t="shared" si="2777"/>
        <v>31.656705427106147</v>
      </c>
      <c r="BK180" s="1735">
        <f t="shared" si="2778"/>
        <v>31.874432601984608</v>
      </c>
      <c r="BL180" s="1735">
        <f t="shared" si="2779"/>
        <v>32.092142861565776</v>
      </c>
      <c r="BM180" s="1735">
        <f t="shared" si="2780"/>
        <v>32.309707470597232</v>
      </c>
      <c r="BN180" s="1735">
        <f t="shared" si="2781"/>
        <v>32.527070223685485</v>
      </c>
      <c r="BO180" s="1735">
        <f t="shared" si="2782"/>
        <v>32.744304240820043</v>
      </c>
      <c r="BP180" s="1735">
        <f t="shared" si="2783"/>
        <v>32.961612826233988</v>
      </c>
      <c r="BQ180" s="1735">
        <f t="shared" si="2784"/>
        <v>33.179185385621224</v>
      </c>
      <c r="BR180" s="1735">
        <f t="shared" si="2785"/>
        <v>33.396759380292963</v>
      </c>
      <c r="BS180" s="1735">
        <f t="shared" si="2786"/>
        <v>33.614271277332364</v>
      </c>
      <c r="BT180" s="1735">
        <f t="shared" si="2787"/>
        <v>33.831703929674518</v>
      </c>
      <c r="BY180" s="1157" t="s">
        <v>2696</v>
      </c>
      <c r="BZ180" s="1154">
        <v>118.232</v>
      </c>
      <c r="CA180" s="1154">
        <v>118.762</v>
      </c>
      <c r="CB180" s="1154">
        <v>119.68600000000001</v>
      </c>
      <c r="CC180" s="1154">
        <v>121.67700000000001</v>
      </c>
      <c r="CD180" s="1154">
        <v>117.114</v>
      </c>
      <c r="CE180" s="1705">
        <v>111.173</v>
      </c>
      <c r="CF180" s="1705">
        <v>113.32599999999999</v>
      </c>
      <c r="CG180" s="1705">
        <v>112.435</v>
      </c>
      <c r="CH180" s="1705">
        <v>125.90600000000001</v>
      </c>
      <c r="CI180" s="1705">
        <v>126.048</v>
      </c>
      <c r="CJ180" s="1705">
        <v>126.19</v>
      </c>
      <c r="CK180" s="1705">
        <v>129.208</v>
      </c>
      <c r="CL180" s="1705">
        <v>132.226</v>
      </c>
      <c r="CM180" s="1705">
        <v>135.244</v>
      </c>
      <c r="CN180" s="1705">
        <v>138.262</v>
      </c>
      <c r="CO180" s="1705">
        <v>141.28</v>
      </c>
      <c r="CP180" s="1705">
        <v>142.53</v>
      </c>
      <c r="CQ180" s="1705">
        <v>143.78</v>
      </c>
      <c r="CR180" s="1705">
        <v>145.03</v>
      </c>
      <c r="CS180" s="1705">
        <v>146.28</v>
      </c>
      <c r="CT180" s="1705">
        <v>147.53</v>
      </c>
      <c r="CU180" s="1705">
        <v>152.30000000000001</v>
      </c>
      <c r="CV180" s="1705">
        <v>157.07</v>
      </c>
      <c r="CW180" s="1705">
        <v>161.84</v>
      </c>
      <c r="CX180" s="1705">
        <v>166.61</v>
      </c>
      <c r="CY180" s="1705">
        <v>171.38</v>
      </c>
      <c r="CZ180" s="1705">
        <v>173.72</v>
      </c>
      <c r="DA180" s="1705">
        <v>176.06</v>
      </c>
      <c r="DB180" s="1705">
        <v>178.4</v>
      </c>
      <c r="DC180" s="1705">
        <v>180.74</v>
      </c>
      <c r="DD180" s="1705">
        <v>183.08</v>
      </c>
      <c r="DE180" s="1705">
        <v>184.53200000000001</v>
      </c>
      <c r="DF180" s="1705">
        <v>185.98400000000001</v>
      </c>
      <c r="DG180" s="1705">
        <v>187.43600000000001</v>
      </c>
      <c r="DH180" s="1705">
        <v>188.88800000000001</v>
      </c>
      <c r="DI180" s="1705">
        <v>190.34</v>
      </c>
      <c r="DJ180" s="1735">
        <f t="shared" si="2788"/>
        <v>192.97600000000011</v>
      </c>
      <c r="DK180" s="1735">
        <f t="shared" si="2789"/>
        <v>194.54640000000018</v>
      </c>
      <c r="DL180" s="1735">
        <f t="shared" si="2790"/>
        <v>196.08522666666659</v>
      </c>
      <c r="DM180" s="1735">
        <f t="shared" si="2791"/>
        <v>197.63115733333325</v>
      </c>
      <c r="DN180" s="1735">
        <f t="shared" si="2792"/>
        <v>199.24044515555579</v>
      </c>
      <c r="DO180" s="1735">
        <f t="shared" si="2793"/>
        <v>200.99137095111109</v>
      </c>
      <c r="DP180" s="1735">
        <f t="shared" si="2794"/>
        <v>202.75250405451879</v>
      </c>
      <c r="DQ180" s="1735">
        <f t="shared" si="2795"/>
        <v>204.50799900254788</v>
      </c>
      <c r="DR180" s="1735">
        <f t="shared" si="2796"/>
        <v>206.23499165948851</v>
      </c>
      <c r="DS180" s="1735">
        <f t="shared" si="2797"/>
        <v>207.90184811236804</v>
      </c>
      <c r="DT180" s="1735">
        <f t="shared" si="2798"/>
        <v>209.46618103576748</v>
      </c>
      <c r="DU180" s="1735">
        <f t="shared" si="2799"/>
        <v>211.18839058770118</v>
      </c>
      <c r="DV180" s="1735">
        <f t="shared" si="2800"/>
        <v>212.91891189135868</v>
      </c>
      <c r="DW180" s="1735">
        <f t="shared" si="2801"/>
        <v>214.64252945507587</v>
      </c>
      <c r="DX180" s="1735">
        <f t="shared" si="2802"/>
        <v>216.34559654041141</v>
      </c>
      <c r="DY180" s="1735">
        <f t="shared" si="2803"/>
        <v>218.02494240435817</v>
      </c>
      <c r="DZ180" s="1735">
        <f t="shared" si="2804"/>
        <v>219.70259673370811</v>
      </c>
      <c r="EA180" s="1735">
        <f t="shared" si="2805"/>
        <v>221.38537685882284</v>
      </c>
      <c r="EB180" s="1735">
        <f t="shared" si="2806"/>
        <v>223.07939484151211</v>
      </c>
      <c r="EC180" s="1735">
        <f t="shared" si="2807"/>
        <v>224.78639286871021</v>
      </c>
      <c r="ED180" s="1735">
        <f t="shared" si="2808"/>
        <v>226.49772494875333</v>
      </c>
      <c r="EE180" s="1735">
        <f t="shared" si="2809"/>
        <v>228.18510898996465</v>
      </c>
      <c r="EF180" s="1735">
        <f t="shared" si="2810"/>
        <v>229.87126626730969</v>
      </c>
      <c r="EG180" s="1735">
        <f t="shared" si="2811"/>
        <v>231.56024424308407</v>
      </c>
      <c r="EH180" s="1735">
        <f t="shared" si="2812"/>
        <v>233.25428780109632</v>
      </c>
      <c r="EI180" s="1735">
        <f t="shared" si="2813"/>
        <v>234.95225235253611</v>
      </c>
      <c r="EJ180" s="1735">
        <f t="shared" si="2814"/>
        <v>236.64998220422422</v>
      </c>
      <c r="EK180" s="1735">
        <f t="shared" si="2815"/>
        <v>238.34569115453678</v>
      </c>
      <c r="EL180" s="1735">
        <f t="shared" si="2816"/>
        <v>240.03859935363607</v>
      </c>
      <c r="EM180" s="1735">
        <f t="shared" si="2817"/>
        <v>241.72972134137808</v>
      </c>
      <c r="EN180" s="1735">
        <f t="shared" si="2818"/>
        <v>243.42187796399594</v>
      </c>
      <c r="EO180" s="1735">
        <f t="shared" si="2819"/>
        <v>245.11769722549434</v>
      </c>
      <c r="EP180" s="1735">
        <f t="shared" si="2820"/>
        <v>246.81353640156476</v>
      </c>
      <c r="EQ180" s="1735">
        <f t="shared" si="2821"/>
        <v>248.50851397298675</v>
      </c>
      <c r="ER180" s="1735">
        <f t="shared" si="2822"/>
        <v>250.20239202423454</v>
      </c>
    </row>
    <row r="181" spans="1:148" ht="16.05" customHeight="1">
      <c r="A181" s="1158" t="s">
        <v>2703</v>
      </c>
      <c r="B181" s="1153">
        <v>15.923999999999999</v>
      </c>
      <c r="C181" s="1153">
        <v>17.463999999999999</v>
      </c>
      <c r="D181" s="1153">
        <v>18.684000000000001</v>
      </c>
      <c r="E181" s="1153">
        <v>18.684000000000001</v>
      </c>
      <c r="F181" s="1153">
        <v>18.684000000000001</v>
      </c>
      <c r="G181" s="1705">
        <v>19.661000000000001</v>
      </c>
      <c r="H181" s="1705">
        <v>21.95</v>
      </c>
      <c r="I181" s="1705">
        <v>23.004000000000001</v>
      </c>
      <c r="J181" s="1705">
        <v>27.98</v>
      </c>
      <c r="K181" s="1705">
        <v>31.23</v>
      </c>
      <c r="L181" s="1705">
        <v>36.878</v>
      </c>
      <c r="M181" s="1705">
        <v>45.756</v>
      </c>
      <c r="N181" s="1705">
        <v>50.201000000000001</v>
      </c>
      <c r="O181" s="1705">
        <v>52.518999999999998</v>
      </c>
      <c r="P181" s="1705">
        <v>54.837000000000003</v>
      </c>
      <c r="Q181" s="1705">
        <v>61.058999999999997</v>
      </c>
      <c r="R181" s="1705">
        <v>67.665999999999997</v>
      </c>
      <c r="S181" s="1705">
        <v>75.382999999999996</v>
      </c>
      <c r="T181" s="1705">
        <v>77.86</v>
      </c>
      <c r="U181" s="1705">
        <v>78.42</v>
      </c>
      <c r="V181" s="1705">
        <v>88.85</v>
      </c>
      <c r="W181" s="1705">
        <v>101.13</v>
      </c>
      <c r="X181" s="1705">
        <v>112.01</v>
      </c>
      <c r="Y181" s="1705">
        <v>123.23</v>
      </c>
      <c r="Z181" s="1705">
        <v>134.1</v>
      </c>
      <c r="AA181" s="1705">
        <v>141.06</v>
      </c>
      <c r="AB181" s="1705">
        <v>147.52600000000001</v>
      </c>
      <c r="AC181" s="1705">
        <v>153.99199999999999</v>
      </c>
      <c r="AD181" s="1705">
        <v>160.458</v>
      </c>
      <c r="AE181" s="1705">
        <v>166.92400000000001</v>
      </c>
      <c r="AF181" s="1705">
        <v>172.50299999999999</v>
      </c>
      <c r="AG181" s="1705">
        <v>179.607</v>
      </c>
      <c r="AH181" s="1705">
        <v>186.71100000000001</v>
      </c>
      <c r="AI181" s="1705">
        <v>193.61</v>
      </c>
      <c r="AJ181" s="1705">
        <v>200.714</v>
      </c>
      <c r="AK181" s="1705">
        <v>206.41300000000001</v>
      </c>
      <c r="AL181" s="1734">
        <f>SUM(AL182:AL184)</f>
        <v>213.1545333333336</v>
      </c>
      <c r="AM181" s="1734">
        <f t="shared" ref="AM181" si="2823">SUM(AM182:AM184)</f>
        <v>219.85941333333378</v>
      </c>
      <c r="AN181" s="1734">
        <f t="shared" ref="AN181" si="2824">SUM(AN182:AN184)</f>
        <v>226.59527644444486</v>
      </c>
      <c r="AO181" s="1734">
        <f t="shared" ref="AO181" si="2825">SUM(AO182:AO184)</f>
        <v>233.35859057777816</v>
      </c>
      <c r="AP181" s="1734">
        <f t="shared" ref="AP181" si="2826">SUM(AP182:AP184)</f>
        <v>240.14234526814852</v>
      </c>
      <c r="AQ181" s="1734">
        <f t="shared" ref="AQ181" si="2827">SUM(AQ182:AQ184)</f>
        <v>246.69836246281523</v>
      </c>
      <c r="AR181" s="1734">
        <f t="shared" ref="AR181" si="2828">SUM(AR182:AR184)</f>
        <v>253.2618968508053</v>
      </c>
      <c r="AS181" s="1734">
        <f t="shared" ref="AS181" si="2829">SUM(AS182:AS184)</f>
        <v>259.8724874964704</v>
      </c>
      <c r="AT181" s="1734">
        <f t="shared" ref="AT181" si="2830">SUM(AT182:AT184)</f>
        <v>266.53032127701493</v>
      </c>
      <c r="AU181" s="1734">
        <f t="shared" ref="AU181" si="2831">SUM(AU182:AU184)</f>
        <v>273.32818940334539</v>
      </c>
      <c r="AV181" s="1734">
        <f t="shared" ref="AV181" si="2832">SUM(AV182:AV184)</f>
        <v>279.97718336174063</v>
      </c>
      <c r="AW181" s="1734">
        <f t="shared" ref="AW181" si="2833">SUM(AW182:AW184)</f>
        <v>286.62250449882652</v>
      </c>
      <c r="AX181" s="1734">
        <f t="shared" ref="AX181" si="2834">SUM(AX182:AX184)</f>
        <v>293.25907875551968</v>
      </c>
      <c r="AY181" s="1734">
        <f t="shared" ref="AY181" si="2835">SUM(AY182:AY184)</f>
        <v>299.89564013348684</v>
      </c>
      <c r="AZ181" s="1734">
        <f t="shared" ref="AZ181" si="2836">SUM(AZ182:AZ184)</f>
        <v>306.54612301079146</v>
      </c>
      <c r="BA181" s="1734">
        <f t="shared" ref="BA181" si="2837">SUM(BA182:BA184)</f>
        <v>313.22999698606918</v>
      </c>
      <c r="BB181" s="1734">
        <f t="shared" ref="BB181" si="2838">SUM(BB182:BB184)</f>
        <v>319.90877328719341</v>
      </c>
      <c r="BC181" s="1734">
        <f t="shared" ref="BC181" si="2839">SUM(BC182:BC184)</f>
        <v>326.57389364401399</v>
      </c>
      <c r="BD181" s="1734">
        <f t="shared" ref="BD181" si="2840">SUM(BD182:BD184)</f>
        <v>333.22476121998102</v>
      </c>
      <c r="BE181" s="1734">
        <f t="shared" ref="BE181" si="2841">SUM(BE182:BE184)</f>
        <v>339.86463775797745</v>
      </c>
      <c r="BF181" s="1734">
        <f t="shared" ref="BF181" si="2842">SUM(BF182:BF184)</f>
        <v>346.52693374866271</v>
      </c>
      <c r="BG181" s="1734">
        <f t="shared" ref="BG181" si="2843">SUM(BG182:BG184)</f>
        <v>353.19144996755199</v>
      </c>
      <c r="BH181" s="1734">
        <f t="shared" ref="BH181" si="2844">SUM(BH182:BH184)</f>
        <v>359.85720828475837</v>
      </c>
      <c r="BI181" s="1734">
        <f t="shared" ref="BI181" si="2845">SUM(BI182:BI184)</f>
        <v>366.52109336605031</v>
      </c>
      <c r="BJ181" s="1734">
        <f t="shared" ref="BJ181" si="2846">SUM(BJ182:BJ184)</f>
        <v>373.18040687870143</v>
      </c>
      <c r="BK181" s="1734">
        <f t="shared" ref="BK181" si="2847">SUM(BK182:BK184)</f>
        <v>379.83521101485621</v>
      </c>
      <c r="BL181" s="1734">
        <f t="shared" ref="BL181" si="2848">SUM(BL182:BL184)</f>
        <v>386.49201760768648</v>
      </c>
      <c r="BM181" s="1734">
        <f t="shared" ref="BM181" si="2849">SUM(BM182:BM184)</f>
        <v>393.15220624936302</v>
      </c>
      <c r="BN181" s="1734">
        <f t="shared" ref="BN181" si="2850">SUM(BN182:BN184)</f>
        <v>399.81495282149558</v>
      </c>
      <c r="BO181" s="1734">
        <f t="shared" ref="BO181" si="2851">SUM(BO182:BO184)</f>
        <v>406.47780853571646</v>
      </c>
      <c r="BP181" s="1734">
        <f t="shared" ref="BP181" si="2852">SUM(BP182:BP184)</f>
        <v>413.1370941723236</v>
      </c>
      <c r="BQ181" s="1734">
        <f t="shared" ref="BQ181" si="2853">SUM(BQ182:BQ184)</f>
        <v>419.79582827590684</v>
      </c>
      <c r="BR181" s="1734">
        <f t="shared" ref="BR181" si="2854">SUM(BR182:BR184)</f>
        <v>426.45458298438314</v>
      </c>
      <c r="BS181" s="1734">
        <f t="shared" ref="BS181" si="2855">SUM(BS182:BS184)</f>
        <v>433.11408324028116</v>
      </c>
      <c r="BT181" s="1734">
        <f t="shared" ref="BT181" si="2856">SUM(BT182:BT184)</f>
        <v>439.77459464024173</v>
      </c>
      <c r="BY181" s="1158" t="s">
        <v>2703</v>
      </c>
      <c r="BZ181" s="1153">
        <v>106.44</v>
      </c>
      <c r="CA181" s="1153">
        <v>110.864</v>
      </c>
      <c r="CB181" s="1153">
        <v>119.336</v>
      </c>
      <c r="CC181" s="1153">
        <v>119.49299999999999</v>
      </c>
      <c r="CD181" s="1153">
        <v>123.089</v>
      </c>
      <c r="CE181" s="1705">
        <v>133.89099999999999</v>
      </c>
      <c r="CF181" s="1705">
        <v>155.732</v>
      </c>
      <c r="CG181" s="1705">
        <v>166.321</v>
      </c>
      <c r="CH181" s="1705">
        <v>188.09700000000001</v>
      </c>
      <c r="CI181" s="1705">
        <v>201.19499999999999</v>
      </c>
      <c r="CJ181" s="1705">
        <v>261.70800000000003</v>
      </c>
      <c r="CK181" s="1705">
        <v>342.82100000000003</v>
      </c>
      <c r="CL181" s="1705">
        <v>376.27699999999999</v>
      </c>
      <c r="CM181" s="1705">
        <v>394.464</v>
      </c>
      <c r="CN181" s="1705">
        <v>412.65100000000001</v>
      </c>
      <c r="CO181" s="1705">
        <v>458.90600000000001</v>
      </c>
      <c r="CP181" s="1705">
        <v>509.66199999999998</v>
      </c>
      <c r="CQ181" s="1705">
        <v>566.29200000000003</v>
      </c>
      <c r="CR181" s="1705">
        <v>582.30999999999995</v>
      </c>
      <c r="CS181" s="1705">
        <v>586.572</v>
      </c>
      <c r="CT181" s="1705">
        <v>661.77</v>
      </c>
      <c r="CU181" s="1705">
        <v>752.50699999999995</v>
      </c>
      <c r="CV181" s="1705">
        <v>833.44600000000003</v>
      </c>
      <c r="CW181" s="1705">
        <v>916.93</v>
      </c>
      <c r="CX181" s="1705">
        <v>998.26700000000005</v>
      </c>
      <c r="CY181" s="1705">
        <v>1051.489</v>
      </c>
      <c r="CZ181" s="1705">
        <v>1101.7280000000001</v>
      </c>
      <c r="DA181" s="1705">
        <v>1151.9659999999999</v>
      </c>
      <c r="DB181" s="1705">
        <v>1202.2049999999999</v>
      </c>
      <c r="DC181" s="1705">
        <v>1252.443</v>
      </c>
      <c r="DD181" s="1705">
        <v>1297.2429999999999</v>
      </c>
      <c r="DE181" s="1705">
        <v>1351.53</v>
      </c>
      <c r="DF181" s="1705">
        <v>1405.818</v>
      </c>
      <c r="DG181" s="1705">
        <v>1458.8489999999999</v>
      </c>
      <c r="DH181" s="1705">
        <v>1513.136</v>
      </c>
      <c r="DI181" s="1705">
        <v>1558.808</v>
      </c>
      <c r="DJ181" s="1734">
        <f t="shared" ref="DJ181" si="2857">SUM(DJ182:DJ184)</f>
        <v>1610.6913333333423</v>
      </c>
      <c r="DK181" s="1734">
        <f t="shared" ref="DK181" si="2858">SUM(DK182:DK184)</f>
        <v>1662.5133333333276</v>
      </c>
      <c r="DL181" s="1734">
        <f t="shared" ref="DL181" si="2859">SUM(DL182:DL184)</f>
        <v>1714.5302444444555</v>
      </c>
      <c r="DM181" s="1734">
        <f t="shared" ref="DM181" si="2860">SUM(DM182:DM184)</f>
        <v>1766.7144977777905</v>
      </c>
      <c r="DN181" s="1734">
        <f t="shared" ref="DN181" si="2861">SUM(DN182:DN184)</f>
        <v>1819.0142361481585</v>
      </c>
      <c r="DO181" s="1734">
        <f t="shared" ref="DO181" si="2862">SUM(DO182:DO184)</f>
        <v>1869.8955033481504</v>
      </c>
      <c r="DP181" s="1734">
        <f t="shared" ref="DP181" si="2863">SUM(DP182:DP184)</f>
        <v>1920.8215283516101</v>
      </c>
      <c r="DQ181" s="1734">
        <f t="shared" ref="DQ181" si="2864">SUM(DQ182:DQ184)</f>
        <v>1972.0368631332528</v>
      </c>
      <c r="DR181" s="1734">
        <f t="shared" ref="DR181" si="2865">SUM(DR182:DR184)</f>
        <v>2023.5463632707549</v>
      </c>
      <c r="DS181" s="1734">
        <f t="shared" ref="DS181" si="2866">SUM(DS182:DS184)</f>
        <v>2075.9236725877327</v>
      </c>
      <c r="DT181" s="1734">
        <f t="shared" ref="DT181" si="2867">SUM(DT182:DT184)</f>
        <v>2127.4040147467626</v>
      </c>
      <c r="DU181" s="1734">
        <f t="shared" ref="DU181" si="2868">SUM(DU182:DU184)</f>
        <v>2178.8374711524357</v>
      </c>
      <c r="DV181" s="1734">
        <f t="shared" ref="DV181" si="2869">SUM(DV182:DV184)</f>
        <v>2230.2159980261758</v>
      </c>
      <c r="DW181" s="1734">
        <f t="shared" ref="DW181" si="2870">SUM(DW182:DW184)</f>
        <v>2281.5955027577538</v>
      </c>
      <c r="DX181" s="1734">
        <f t="shared" ref="DX181" si="2871">SUM(DX182:DX184)</f>
        <v>2333.0635600320797</v>
      </c>
      <c r="DY181" s="1734">
        <f t="shared" ref="DY181" si="2872">SUM(DY182:DY184)</f>
        <v>2384.7400367829041</v>
      </c>
      <c r="DZ181" s="1734">
        <f t="shared" ref="DZ181" si="2873">SUM(DZ182:DZ184)</f>
        <v>2436.3854872284592</v>
      </c>
      <c r="EA181" s="1734">
        <f t="shared" ref="EA181" si="2874">SUM(EA182:EA184)</f>
        <v>2487.94642229083</v>
      </c>
      <c r="EB181" s="1734">
        <f t="shared" ref="EB181" si="2875">SUM(EB182:EB184)</f>
        <v>2539.4182233948204</v>
      </c>
      <c r="EC181" s="1734">
        <f t="shared" ref="EC181" si="2876">SUM(EC182:EC184)</f>
        <v>2590.8206410332159</v>
      </c>
      <c r="ED181" s="1734">
        <f t="shared" ref="ED181" si="2877">SUM(ED182:ED184)</f>
        <v>2642.3598508699101</v>
      </c>
      <c r="EE181" s="1734">
        <f t="shared" ref="EE181" si="2878">SUM(EE182:EE184)</f>
        <v>2693.9163713206508</v>
      </c>
      <c r="EF181" s="1734">
        <f t="shared" ref="EF181" si="2879">SUM(EF182:EF184)</f>
        <v>2745.480699251646</v>
      </c>
      <c r="EG181" s="1734">
        <f t="shared" ref="EG181" si="2880">SUM(EG182:EG184)</f>
        <v>2797.0331055101651</v>
      </c>
      <c r="EH181" s="1734">
        <f t="shared" ref="EH181" si="2881">SUM(EH182:EH184)</f>
        <v>2848.556695452141</v>
      </c>
      <c r="EI181" s="1734">
        <f t="shared" ref="EI181" si="2882">SUM(EI182:EI184)</f>
        <v>2900.0520297939192</v>
      </c>
      <c r="EJ181" s="1734">
        <f t="shared" ref="EJ181" si="2883">SUM(EJ182:EJ184)</f>
        <v>2951.5596826445963</v>
      </c>
      <c r="EK181" s="1734">
        <f t="shared" ref="EK181" si="2884">SUM(EK182:EK184)</f>
        <v>3003.0883838869904</v>
      </c>
      <c r="EL181" s="1734">
        <f t="shared" ref="EL181" si="2885">SUM(EL182:EL184)</f>
        <v>3054.6332019485362</v>
      </c>
      <c r="EM181" s="1734">
        <f t="shared" ref="EM181" si="2886">SUM(EM182:EM184)</f>
        <v>3106.1789634227152</v>
      </c>
      <c r="EN181" s="1734">
        <f t="shared" ref="EN181" si="2887">SUM(EN182:EN184)</f>
        <v>3157.7026756198597</v>
      </c>
      <c r="EO181" s="1734">
        <f t="shared" ref="EO181" si="2888">SUM(EO182:EO184)</f>
        <v>3209.2224404930348</v>
      </c>
      <c r="EP181" s="1734">
        <f t="shared" ref="EP181" si="2889">SUM(EP182:EP184)</f>
        <v>3260.7423284523484</v>
      </c>
      <c r="EQ181" s="1734">
        <f t="shared" ref="EQ181" si="2890">SUM(EQ182:EQ184)</f>
        <v>3312.2669210988106</v>
      </c>
      <c r="ER181" s="1734">
        <f t="shared" ref="ER181" si="2891">SUM(ER182:ER184)</f>
        <v>3363.7978838594299</v>
      </c>
    </row>
    <row r="182" spans="1:148" ht="16.05" customHeight="1">
      <c r="A182" s="1157" t="s">
        <v>2702</v>
      </c>
      <c r="B182" s="1154">
        <v>6.9580000000000002</v>
      </c>
      <c r="C182" s="1154">
        <v>7.9580000000000002</v>
      </c>
      <c r="D182" s="1154">
        <v>8.9580000000000002</v>
      </c>
      <c r="E182" s="1154">
        <v>8.9580000000000002</v>
      </c>
      <c r="F182" s="1154">
        <v>8.9580000000000002</v>
      </c>
      <c r="G182" s="1705">
        <v>10.065</v>
      </c>
      <c r="H182" s="1705">
        <v>11.816000000000001</v>
      </c>
      <c r="I182" s="1705">
        <v>12.86</v>
      </c>
      <c r="J182" s="1705">
        <v>16.038</v>
      </c>
      <c r="K182" s="1705">
        <v>19</v>
      </c>
      <c r="L182" s="1705">
        <v>22.61</v>
      </c>
      <c r="M182" s="1705">
        <v>29.88</v>
      </c>
      <c r="N182" s="1705">
        <v>33.08</v>
      </c>
      <c r="O182" s="1705">
        <v>35.07</v>
      </c>
      <c r="P182" s="1705">
        <v>37.06</v>
      </c>
      <c r="Q182" s="1705">
        <v>41.293999999999997</v>
      </c>
      <c r="R182" s="1705">
        <v>46.411000000000001</v>
      </c>
      <c r="S182" s="1705">
        <v>51.021000000000001</v>
      </c>
      <c r="T182" s="1705">
        <v>51.021000000000001</v>
      </c>
      <c r="U182" s="1705">
        <v>51.021000000000001</v>
      </c>
      <c r="V182" s="1705">
        <v>56.680999999999997</v>
      </c>
      <c r="W182" s="1705">
        <v>65.090999999999994</v>
      </c>
      <c r="X182" s="1705">
        <v>72.840999999999994</v>
      </c>
      <c r="Y182" s="1705">
        <v>80.840999999999994</v>
      </c>
      <c r="Z182" s="1705">
        <v>88.840999999999994</v>
      </c>
      <c r="AA182" s="1705">
        <v>94.590999999999994</v>
      </c>
      <c r="AB182" s="1705">
        <v>100.34099999999999</v>
      </c>
      <c r="AC182" s="1705">
        <v>106.09099999999999</v>
      </c>
      <c r="AD182" s="1705">
        <v>111.84099999999999</v>
      </c>
      <c r="AE182" s="1705">
        <v>117.59099999999999</v>
      </c>
      <c r="AF182" s="1705">
        <v>123.34099999999999</v>
      </c>
      <c r="AG182" s="1705">
        <v>129.09100000000001</v>
      </c>
      <c r="AH182" s="1705">
        <v>134.84100000000001</v>
      </c>
      <c r="AI182" s="1705">
        <v>140.59100000000001</v>
      </c>
      <c r="AJ182" s="1705">
        <v>146.34100000000001</v>
      </c>
      <c r="AK182" s="1705">
        <v>152.09100000000001</v>
      </c>
      <c r="AL182" s="1735">
        <f t="shared" ref="AL182:AL186" si="2892">TREND(AB182:AK182,AB$4:AK$4,AL$4)</f>
        <v>157.84100000000035</v>
      </c>
      <c r="AM182" s="1735">
        <f t="shared" ref="AM182:AM186" si="2893">TREND(AC182:AL182,AC$4:AL$4,AM$4)</f>
        <v>163.59100000000035</v>
      </c>
      <c r="AN182" s="1735">
        <f t="shared" ref="AN182:AN186" si="2894">TREND(AD182:AM182,AD$4:AM$4,AN$4)</f>
        <v>169.34100000000035</v>
      </c>
      <c r="AO182" s="1735">
        <f t="shared" ref="AO182:AO186" si="2895">TREND(AE182:AN182,AE$4:AN$4,AO$4)</f>
        <v>175.09100000000035</v>
      </c>
      <c r="AP182" s="1735">
        <f t="shared" ref="AP182:AP186" si="2896">TREND(AF182:AO182,AF$4:AO$4,AP$4)</f>
        <v>180.84100000000035</v>
      </c>
      <c r="AQ182" s="1735">
        <f t="shared" ref="AQ182:AQ186" si="2897">TREND(AG182:AP182,AG$4:AP$4,AQ$4)</f>
        <v>186.59100000000035</v>
      </c>
      <c r="AR182" s="1735">
        <f t="shared" ref="AR182:AR186" si="2898">TREND(AH182:AQ182,AH$4:AQ$4,AR$4)</f>
        <v>192.34100000000035</v>
      </c>
      <c r="AS182" s="1735">
        <f t="shared" ref="AS182:AS186" si="2899">TREND(AI182:AR182,AI$4:AR$4,AS$4)</f>
        <v>198.09100000000035</v>
      </c>
      <c r="AT182" s="1735">
        <f t="shared" ref="AT182:AT186" si="2900">TREND(AJ182:AS182,AJ$4:AS$4,AT$4)</f>
        <v>203.84100000000035</v>
      </c>
      <c r="AU182" s="1735">
        <f t="shared" ref="AU182:AU186" si="2901">TREND(AK182:AT182,AK$4:AT$4,AU$4)</f>
        <v>209.59100000000035</v>
      </c>
      <c r="AV182" s="1735">
        <f t="shared" ref="AV182:AV186" si="2902">TREND(AL182:AU182,AL$4:AU$4,AV$4)</f>
        <v>215.34100000000035</v>
      </c>
      <c r="AW182" s="1735">
        <f t="shared" ref="AW182:AW186" si="2903">TREND(AM182:AV182,AM$4:AV$4,AW$4)</f>
        <v>221.09100000000035</v>
      </c>
      <c r="AX182" s="1735">
        <f t="shared" ref="AX182:AX186" si="2904">TREND(AN182:AW182,AN$4:AW$4,AX$4)</f>
        <v>226.84100000000035</v>
      </c>
      <c r="AY182" s="1735">
        <f t="shared" ref="AY182:AY186" si="2905">TREND(AO182:AX182,AO$4:AX$4,AY$4)</f>
        <v>232.59100000000035</v>
      </c>
      <c r="AZ182" s="1735">
        <f t="shared" ref="AZ182:AZ186" si="2906">TREND(AP182:AY182,AP$4:AY$4,AZ$4)</f>
        <v>238.34100000000035</v>
      </c>
      <c r="BA182" s="1735">
        <f t="shared" ref="BA182:BA186" si="2907">TREND(AQ182:AZ182,AQ$4:AZ$4,BA$4)</f>
        <v>244.09100000000035</v>
      </c>
      <c r="BB182" s="1735">
        <f t="shared" ref="BB182:BB186" si="2908">TREND(AR182:BA182,AR$4:BA$4,BB$4)</f>
        <v>249.84100000000035</v>
      </c>
      <c r="BC182" s="1735">
        <f t="shared" ref="BC182:BC186" si="2909">TREND(AS182:BB182,AS$4:BB$4,BC$4)</f>
        <v>255.59100000000035</v>
      </c>
      <c r="BD182" s="1735">
        <f t="shared" ref="BD182:BD186" si="2910">TREND(AT182:BC182,AT$4:BC$4,BD$4)</f>
        <v>261.34100000000035</v>
      </c>
      <c r="BE182" s="1735">
        <f t="shared" ref="BE182:BE186" si="2911">TREND(AU182:BD182,AU$4:BD$4,BE$4)</f>
        <v>267.09100000000035</v>
      </c>
      <c r="BF182" s="1735">
        <f t="shared" ref="BF182:BF186" si="2912">TREND(AV182:BE182,AV$4:BE$4,BF$4)</f>
        <v>272.84100000000035</v>
      </c>
      <c r="BG182" s="1735">
        <f t="shared" ref="BG182:BG186" si="2913">TREND(AW182:BF182,AW$4:BF$4,BG$4)</f>
        <v>278.59100000000035</v>
      </c>
      <c r="BH182" s="1735">
        <f t="shared" ref="BH182:BH186" si="2914">TREND(AX182:BG182,AX$4:BG$4,BH$4)</f>
        <v>284.34100000000035</v>
      </c>
      <c r="BI182" s="1735">
        <f t="shared" ref="BI182:BI186" si="2915">TREND(AY182:BH182,AY$4:BH$4,BI$4)</f>
        <v>290.09100000000035</v>
      </c>
      <c r="BJ182" s="1735">
        <f t="shared" ref="BJ182:BJ186" si="2916">TREND(AZ182:BI182,AZ$4:BI$4,BJ$4)</f>
        <v>295.84100000000035</v>
      </c>
      <c r="BK182" s="1735">
        <f t="shared" ref="BK182:BK186" si="2917">TREND(BA182:BJ182,BA$4:BJ$4,BK$4)</f>
        <v>301.59100000000035</v>
      </c>
      <c r="BL182" s="1735">
        <f t="shared" ref="BL182:BL186" si="2918">TREND(BB182:BK182,BB$4:BK$4,BL$4)</f>
        <v>307.34100000000035</v>
      </c>
      <c r="BM182" s="1735">
        <f t="shared" ref="BM182:BM186" si="2919">TREND(BC182:BL182,BC$4:BL$4,BM$4)</f>
        <v>313.09100000000035</v>
      </c>
      <c r="BN182" s="1735">
        <f t="shared" ref="BN182:BN186" si="2920">TREND(BD182:BM182,BD$4:BM$4,BN$4)</f>
        <v>318.84100000000035</v>
      </c>
      <c r="BO182" s="1735">
        <f t="shared" ref="BO182:BO186" si="2921">TREND(BE182:BN182,BE$4:BN$4,BO$4)</f>
        <v>324.59100000000035</v>
      </c>
      <c r="BP182" s="1735">
        <f t="shared" ref="BP182:BP186" si="2922">TREND(BF182:BO182,BF$4:BO$4,BP$4)</f>
        <v>330.34100000000035</v>
      </c>
      <c r="BQ182" s="1735">
        <f t="shared" ref="BQ182:BQ186" si="2923">TREND(BG182:BP182,BG$4:BP$4,BQ$4)</f>
        <v>336.09100000000035</v>
      </c>
      <c r="BR182" s="1735">
        <f t="shared" ref="BR182:BR186" si="2924">TREND(BH182:BQ182,BH$4:BQ$4,BR$4)</f>
        <v>341.84100000000035</v>
      </c>
      <c r="BS182" s="1735">
        <f t="shared" ref="BS182:BS186" si="2925">TREND(BI182:BR182,BI$4:BR$4,BS$4)</f>
        <v>347.59100000000035</v>
      </c>
      <c r="BT182" s="1735">
        <f t="shared" ref="BT182:BT186" si="2926">TREND(BJ182:BS182,BJ$4:BS$4,BT$4)</f>
        <v>353.34100000000035</v>
      </c>
      <c r="BY182" s="1157" t="s">
        <v>2702</v>
      </c>
      <c r="BZ182" s="1154">
        <v>50.329000000000001</v>
      </c>
      <c r="CA182" s="1154">
        <v>54.844999999999999</v>
      </c>
      <c r="CB182" s="1154">
        <v>62.6</v>
      </c>
      <c r="CC182" s="1154">
        <v>65.325000000000003</v>
      </c>
      <c r="CD182" s="1154">
        <v>66.594999999999999</v>
      </c>
      <c r="CE182" s="1705">
        <v>70.962000000000003</v>
      </c>
      <c r="CF182" s="1705">
        <v>82.569000000000003</v>
      </c>
      <c r="CG182" s="1705">
        <v>92.652000000000001</v>
      </c>
      <c r="CH182" s="1705">
        <v>110.71</v>
      </c>
      <c r="CI182" s="1705">
        <v>123.80800000000001</v>
      </c>
      <c r="CJ182" s="1705">
        <v>180.238</v>
      </c>
      <c r="CK182" s="1705">
        <v>238.191</v>
      </c>
      <c r="CL182" s="1705">
        <v>263.70100000000002</v>
      </c>
      <c r="CM182" s="1705">
        <v>279.56400000000002</v>
      </c>
      <c r="CN182" s="1705">
        <v>295.42700000000002</v>
      </c>
      <c r="CO182" s="1705">
        <v>329.17899999999997</v>
      </c>
      <c r="CP182" s="1705">
        <v>369.97</v>
      </c>
      <c r="CQ182" s="1705">
        <v>406.71899999999999</v>
      </c>
      <c r="CR182" s="1705">
        <v>406.71899999999999</v>
      </c>
      <c r="CS182" s="1705">
        <v>406.71899999999999</v>
      </c>
      <c r="CT182" s="1705">
        <v>451.83800000000002</v>
      </c>
      <c r="CU182" s="1705">
        <v>518.87900000000002</v>
      </c>
      <c r="CV182" s="1705">
        <v>580.65899999999999</v>
      </c>
      <c r="CW182" s="1705">
        <v>644.43200000000002</v>
      </c>
      <c r="CX182" s="1705">
        <v>708.20500000000004</v>
      </c>
      <c r="CY182" s="1705">
        <v>754.04200000000003</v>
      </c>
      <c r="CZ182" s="1705">
        <v>799.87800000000004</v>
      </c>
      <c r="DA182" s="1705">
        <v>845.71500000000003</v>
      </c>
      <c r="DB182" s="1705">
        <v>891.55200000000002</v>
      </c>
      <c r="DC182" s="1705">
        <v>937.38800000000003</v>
      </c>
      <c r="DD182" s="1705">
        <v>983.22500000000002</v>
      </c>
      <c r="DE182" s="1705">
        <v>1029.0619999999999</v>
      </c>
      <c r="DF182" s="1705">
        <v>1074.8989999999999</v>
      </c>
      <c r="DG182" s="1705">
        <v>1120.7349999999999</v>
      </c>
      <c r="DH182" s="1705">
        <v>1166.5719999999999</v>
      </c>
      <c r="DI182" s="1705">
        <v>1212.4090000000001</v>
      </c>
      <c r="DJ182" s="1735">
        <f t="shared" ref="DJ182:DJ186" si="2927">TREND(CZ182:DI182,CZ$4:DI$4,DJ$4)</f>
        <v>1258.2456000000093</v>
      </c>
      <c r="DK182" s="1735">
        <f t="shared" ref="DK182:DK186" si="2928">TREND(DA182:DJ182,DA$4:DJ$4,DK$4)</f>
        <v>1304.0823066666635</v>
      </c>
      <c r="DL182" s="1735">
        <f t="shared" ref="DL182:DL186" si="2929">TREND(DB182:DK182,DB$4:DK$4,DL$4)</f>
        <v>1349.9190560000134</v>
      </c>
      <c r="DM182" s="1735">
        <f t="shared" ref="DM182:DM186" si="2930">TREND(DC182:DL182,DC$4:DL$4,DM$4)</f>
        <v>1395.7558846222382</v>
      </c>
      <c r="DN182" s="1735">
        <f t="shared" ref="DN182:DN186" si="2931">TREND(DD182:DM182,DD$4:DM$4,DN$4)</f>
        <v>1441.5925742933468</v>
      </c>
      <c r="DO182" s="1735">
        <f t="shared" ref="DO182:DO186" si="2932">TREND(DE182:DN182,DE$4:DN$4,DO$4)</f>
        <v>1487.4292808580794</v>
      </c>
      <c r="DP182" s="1735">
        <f t="shared" ref="DP182:DP186" si="2933">TREND(DF182:DO182,DF$4:DO$4,DP$4)</f>
        <v>1533.2660317624977</v>
      </c>
      <c r="DQ182" s="1735">
        <f t="shared" ref="DQ182:DQ186" si="2934">TREND(DG182:DP182,DG$4:DP$4,DQ$4)</f>
        <v>1579.1028643048194</v>
      </c>
      <c r="DR182" s="1735">
        <f t="shared" ref="DR182:DR186" si="2935">TREND(DH182:DQ182,DH$4:DQ$4,DR$4)</f>
        <v>1624.939561079882</v>
      </c>
      <c r="DS182" s="1735">
        <f t="shared" ref="DS182:DS186" si="2936">TREND(DI182:DR182,DI$4:DR$4,DS$4)</f>
        <v>1670.7762789446715</v>
      </c>
      <c r="DT182" s="1735">
        <f t="shared" ref="DT182:DT186" si="2937">TREND(DJ182:DS182,DJ$4:DS$4,DT$4)</f>
        <v>1716.6130465500319</v>
      </c>
      <c r="DU182" s="1735">
        <f t="shared" ref="DU182:DU186" si="2938">TREND(DK182:DT182,DK$4:DT$4,DU$4)</f>
        <v>1762.4497959345463</v>
      </c>
      <c r="DV182" s="1735">
        <f t="shared" ref="DV182:DV186" si="2939">TREND(DL182:DU182,DL$4:DU$4,DV$4)</f>
        <v>1808.2865370806685</v>
      </c>
      <c r="DW182" s="1735">
        <f t="shared" ref="DW182:DW186" si="2940">TREND(DM182:DV182,DM$4:DV$4,DW$4)</f>
        <v>1854.1232752229262</v>
      </c>
      <c r="DX182" s="1735">
        <f t="shared" ref="DX182:DX186" si="2941">TREND(DN182:DW182,DN$4:DW$4,DX$4)</f>
        <v>1899.96003084931</v>
      </c>
      <c r="DY182" s="1735">
        <f t="shared" ref="DY182:DY186" si="2942">TREND(DO182:DX182,DO$4:DX$4,DY$4)</f>
        <v>1945.7967799318285</v>
      </c>
      <c r="DZ182" s="1735">
        <f t="shared" ref="DZ182:DZ186" si="2943">TREND(DP182:DY182,DP$4:DY$4,DZ$4)</f>
        <v>1991.6335199608875</v>
      </c>
      <c r="EA182" s="1735">
        <f t="shared" ref="EA182:EA186" si="2944">TREND(DQ182:DZ182,DQ$4:DZ$4,EA$4)</f>
        <v>2037.4702563044848</v>
      </c>
      <c r="EB182" s="1735">
        <f t="shared" ref="EB182:EB186" si="2945">TREND(DR182:EA182,DR$4:EA$4,EB$4)</f>
        <v>2083.3070099836041</v>
      </c>
      <c r="EC182" s="1735">
        <f t="shared" ref="EC182:EC186" si="2946">TREND(DS182:EB182,DS$4:EB$4,EC$4)</f>
        <v>2129.1437581410573</v>
      </c>
      <c r="ED182" s="1735">
        <f t="shared" ref="ED182:ED186" si="2947">TREND(DT182:EC182,DT$4:EC$4,ED$4)</f>
        <v>2174.9805003985384</v>
      </c>
      <c r="EE182" s="1735">
        <f t="shared" ref="EE182:EE186" si="2948">TREND(DU182:ED182,DU$4:ED$4,EE$4)</f>
        <v>2220.8172456406755</v>
      </c>
      <c r="EF182" s="1735">
        <f t="shared" ref="EF182:EF186" si="2949">TREND(DV182:EE182,DV$4:EE$4,EF$4)</f>
        <v>2266.6539918922936</v>
      </c>
      <c r="EG182" s="1735">
        <f t="shared" ref="EG182:EG186" si="2950">TREND(DW182:EF182,DW$4:EF$4,EG$4)</f>
        <v>2312.4907376364572</v>
      </c>
      <c r="EH182" s="1735">
        <f t="shared" ref="EH182:EH186" si="2951">TREND(DX182:EG182,DX$4:EG$4,EH$4)</f>
        <v>2358.3274815287732</v>
      </c>
      <c r="EI182" s="1735">
        <f t="shared" ref="EI182:EI186" si="2952">TREND(DY182:EH182,DY$4:EH$4,EI$4)</f>
        <v>2404.1642269841686</v>
      </c>
      <c r="EJ182" s="1735">
        <f t="shared" ref="EJ182:EJ186" si="2953">TREND(DZ182:EI182,DZ$4:EI$4,EJ$4)</f>
        <v>2450.0009736650682</v>
      </c>
      <c r="EK182" s="1735">
        <f t="shared" ref="EK182:EK186" si="2954">TREND(EA182:EJ182,EA$4:EJ$4,EK$4)</f>
        <v>2495.8377198892849</v>
      </c>
      <c r="EL182" s="1735">
        <f t="shared" ref="EL182:EL186" si="2955">TREND(EB182:EK182,EB$4:EK$4,EL$4)</f>
        <v>2541.6744640478428</v>
      </c>
      <c r="EM182" s="1735">
        <f t="shared" ref="EM182:EM186" si="2956">TREND(EC182:EL182,EC$4:EL$4,EM$4)</f>
        <v>2587.5112092786294</v>
      </c>
      <c r="EN182" s="1735">
        <f t="shared" ref="EN182:EN186" si="2957">TREND(ED182:EM182,ED$4:EM$4,EN$4)</f>
        <v>2633.347955172736</v>
      </c>
      <c r="EO182" s="1735">
        <f t="shared" ref="EO182:EO186" si="2958">TREND(EE182:EN182,EE$4:EN$4,EO$4)</f>
        <v>2679.1847006173339</v>
      </c>
      <c r="EP182" s="1735">
        <f t="shared" ref="EP182:EP186" si="2959">TREND(EF182:EO182,EF$4:EO$4,EP$4)</f>
        <v>2725.0214459860581</v>
      </c>
      <c r="EQ182" s="1735">
        <f t="shared" ref="EQ182:EQ186" si="2960">TREND(EG182:EP182,EG$4:EP$4,EQ$4)</f>
        <v>2770.858191504245</v>
      </c>
      <c r="ER182" s="1735">
        <f t="shared" ref="ER182:ER186" si="2961">TREND(EH182:EQ182,EH$4:EQ$4,ER$4)</f>
        <v>2816.6949371552473</v>
      </c>
    </row>
    <row r="183" spans="1:148" ht="16.05" customHeight="1">
      <c r="A183" s="1157" t="s">
        <v>2701</v>
      </c>
      <c r="B183" s="1154">
        <v>3.36</v>
      </c>
      <c r="C183" s="1154">
        <v>3.9</v>
      </c>
      <c r="D183" s="1154">
        <v>4.12</v>
      </c>
      <c r="E183" s="1154">
        <v>4.12</v>
      </c>
      <c r="F183" s="1154">
        <v>4.12</v>
      </c>
      <c r="G183" s="1705">
        <v>4.1890000000000001</v>
      </c>
      <c r="H183" s="1705">
        <v>4.391</v>
      </c>
      <c r="I183" s="1705">
        <v>4.391</v>
      </c>
      <c r="J183" s="1705">
        <v>5.3079999999999998</v>
      </c>
      <c r="K183" s="1705">
        <v>5.3079999999999998</v>
      </c>
      <c r="L183" s="1705">
        <v>7.0579999999999998</v>
      </c>
      <c r="M183" s="1705">
        <v>8.3379999999999992</v>
      </c>
      <c r="N183" s="1705">
        <v>9.2550000000000008</v>
      </c>
      <c r="O183" s="1705">
        <v>9.2550000000000008</v>
      </c>
      <c r="P183" s="1705">
        <v>9.2550000000000008</v>
      </c>
      <c r="Q183" s="1705">
        <v>10.914999999999999</v>
      </c>
      <c r="R183" s="1705">
        <v>11.545</v>
      </c>
      <c r="S183" s="1705">
        <v>13.792</v>
      </c>
      <c r="T183" s="1705">
        <v>15.409000000000001</v>
      </c>
      <c r="U183" s="1705">
        <v>15.109</v>
      </c>
      <c r="V183" s="1705">
        <v>19.018999999999998</v>
      </c>
      <c r="W183" s="1705">
        <v>22.928999999999998</v>
      </c>
      <c r="X183" s="1705">
        <v>26.099</v>
      </c>
      <c r="Y183" s="1705">
        <v>29.359000000000002</v>
      </c>
      <c r="Z183" s="1705">
        <v>32.268999999999998</v>
      </c>
      <c r="AA183" s="1705">
        <v>33.518999999999998</v>
      </c>
      <c r="AB183" s="1705">
        <v>34.219000000000001</v>
      </c>
      <c r="AC183" s="1705">
        <v>34.918999999999997</v>
      </c>
      <c r="AD183" s="1705">
        <v>35.619</v>
      </c>
      <c r="AE183" s="1705">
        <v>36.319000000000003</v>
      </c>
      <c r="AF183" s="1705">
        <v>36.131999999999998</v>
      </c>
      <c r="AG183" s="1705">
        <v>37.332000000000001</v>
      </c>
      <c r="AH183" s="1705">
        <v>38.531999999999996</v>
      </c>
      <c r="AI183" s="1705">
        <v>39.527000000000001</v>
      </c>
      <c r="AJ183" s="1705">
        <v>40.726999999999997</v>
      </c>
      <c r="AK183" s="1705">
        <v>40.521999999999998</v>
      </c>
      <c r="AL183" s="1735">
        <f t="shared" si="2892"/>
        <v>41.543533333333244</v>
      </c>
      <c r="AM183" s="1735">
        <f t="shared" si="2893"/>
        <v>42.362813333333406</v>
      </c>
      <c r="AN183" s="1735">
        <f t="shared" si="2894"/>
        <v>43.208169777777812</v>
      </c>
      <c r="AO183" s="1735">
        <f t="shared" si="2895"/>
        <v>44.082081244444453</v>
      </c>
      <c r="AP183" s="1735">
        <f t="shared" si="2896"/>
        <v>44.986279312592615</v>
      </c>
      <c r="AQ183" s="1735">
        <f t="shared" si="2897"/>
        <v>45.684751191703754</v>
      </c>
      <c r="AR183" s="1735">
        <f t="shared" si="2898"/>
        <v>46.392326534953099</v>
      </c>
      <c r="AS183" s="1735">
        <f t="shared" si="2899"/>
        <v>47.146081936055225</v>
      </c>
      <c r="AT183" s="1735">
        <f t="shared" si="2900"/>
        <v>47.942651061935067</v>
      </c>
      <c r="AU183" s="1735">
        <f t="shared" si="2901"/>
        <v>48.869909042429299</v>
      </c>
      <c r="AV183" s="1735">
        <f t="shared" si="2902"/>
        <v>49.63236014432573</v>
      </c>
      <c r="AW183" s="1735">
        <f t="shared" si="2903"/>
        <v>50.415673306374401</v>
      </c>
      <c r="AX183" s="1735">
        <f t="shared" si="2904"/>
        <v>51.191531279176388</v>
      </c>
      <c r="AY183" s="1735">
        <f t="shared" si="2905"/>
        <v>51.966303494748217</v>
      </c>
      <c r="AZ183" s="1735">
        <f t="shared" si="2906"/>
        <v>52.751803554233447</v>
      </c>
      <c r="BA183" s="1735">
        <f t="shared" si="2907"/>
        <v>53.567008305665013</v>
      </c>
      <c r="BB183" s="1735">
        <f t="shared" si="2908"/>
        <v>54.376852509323271</v>
      </c>
      <c r="BC183" s="1735">
        <f t="shared" si="2909"/>
        <v>55.173837345046877</v>
      </c>
      <c r="BD183" s="1735">
        <f t="shared" si="2910"/>
        <v>55.958315823729208</v>
      </c>
      <c r="BE183" s="1735">
        <f t="shared" si="2911"/>
        <v>56.733820433519895</v>
      </c>
      <c r="BF183" s="1735">
        <f t="shared" si="2912"/>
        <v>57.532418031238876</v>
      </c>
      <c r="BG183" s="1735">
        <f t="shared" si="2913"/>
        <v>58.329514202478549</v>
      </c>
      <c r="BH183" s="1735">
        <f t="shared" si="2914"/>
        <v>59.127661826299345</v>
      </c>
      <c r="BI183" s="1735">
        <f t="shared" si="2915"/>
        <v>59.924374565988728</v>
      </c>
      <c r="BJ183" s="1735">
        <f t="shared" si="2916"/>
        <v>60.717302955898504</v>
      </c>
      <c r="BK183" s="1735">
        <f t="shared" si="2917"/>
        <v>61.506331312885095</v>
      </c>
      <c r="BL183" s="1735">
        <f t="shared" si="2918"/>
        <v>62.297325652937161</v>
      </c>
      <c r="BM183" s="1735">
        <f t="shared" si="2919"/>
        <v>63.091387982837887</v>
      </c>
      <c r="BN183" s="1735">
        <f t="shared" si="2920"/>
        <v>63.887572991317029</v>
      </c>
      <c r="BO183" s="1735">
        <f t="shared" si="2921"/>
        <v>64.683589554984337</v>
      </c>
      <c r="BP183" s="1735">
        <f t="shared" si="2922"/>
        <v>65.476196828890124</v>
      </c>
      <c r="BQ183" s="1735">
        <f t="shared" si="2923"/>
        <v>66.268821763652113</v>
      </c>
      <c r="BR183" s="1735">
        <f t="shared" si="2924"/>
        <v>67.061470398139363</v>
      </c>
      <c r="BS183" s="1735">
        <f t="shared" si="2925"/>
        <v>67.85473068202873</v>
      </c>
      <c r="BT183" s="1735">
        <f t="shared" si="2926"/>
        <v>68.648831238602043</v>
      </c>
      <c r="BY183" s="1157" t="s">
        <v>2701</v>
      </c>
      <c r="BZ183" s="1154">
        <v>15.734</v>
      </c>
      <c r="CA183" s="1154">
        <v>15.593999999999999</v>
      </c>
      <c r="CB183" s="1154">
        <v>15.913</v>
      </c>
      <c r="CC183" s="1154">
        <v>13.167999999999999</v>
      </c>
      <c r="CD183" s="1154">
        <v>14.007999999999999</v>
      </c>
      <c r="CE183" s="1705">
        <v>20.483000000000001</v>
      </c>
      <c r="CF183" s="1705">
        <v>28.948</v>
      </c>
      <c r="CG183" s="1705">
        <v>29.664999999999999</v>
      </c>
      <c r="CH183" s="1705">
        <v>30.292999999999999</v>
      </c>
      <c r="CI183" s="1705">
        <v>30.292999999999999</v>
      </c>
      <c r="CJ183" s="1705">
        <v>30.292999999999999</v>
      </c>
      <c r="CK183" s="1705">
        <v>51.128999999999998</v>
      </c>
      <c r="CL183" s="1705">
        <v>56.752000000000002</v>
      </c>
      <c r="CM183" s="1705">
        <v>56.752000000000002</v>
      </c>
      <c r="CN183" s="1705">
        <v>56.752000000000002</v>
      </c>
      <c r="CO183" s="1705">
        <v>66.930999999999997</v>
      </c>
      <c r="CP183" s="1705">
        <v>70.793999999999997</v>
      </c>
      <c r="CQ183" s="1705">
        <v>84.572999999999993</v>
      </c>
      <c r="CR183" s="1705">
        <v>94.488</v>
      </c>
      <c r="CS183" s="1705">
        <v>92.647999999999996</v>
      </c>
      <c r="CT183" s="1705">
        <v>116.625</v>
      </c>
      <c r="CU183" s="1705">
        <v>140.601</v>
      </c>
      <c r="CV183" s="1705">
        <v>160.03899999999999</v>
      </c>
      <c r="CW183" s="1705">
        <v>180.029</v>
      </c>
      <c r="CX183" s="1705">
        <v>197.874</v>
      </c>
      <c r="CY183" s="1705">
        <v>205.53899999999999</v>
      </c>
      <c r="CZ183" s="1705">
        <v>209.83099999999999</v>
      </c>
      <c r="DA183" s="1705">
        <v>214.12299999999999</v>
      </c>
      <c r="DB183" s="1705">
        <v>218.416</v>
      </c>
      <c r="DC183" s="1705">
        <v>222.708</v>
      </c>
      <c r="DD183" s="1705">
        <v>221.56100000000001</v>
      </c>
      <c r="DE183" s="1705">
        <v>228.92</v>
      </c>
      <c r="DF183" s="1705">
        <v>236.27799999999999</v>
      </c>
      <c r="DG183" s="1705">
        <v>242.38</v>
      </c>
      <c r="DH183" s="1705">
        <v>249.738</v>
      </c>
      <c r="DI183" s="1705">
        <v>248.48099999999999</v>
      </c>
      <c r="DJ183" s="1735">
        <f t="shared" si="2927"/>
        <v>254.74506666666639</v>
      </c>
      <c r="DK183" s="1735">
        <f t="shared" si="2928"/>
        <v>259.76895999999761</v>
      </c>
      <c r="DL183" s="1735">
        <f t="shared" si="2929"/>
        <v>264.95267288888681</v>
      </c>
      <c r="DM183" s="1735">
        <f t="shared" si="2930"/>
        <v>270.31160693333004</v>
      </c>
      <c r="DN183" s="1735">
        <f t="shared" si="2931"/>
        <v>275.85620306962664</v>
      </c>
      <c r="DO183" s="1735">
        <f t="shared" si="2932"/>
        <v>280.13919719821934</v>
      </c>
      <c r="DP183" s="1735">
        <f t="shared" si="2933"/>
        <v>284.47810877360644</v>
      </c>
      <c r="DQ183" s="1735">
        <f t="shared" si="2934"/>
        <v>289.10010516593502</v>
      </c>
      <c r="DR183" s="1735">
        <f t="shared" si="2935"/>
        <v>293.98475953028537</v>
      </c>
      <c r="DS183" s="1735">
        <f t="shared" si="2936"/>
        <v>299.67073529598201</v>
      </c>
      <c r="DT183" s="1735">
        <f t="shared" si="2937"/>
        <v>304.34611739926913</v>
      </c>
      <c r="DU183" s="1735">
        <f t="shared" si="2938"/>
        <v>309.14942110191987</v>
      </c>
      <c r="DV183" s="1735">
        <f t="shared" si="2939"/>
        <v>313.90701445901323</v>
      </c>
      <c r="DW183" s="1735">
        <f t="shared" si="2940"/>
        <v>318.65793785584901</v>
      </c>
      <c r="DX183" s="1735">
        <f t="shared" si="2941"/>
        <v>323.47465691859725</v>
      </c>
      <c r="DY183" s="1735">
        <f t="shared" si="2942"/>
        <v>328.47353384795861</v>
      </c>
      <c r="DZ183" s="1735">
        <f t="shared" si="2943"/>
        <v>333.4395297267547</v>
      </c>
      <c r="EA183" s="1735">
        <f t="shared" si="2944"/>
        <v>338.32667793385735</v>
      </c>
      <c r="EB183" s="1735">
        <f t="shared" si="2945"/>
        <v>343.13712306487832</v>
      </c>
      <c r="EC183" s="1735">
        <f t="shared" si="2946"/>
        <v>347.89254922760665</v>
      </c>
      <c r="ED183" s="1735">
        <f t="shared" si="2947"/>
        <v>352.78958182397218</v>
      </c>
      <c r="EE183" s="1735">
        <f t="shared" si="2948"/>
        <v>357.67740842431886</v>
      </c>
      <c r="EF183" s="1735">
        <f t="shared" si="2949"/>
        <v>362.57168235719655</v>
      </c>
      <c r="EG183" s="1735">
        <f t="shared" si="2950"/>
        <v>367.45715827029198</v>
      </c>
      <c r="EH183" s="1735">
        <f t="shared" si="2951"/>
        <v>372.319426261236</v>
      </c>
      <c r="EI183" s="1735">
        <f t="shared" si="2952"/>
        <v>377.15777850432823</v>
      </c>
      <c r="EJ183" s="1735">
        <f t="shared" si="2953"/>
        <v>382.00818753631029</v>
      </c>
      <c r="EK183" s="1735">
        <f t="shared" si="2954"/>
        <v>386.87740943834069</v>
      </c>
      <c r="EL183" s="1735">
        <f t="shared" si="2955"/>
        <v>391.75964910243783</v>
      </c>
      <c r="EM183" s="1735">
        <f t="shared" si="2956"/>
        <v>396.6408545668146</v>
      </c>
      <c r="EN183" s="1735">
        <f t="shared" si="2957"/>
        <v>401.50115412450214</v>
      </c>
      <c r="EO183" s="1735">
        <f t="shared" si="2958"/>
        <v>406.36156184167703</v>
      </c>
      <c r="EP183" s="1735">
        <f t="shared" si="2959"/>
        <v>411.22211491911548</v>
      </c>
      <c r="EQ183" s="1735">
        <f t="shared" si="2960"/>
        <v>416.08641871513828</v>
      </c>
      <c r="ER183" s="1735">
        <f t="shared" si="2961"/>
        <v>420.95587543560032</v>
      </c>
    </row>
    <row r="184" spans="1:148" ht="16.05" customHeight="1">
      <c r="A184" s="1157" t="s">
        <v>2696</v>
      </c>
      <c r="B184" s="1154">
        <v>5.6059999999999999</v>
      </c>
      <c r="C184" s="1154">
        <v>5.6059999999999999</v>
      </c>
      <c r="D184" s="1154">
        <v>5.6059999999999999</v>
      </c>
      <c r="E184" s="1154">
        <v>5.6059999999999999</v>
      </c>
      <c r="F184" s="1154">
        <v>5.6059999999999999</v>
      </c>
      <c r="G184" s="1705">
        <v>5.407</v>
      </c>
      <c r="H184" s="1705">
        <v>5.7430000000000003</v>
      </c>
      <c r="I184" s="1705">
        <v>5.7530000000000001</v>
      </c>
      <c r="J184" s="1705">
        <v>6.6340000000000003</v>
      </c>
      <c r="K184" s="1705">
        <v>6.9219999999999997</v>
      </c>
      <c r="L184" s="1705">
        <v>7.21</v>
      </c>
      <c r="M184" s="1705">
        <v>7.5380000000000003</v>
      </c>
      <c r="N184" s="1705">
        <v>7.8659999999999997</v>
      </c>
      <c r="O184" s="1705">
        <v>8.1940000000000008</v>
      </c>
      <c r="P184" s="1705">
        <v>8.5220000000000002</v>
      </c>
      <c r="Q184" s="1705">
        <v>8.85</v>
      </c>
      <c r="R184" s="1705">
        <v>9.7100000000000009</v>
      </c>
      <c r="S184" s="1705">
        <v>10.57</v>
      </c>
      <c r="T184" s="1705">
        <v>11.43</v>
      </c>
      <c r="U184" s="1705">
        <v>12.29</v>
      </c>
      <c r="V184" s="1705">
        <v>13.15</v>
      </c>
      <c r="W184" s="1705">
        <v>13.11</v>
      </c>
      <c r="X184" s="1705">
        <v>13.07</v>
      </c>
      <c r="Y184" s="1705">
        <v>13.03</v>
      </c>
      <c r="Z184" s="1705">
        <v>12.99</v>
      </c>
      <c r="AA184" s="1705">
        <v>12.95</v>
      </c>
      <c r="AB184" s="1705">
        <v>12.965999999999999</v>
      </c>
      <c r="AC184" s="1705">
        <v>12.981999999999999</v>
      </c>
      <c r="AD184" s="1705">
        <v>12.997999999999999</v>
      </c>
      <c r="AE184" s="1705">
        <v>13.013999999999999</v>
      </c>
      <c r="AF184" s="1705">
        <v>13.03</v>
      </c>
      <c r="AG184" s="1705">
        <v>13.183999999999999</v>
      </c>
      <c r="AH184" s="1705">
        <v>13.337999999999999</v>
      </c>
      <c r="AI184" s="1705">
        <v>13.492000000000001</v>
      </c>
      <c r="AJ184" s="1705">
        <v>13.646000000000001</v>
      </c>
      <c r="AK184" s="1705">
        <v>13.8</v>
      </c>
      <c r="AL184" s="1735">
        <f t="shared" si="2892"/>
        <v>13.77000000000001</v>
      </c>
      <c r="AM184" s="1735">
        <f t="shared" si="2893"/>
        <v>13.905600000000021</v>
      </c>
      <c r="AN184" s="1735">
        <f t="shared" si="2894"/>
        <v>14.046106666666702</v>
      </c>
      <c r="AO184" s="1735">
        <f t="shared" si="2895"/>
        <v>14.185509333333357</v>
      </c>
      <c r="AP184" s="1735">
        <f t="shared" si="2896"/>
        <v>14.315065955555554</v>
      </c>
      <c r="AQ184" s="1735">
        <f t="shared" si="2897"/>
        <v>14.422611271111123</v>
      </c>
      <c r="AR184" s="1735">
        <f t="shared" si="2898"/>
        <v>14.528570315851852</v>
      </c>
      <c r="AS184" s="1735">
        <f t="shared" si="2899"/>
        <v>14.635405560414824</v>
      </c>
      <c r="AT184" s="1735">
        <f t="shared" si="2900"/>
        <v>14.746670215079519</v>
      </c>
      <c r="AU184" s="1735">
        <f t="shared" si="2901"/>
        <v>14.867280360915771</v>
      </c>
      <c r="AV184" s="1735">
        <f t="shared" si="2902"/>
        <v>15.003823217414549</v>
      </c>
      <c r="AW184" s="1735">
        <f t="shared" si="2903"/>
        <v>15.115831192451793</v>
      </c>
      <c r="AX184" s="1735">
        <f t="shared" si="2904"/>
        <v>15.226547476342944</v>
      </c>
      <c r="AY184" s="1735">
        <f t="shared" si="2905"/>
        <v>15.338336638738241</v>
      </c>
      <c r="AZ184" s="1735">
        <f t="shared" si="2906"/>
        <v>15.453319456557665</v>
      </c>
      <c r="BA184" s="1735">
        <f t="shared" si="2907"/>
        <v>15.57198868040382</v>
      </c>
      <c r="BB184" s="1735">
        <f t="shared" si="2908"/>
        <v>15.690920777869763</v>
      </c>
      <c r="BC184" s="1735">
        <f t="shared" si="2909"/>
        <v>15.809056298966738</v>
      </c>
      <c r="BD184" s="1735">
        <f t="shared" si="2910"/>
        <v>15.92544539625149</v>
      </c>
      <c r="BE184" s="1735">
        <f t="shared" si="2911"/>
        <v>16.039817324457204</v>
      </c>
      <c r="BF184" s="1735">
        <f t="shared" si="2912"/>
        <v>16.15351571742346</v>
      </c>
      <c r="BG184" s="1735">
        <f t="shared" si="2913"/>
        <v>16.270935765073119</v>
      </c>
      <c r="BH184" s="1735">
        <f t="shared" si="2914"/>
        <v>16.388546458458649</v>
      </c>
      <c r="BI184" s="1735">
        <f t="shared" si="2915"/>
        <v>16.50571880006126</v>
      </c>
      <c r="BJ184" s="1735">
        <f t="shared" si="2916"/>
        <v>16.622103922802609</v>
      </c>
      <c r="BK184" s="1735">
        <f t="shared" si="2917"/>
        <v>16.737879701970797</v>
      </c>
      <c r="BL184" s="1735">
        <f t="shared" si="2918"/>
        <v>16.853691954748967</v>
      </c>
      <c r="BM184" s="1735">
        <f t="shared" si="2919"/>
        <v>16.969818266524783</v>
      </c>
      <c r="BN184" s="1735">
        <f t="shared" si="2920"/>
        <v>17.086379830178231</v>
      </c>
      <c r="BO184" s="1735">
        <f t="shared" si="2921"/>
        <v>17.203218980731748</v>
      </c>
      <c r="BP184" s="1735">
        <f t="shared" si="2922"/>
        <v>17.319897343433098</v>
      </c>
      <c r="BQ184" s="1735">
        <f t="shared" si="2923"/>
        <v>17.436006512254352</v>
      </c>
      <c r="BR184" s="1735">
        <f t="shared" si="2924"/>
        <v>17.552112586243396</v>
      </c>
      <c r="BS184" s="1735">
        <f t="shared" si="2925"/>
        <v>17.668352558252082</v>
      </c>
      <c r="BT184" s="1735">
        <f t="shared" si="2926"/>
        <v>17.78476340163931</v>
      </c>
      <c r="BY184" s="1157" t="s">
        <v>2696</v>
      </c>
      <c r="BZ184" s="1154">
        <v>40.377000000000002</v>
      </c>
      <c r="CA184" s="1154">
        <v>40.423999999999999</v>
      </c>
      <c r="CB184" s="1154">
        <v>40.823</v>
      </c>
      <c r="CC184" s="1154">
        <v>41</v>
      </c>
      <c r="CD184" s="1154">
        <v>42.485999999999997</v>
      </c>
      <c r="CE184" s="1705">
        <v>42.445999999999998</v>
      </c>
      <c r="CF184" s="1705">
        <v>44.215000000000003</v>
      </c>
      <c r="CG184" s="1705">
        <v>44.003999999999998</v>
      </c>
      <c r="CH184" s="1705">
        <v>47.094000000000001</v>
      </c>
      <c r="CI184" s="1705">
        <v>47.094000000000001</v>
      </c>
      <c r="CJ184" s="1705">
        <v>51.177</v>
      </c>
      <c r="CK184" s="1705">
        <v>53.500999999999998</v>
      </c>
      <c r="CL184" s="1705">
        <v>55.825000000000003</v>
      </c>
      <c r="CM184" s="1705">
        <v>58.148000000000003</v>
      </c>
      <c r="CN184" s="1705">
        <v>60.472000000000001</v>
      </c>
      <c r="CO184" s="1705">
        <v>62.795999999999999</v>
      </c>
      <c r="CP184" s="1705">
        <v>68.897999999999996</v>
      </c>
      <c r="CQ184" s="1705">
        <v>75</v>
      </c>
      <c r="CR184" s="1705">
        <v>81.102999999999994</v>
      </c>
      <c r="CS184" s="1705">
        <v>87.204999999999998</v>
      </c>
      <c r="CT184" s="1705">
        <v>93.307000000000002</v>
      </c>
      <c r="CU184" s="1705">
        <v>93.027000000000001</v>
      </c>
      <c r="CV184" s="1705">
        <v>92.748000000000005</v>
      </c>
      <c r="CW184" s="1705">
        <v>92.468000000000004</v>
      </c>
      <c r="CX184" s="1705">
        <v>92.188999999999993</v>
      </c>
      <c r="CY184" s="1705">
        <v>91.909000000000006</v>
      </c>
      <c r="CZ184" s="1705">
        <v>92.018000000000001</v>
      </c>
      <c r="DA184" s="1705">
        <v>92.128</v>
      </c>
      <c r="DB184" s="1705">
        <v>92.236999999999995</v>
      </c>
      <c r="DC184" s="1705">
        <v>92.346999999999994</v>
      </c>
      <c r="DD184" s="1705">
        <v>92.456000000000003</v>
      </c>
      <c r="DE184" s="1705">
        <v>93.549000000000007</v>
      </c>
      <c r="DF184" s="1705">
        <v>94.641000000000005</v>
      </c>
      <c r="DG184" s="1705">
        <v>95.733999999999995</v>
      </c>
      <c r="DH184" s="1705">
        <v>96.825999999999993</v>
      </c>
      <c r="DI184" s="1705">
        <v>97.918999999999997</v>
      </c>
      <c r="DJ184" s="1735">
        <f t="shared" si="2927"/>
        <v>97.700666666666621</v>
      </c>
      <c r="DK184" s="1735">
        <f t="shared" si="2928"/>
        <v>98.662066666666533</v>
      </c>
      <c r="DL184" s="1735">
        <f t="shared" si="2929"/>
        <v>99.658515555555368</v>
      </c>
      <c r="DM184" s="1735">
        <f t="shared" si="2930"/>
        <v>100.64700622222222</v>
      </c>
      <c r="DN184" s="1735">
        <f t="shared" si="2931"/>
        <v>101.565458785185</v>
      </c>
      <c r="DO184" s="1735">
        <f t="shared" si="2932"/>
        <v>102.32702529185167</v>
      </c>
      <c r="DP184" s="1735">
        <f t="shared" si="2933"/>
        <v>103.07738781550597</v>
      </c>
      <c r="DQ184" s="1735">
        <f t="shared" si="2934"/>
        <v>103.83389366249844</v>
      </c>
      <c r="DR184" s="1735">
        <f t="shared" si="2935"/>
        <v>104.62204266058757</v>
      </c>
      <c r="DS184" s="1735">
        <f t="shared" si="2936"/>
        <v>105.47665834707914</v>
      </c>
      <c r="DT184" s="1735">
        <f t="shared" si="2937"/>
        <v>106.44485079746164</v>
      </c>
      <c r="DU184" s="1735">
        <f t="shared" si="2938"/>
        <v>107.23825411596954</v>
      </c>
      <c r="DV184" s="1735">
        <f t="shared" si="2939"/>
        <v>108.02244648649412</v>
      </c>
      <c r="DW184" s="1735">
        <f t="shared" si="2940"/>
        <v>108.81428967897887</v>
      </c>
      <c r="DX184" s="1735">
        <f t="shared" si="2941"/>
        <v>109.62887226417251</v>
      </c>
      <c r="DY184" s="1735">
        <f t="shared" si="2942"/>
        <v>110.46972300311677</v>
      </c>
      <c r="DZ184" s="1735">
        <f t="shared" si="2943"/>
        <v>111.3124375408172</v>
      </c>
      <c r="EA184" s="1735">
        <f t="shared" si="2944"/>
        <v>112.1494880524881</v>
      </c>
      <c r="EB184" s="1735">
        <f t="shared" si="2945"/>
        <v>112.97409034633779</v>
      </c>
      <c r="EC184" s="1735">
        <f t="shared" si="2946"/>
        <v>113.78433366455192</v>
      </c>
      <c r="ED184" s="1735">
        <f t="shared" si="2947"/>
        <v>114.58976864739952</v>
      </c>
      <c r="EE184" s="1735">
        <f t="shared" si="2948"/>
        <v>115.42171725565663</v>
      </c>
      <c r="EF184" s="1735">
        <f t="shared" si="2949"/>
        <v>116.25502500215589</v>
      </c>
      <c r="EG184" s="1735">
        <f t="shared" si="2950"/>
        <v>117.08520960341593</v>
      </c>
      <c r="EH184" s="1735">
        <f t="shared" si="2951"/>
        <v>117.90978766213152</v>
      </c>
      <c r="EI184" s="1735">
        <f t="shared" si="2952"/>
        <v>118.7300243054226</v>
      </c>
      <c r="EJ184" s="1735">
        <f t="shared" si="2953"/>
        <v>119.55052144321803</v>
      </c>
      <c r="EK184" s="1735">
        <f t="shared" si="2954"/>
        <v>120.37325455936457</v>
      </c>
      <c r="EL184" s="1735">
        <f t="shared" si="2955"/>
        <v>121.19908879825562</v>
      </c>
      <c r="EM184" s="1735">
        <f t="shared" si="2956"/>
        <v>122.02689957727102</v>
      </c>
      <c r="EN184" s="1735">
        <f t="shared" si="2957"/>
        <v>122.85356632262165</v>
      </c>
      <c r="EO184" s="1735">
        <f t="shared" si="2958"/>
        <v>123.67617803402413</v>
      </c>
      <c r="EP184" s="1735">
        <f t="shared" si="2959"/>
        <v>124.49876754717479</v>
      </c>
      <c r="EQ184" s="1735">
        <f t="shared" si="2960"/>
        <v>125.32231087942728</v>
      </c>
      <c r="ER184" s="1735">
        <f t="shared" si="2961"/>
        <v>126.14707126858252</v>
      </c>
    </row>
    <row r="185" spans="1:148" ht="16.05" customHeight="1">
      <c r="A185" s="1158" t="s">
        <v>2700</v>
      </c>
      <c r="B185" s="1153">
        <v>0</v>
      </c>
      <c r="C185" s="1153">
        <v>0</v>
      </c>
      <c r="D185" s="1153">
        <v>0</v>
      </c>
      <c r="E185" s="1153">
        <v>0</v>
      </c>
      <c r="F185" s="1153">
        <v>0</v>
      </c>
      <c r="G185" s="1737">
        <v>0</v>
      </c>
      <c r="H185" s="1705">
        <v>0.91500000000000004</v>
      </c>
      <c r="I185" s="1705">
        <v>0.91500000000000004</v>
      </c>
      <c r="J185" s="1705">
        <v>0.54900000000000004</v>
      </c>
      <c r="K185" s="1705">
        <v>0.73199999999999998</v>
      </c>
      <c r="L185" s="1705">
        <v>0.91500000000000004</v>
      </c>
      <c r="M185" s="1705">
        <v>1.9059999999999999</v>
      </c>
      <c r="N185" s="1705">
        <v>2.8969999999999998</v>
      </c>
      <c r="O185" s="1705">
        <v>3.8879999999999999</v>
      </c>
      <c r="P185" s="1705">
        <v>4.8789999999999996</v>
      </c>
      <c r="Q185" s="1705">
        <v>5.87</v>
      </c>
      <c r="R185" s="1705">
        <v>6.548</v>
      </c>
      <c r="S185" s="1705">
        <v>7.226</v>
      </c>
      <c r="T185" s="1705">
        <v>7.9039999999999999</v>
      </c>
      <c r="U185" s="1705">
        <v>8.5820000000000007</v>
      </c>
      <c r="V185" s="1705">
        <v>9.26</v>
      </c>
      <c r="W185" s="1705">
        <v>10.199999999999999</v>
      </c>
      <c r="X185" s="1705">
        <v>11.14</v>
      </c>
      <c r="Y185" s="1705">
        <v>12.08</v>
      </c>
      <c r="Z185" s="1705">
        <v>13.02</v>
      </c>
      <c r="AA185" s="1705">
        <v>13.96</v>
      </c>
      <c r="AB185" s="1705">
        <v>14.9</v>
      </c>
      <c r="AC185" s="1705">
        <v>15.84</v>
      </c>
      <c r="AD185" s="1705">
        <v>16.78</v>
      </c>
      <c r="AE185" s="1705">
        <v>17.72</v>
      </c>
      <c r="AF185" s="1705">
        <v>18.66</v>
      </c>
      <c r="AG185" s="1705">
        <v>19.38</v>
      </c>
      <c r="AH185" s="1705">
        <v>20.100000000000001</v>
      </c>
      <c r="AI185" s="1705">
        <v>20.82</v>
      </c>
      <c r="AJ185" s="1705">
        <v>21.54</v>
      </c>
      <c r="AK185" s="1705">
        <v>22.26</v>
      </c>
      <c r="AL185" s="1734">
        <f t="shared" si="2892"/>
        <v>23.273333333333312</v>
      </c>
      <c r="AM185" s="1734">
        <f t="shared" si="2893"/>
        <v>24.02266666666651</v>
      </c>
      <c r="AN185" s="1734">
        <f t="shared" si="2894"/>
        <v>24.764177777777604</v>
      </c>
      <c r="AO185" s="1734">
        <f t="shared" si="2895"/>
        <v>25.507448888888803</v>
      </c>
      <c r="AP185" s="1734">
        <f t="shared" si="2896"/>
        <v>26.266416592592577</v>
      </c>
      <c r="AQ185" s="1734">
        <f t="shared" si="2897"/>
        <v>27.060474785185079</v>
      </c>
      <c r="AR185" s="1734">
        <f t="shared" si="2898"/>
        <v>27.857061815308498</v>
      </c>
      <c r="AS185" s="1734">
        <f t="shared" si="2899"/>
        <v>28.652252005135551</v>
      </c>
      <c r="AT185" s="1734">
        <f t="shared" si="2900"/>
        <v>29.4403808165398</v>
      </c>
      <c r="AU185" s="1734">
        <f t="shared" si="2901"/>
        <v>30.213611018829624</v>
      </c>
      <c r="AV185" s="1734">
        <f t="shared" si="2902"/>
        <v>30.961441247599623</v>
      </c>
      <c r="AW185" s="1734">
        <f t="shared" si="2903"/>
        <v>31.748385055511108</v>
      </c>
      <c r="AX185" s="1734">
        <f t="shared" si="2904"/>
        <v>32.537388081191921</v>
      </c>
      <c r="AY185" s="1734">
        <f t="shared" si="2905"/>
        <v>33.324680720851347</v>
      </c>
      <c r="AZ185" s="1734">
        <f t="shared" si="2906"/>
        <v>34.10688202577694</v>
      </c>
      <c r="BA185" s="1734">
        <f t="shared" si="2907"/>
        <v>34.883206451529304</v>
      </c>
      <c r="BB185" s="1734">
        <f t="shared" si="2908"/>
        <v>35.659111803395035</v>
      </c>
      <c r="BC185" s="1734">
        <f t="shared" si="2909"/>
        <v>36.436287059617371</v>
      </c>
      <c r="BD185" s="1734">
        <f t="shared" si="2910"/>
        <v>37.216246469743055</v>
      </c>
      <c r="BE185" s="1734">
        <f t="shared" si="2911"/>
        <v>37.999421656661525</v>
      </c>
      <c r="BF185" s="1734">
        <f t="shared" si="2912"/>
        <v>38.783670595410968</v>
      </c>
      <c r="BG185" s="1734">
        <f t="shared" si="2913"/>
        <v>39.561986461476636</v>
      </c>
      <c r="BH185" s="1734">
        <f t="shared" si="2914"/>
        <v>40.339998399557544</v>
      </c>
      <c r="BI185" s="1734">
        <f t="shared" si="2915"/>
        <v>41.118709159321497</v>
      </c>
      <c r="BJ185" s="1734">
        <f t="shared" si="2916"/>
        <v>41.898674905675762</v>
      </c>
      <c r="BK185" s="1734">
        <f t="shared" si="2917"/>
        <v>42.679612069320456</v>
      </c>
      <c r="BL185" s="1734">
        <f t="shared" si="2918"/>
        <v>43.460491086630782</v>
      </c>
      <c r="BM185" s="1734">
        <f t="shared" si="2919"/>
        <v>44.240869430176645</v>
      </c>
      <c r="BN185" s="1734">
        <f t="shared" si="2920"/>
        <v>45.020553893917395</v>
      </c>
      <c r="BO185" s="1734">
        <f t="shared" si="2921"/>
        <v>45.799795827817434</v>
      </c>
      <c r="BP185" s="1734">
        <f t="shared" si="2922"/>
        <v>46.579294090177655</v>
      </c>
      <c r="BQ185" s="1734">
        <f t="shared" si="2923"/>
        <v>47.359699763071148</v>
      </c>
      <c r="BR185" s="1734">
        <f t="shared" si="2924"/>
        <v>48.140110369755121</v>
      </c>
      <c r="BS185" s="1734">
        <f t="shared" si="2925"/>
        <v>48.920307515828199</v>
      </c>
      <c r="BT185" s="1734">
        <f t="shared" si="2926"/>
        <v>49.700232258254346</v>
      </c>
      <c r="BY185" s="1158" t="s">
        <v>2700</v>
      </c>
      <c r="BZ185" s="1153">
        <v>0</v>
      </c>
      <c r="CA185" s="1153">
        <v>0</v>
      </c>
      <c r="CB185" s="1153">
        <v>0</v>
      </c>
      <c r="CC185" s="1153">
        <v>0</v>
      </c>
      <c r="CD185" s="1153">
        <v>0</v>
      </c>
      <c r="CE185" s="1153">
        <v>0</v>
      </c>
      <c r="CF185" s="1705">
        <v>9.8000000000000004E-2</v>
      </c>
      <c r="CG185" s="1705">
        <v>1.3280000000000001</v>
      </c>
      <c r="CH185" s="1705">
        <v>3.75</v>
      </c>
      <c r="CI185" s="1705">
        <v>5</v>
      </c>
      <c r="CJ185" s="1705">
        <v>6.25</v>
      </c>
      <c r="CK185" s="1705">
        <v>13.022</v>
      </c>
      <c r="CL185" s="1705">
        <v>19.794</v>
      </c>
      <c r="CM185" s="1705">
        <v>26.565999999999999</v>
      </c>
      <c r="CN185" s="1705">
        <v>33.338000000000001</v>
      </c>
      <c r="CO185" s="1705">
        <v>40.11</v>
      </c>
      <c r="CP185" s="1705">
        <v>44.741999999999997</v>
      </c>
      <c r="CQ185" s="1705">
        <v>49.374000000000002</v>
      </c>
      <c r="CR185" s="1705">
        <v>54.006</v>
      </c>
      <c r="CS185" s="1705">
        <v>58.637999999999998</v>
      </c>
      <c r="CT185" s="1705">
        <v>63.27</v>
      </c>
      <c r="CU185" s="1705">
        <v>69.694000000000003</v>
      </c>
      <c r="CV185" s="1705">
        <v>76.117999999999995</v>
      </c>
      <c r="CW185" s="1705">
        <v>82.542000000000002</v>
      </c>
      <c r="CX185" s="1705">
        <v>88.965999999999994</v>
      </c>
      <c r="CY185" s="1705">
        <v>95.39</v>
      </c>
      <c r="CZ185" s="1705">
        <v>101.812</v>
      </c>
      <c r="DA185" s="1705">
        <v>108.23399999999999</v>
      </c>
      <c r="DB185" s="1705">
        <v>114.65600000000001</v>
      </c>
      <c r="DC185" s="1705">
        <v>121.078</v>
      </c>
      <c r="DD185" s="1705">
        <v>127.5</v>
      </c>
      <c r="DE185" s="1705">
        <v>132.41999999999999</v>
      </c>
      <c r="DF185" s="1705">
        <v>137.34</v>
      </c>
      <c r="DG185" s="1705">
        <v>142.26</v>
      </c>
      <c r="DH185" s="1705">
        <v>147.18</v>
      </c>
      <c r="DI185" s="1705">
        <v>152.1</v>
      </c>
      <c r="DJ185" s="1734">
        <f t="shared" si="2927"/>
        <v>159.02266666666583</v>
      </c>
      <c r="DK185" s="1734">
        <f t="shared" si="2928"/>
        <v>164.1429333333308</v>
      </c>
      <c r="DL185" s="1734">
        <f t="shared" si="2929"/>
        <v>169.20979555555459</v>
      </c>
      <c r="DM185" s="1734">
        <f t="shared" si="2930"/>
        <v>174.28867377777533</v>
      </c>
      <c r="DN185" s="1734">
        <f t="shared" si="2931"/>
        <v>179.4747169185157</v>
      </c>
      <c r="DO185" s="1734">
        <f t="shared" si="2932"/>
        <v>184.90033239703553</v>
      </c>
      <c r="DP185" s="1734">
        <f t="shared" si="2933"/>
        <v>190.34321293906032</v>
      </c>
      <c r="DQ185" s="1734">
        <f t="shared" si="2934"/>
        <v>195.77655687142578</v>
      </c>
      <c r="DR185" s="1734">
        <f t="shared" si="2935"/>
        <v>201.16169084746434</v>
      </c>
      <c r="DS185" s="1734">
        <f t="shared" si="2936"/>
        <v>206.44510795582573</v>
      </c>
      <c r="DT185" s="1734">
        <f t="shared" si="2937"/>
        <v>211.55511251770258</v>
      </c>
      <c r="DU185" s="1734">
        <f t="shared" si="2938"/>
        <v>216.93215615171721</v>
      </c>
      <c r="DV185" s="1734">
        <f t="shared" si="2939"/>
        <v>222.32325862704602</v>
      </c>
      <c r="DW185" s="1734">
        <f t="shared" si="2940"/>
        <v>227.70268383054281</v>
      </c>
      <c r="DX185" s="1734">
        <f t="shared" si="2941"/>
        <v>233.04734910326079</v>
      </c>
      <c r="DY185" s="1734">
        <f t="shared" si="2942"/>
        <v>238.3518913190801</v>
      </c>
      <c r="DZ185" s="1734">
        <f t="shared" si="2943"/>
        <v>243.6535724031819</v>
      </c>
      <c r="EA185" s="1734">
        <f t="shared" si="2944"/>
        <v>248.96392347066285</v>
      </c>
      <c r="EB185" s="1734">
        <f t="shared" si="2945"/>
        <v>254.2932827161585</v>
      </c>
      <c r="EC185" s="1734">
        <f t="shared" si="2946"/>
        <v>259.64459694684774</v>
      </c>
      <c r="ED185" s="1734">
        <f t="shared" si="2947"/>
        <v>265.00324197412738</v>
      </c>
      <c r="EE185" s="1734">
        <f t="shared" si="2948"/>
        <v>270.32138029608541</v>
      </c>
      <c r="EF185" s="1734">
        <f t="shared" si="2949"/>
        <v>275.63744361880345</v>
      </c>
      <c r="EG185" s="1734">
        <f t="shared" si="2950"/>
        <v>280.95827798773644</v>
      </c>
      <c r="EH185" s="1734">
        <f t="shared" si="2951"/>
        <v>286.28768049239261</v>
      </c>
      <c r="EI185" s="1734">
        <f t="shared" si="2952"/>
        <v>291.62371512782374</v>
      </c>
      <c r="EJ185" s="1734">
        <f t="shared" si="2953"/>
        <v>296.9593527823672</v>
      </c>
      <c r="EK185" s="1734">
        <f t="shared" si="2954"/>
        <v>302.29157220057641</v>
      </c>
      <c r="EL185" s="1734">
        <f t="shared" si="2955"/>
        <v>307.61905431211562</v>
      </c>
      <c r="EM185" s="1734">
        <f t="shared" si="2956"/>
        <v>312.94351515174276</v>
      </c>
      <c r="EN185" s="1734">
        <f t="shared" si="2957"/>
        <v>318.26972601567468</v>
      </c>
      <c r="EO185" s="1734">
        <f t="shared" si="2958"/>
        <v>323.60213201879378</v>
      </c>
      <c r="EP185" s="1734">
        <f t="shared" si="2959"/>
        <v>328.93457170624606</v>
      </c>
      <c r="EQ185" s="1734">
        <f t="shared" si="2960"/>
        <v>334.26555403989187</v>
      </c>
      <c r="ER185" s="1734">
        <f t="shared" si="2961"/>
        <v>339.59467659954498</v>
      </c>
    </row>
    <row r="186" spans="1:148" ht="16.05" customHeight="1">
      <c r="A186" s="1158" t="s">
        <v>2699</v>
      </c>
      <c r="B186" s="1153">
        <v>1.8</v>
      </c>
      <c r="C186" s="1153">
        <v>1.8</v>
      </c>
      <c r="D186" s="1153">
        <v>1.8</v>
      </c>
      <c r="E186" s="1153">
        <v>1.8</v>
      </c>
      <c r="F186" s="1153">
        <v>1.8</v>
      </c>
      <c r="G186" s="1705">
        <v>1.8</v>
      </c>
      <c r="H186" s="1705">
        <v>1.83</v>
      </c>
      <c r="I186" s="1705">
        <v>1.86</v>
      </c>
      <c r="J186" s="1705">
        <v>1.86</v>
      </c>
      <c r="K186" s="1705">
        <v>1.86</v>
      </c>
      <c r="L186" s="1705">
        <v>1.86</v>
      </c>
      <c r="M186" s="1705">
        <v>1.86</v>
      </c>
      <c r="N186" s="1705">
        <v>1.86</v>
      </c>
      <c r="O186" s="1705">
        <v>1.86</v>
      </c>
      <c r="P186" s="1705">
        <v>1.86</v>
      </c>
      <c r="Q186" s="1705">
        <v>1.86</v>
      </c>
      <c r="R186" s="1705">
        <v>2.0459999999999998</v>
      </c>
      <c r="S186" s="1705">
        <v>2.2320000000000002</v>
      </c>
      <c r="T186" s="1705">
        <v>2.4180000000000001</v>
      </c>
      <c r="U186" s="1705">
        <v>2.6040000000000001</v>
      </c>
      <c r="V186" s="1705">
        <v>2.79</v>
      </c>
      <c r="W186" s="1705">
        <v>2.976</v>
      </c>
      <c r="X186" s="1705">
        <v>3.1619999999999999</v>
      </c>
      <c r="Y186" s="1705">
        <v>3.3479999999999999</v>
      </c>
      <c r="Z186" s="1705">
        <v>3.5339999999999998</v>
      </c>
      <c r="AA186" s="1705">
        <v>3.72</v>
      </c>
      <c r="AB186" s="1705">
        <v>3.9060000000000001</v>
      </c>
      <c r="AC186" s="1705">
        <v>4.0919999999999996</v>
      </c>
      <c r="AD186" s="1705">
        <v>4.2779999999999996</v>
      </c>
      <c r="AE186" s="1705">
        <v>4.4640000000000004</v>
      </c>
      <c r="AF186" s="1705">
        <v>4.6500000000000004</v>
      </c>
      <c r="AG186" s="1705">
        <v>4.8360000000000003</v>
      </c>
      <c r="AH186" s="1705">
        <v>5.0220000000000002</v>
      </c>
      <c r="AI186" s="1705">
        <v>5.2080000000000002</v>
      </c>
      <c r="AJ186" s="1705">
        <v>5.3940000000000001</v>
      </c>
      <c r="AK186" s="1705">
        <v>5.58</v>
      </c>
      <c r="AL186" s="1734">
        <f t="shared" si="2892"/>
        <v>5.7659999999999627</v>
      </c>
      <c r="AM186" s="1734">
        <f t="shared" si="2893"/>
        <v>5.9519999999999413</v>
      </c>
      <c r="AN186" s="1734">
        <f t="shared" si="2894"/>
        <v>6.1380000000000337</v>
      </c>
      <c r="AO186" s="1734">
        <f t="shared" si="2895"/>
        <v>6.3240000000000123</v>
      </c>
      <c r="AP186" s="1734">
        <f t="shared" si="2896"/>
        <v>6.5099999999999909</v>
      </c>
      <c r="AQ186" s="1734">
        <f t="shared" si="2897"/>
        <v>6.6959999999999695</v>
      </c>
      <c r="AR186" s="1734">
        <f t="shared" si="2898"/>
        <v>6.882000000000005</v>
      </c>
      <c r="AS186" s="1734">
        <f t="shared" si="2899"/>
        <v>7.0680000000000405</v>
      </c>
      <c r="AT186" s="1734">
        <f t="shared" si="2900"/>
        <v>7.2539999999999623</v>
      </c>
      <c r="AU186" s="1734">
        <f t="shared" si="2901"/>
        <v>7.4399999999999977</v>
      </c>
      <c r="AV186" s="1734">
        <f t="shared" si="2902"/>
        <v>7.6260000000000332</v>
      </c>
      <c r="AW186" s="1734">
        <f t="shared" si="2903"/>
        <v>7.8120000000000118</v>
      </c>
      <c r="AX186" s="1734">
        <f t="shared" si="2904"/>
        <v>7.9980000000000473</v>
      </c>
      <c r="AY186" s="1734">
        <f t="shared" si="2905"/>
        <v>8.1840000000000259</v>
      </c>
      <c r="AZ186" s="1734">
        <f t="shared" si="2906"/>
        <v>8.3700000000000614</v>
      </c>
      <c r="BA186" s="1734">
        <f t="shared" si="2907"/>
        <v>8.55600000000004</v>
      </c>
      <c r="BB186" s="1734">
        <f t="shared" si="2908"/>
        <v>8.7420000000000755</v>
      </c>
      <c r="BC186" s="1734">
        <f t="shared" si="2909"/>
        <v>8.9280000000000541</v>
      </c>
      <c r="BD186" s="1734">
        <f t="shared" si="2910"/>
        <v>9.1140000000000896</v>
      </c>
      <c r="BE186" s="1734">
        <f t="shared" si="2911"/>
        <v>9.3000000000000682</v>
      </c>
      <c r="BF186" s="1734">
        <f t="shared" si="2912"/>
        <v>9.4860000000000468</v>
      </c>
      <c r="BG186" s="1734">
        <f t="shared" si="2913"/>
        <v>9.6720000000000823</v>
      </c>
      <c r="BH186" s="1734">
        <f t="shared" si="2914"/>
        <v>9.8580000000000609</v>
      </c>
      <c r="BI186" s="1734">
        <f t="shared" si="2915"/>
        <v>10.044000000000096</v>
      </c>
      <c r="BJ186" s="1734">
        <f t="shared" si="2916"/>
        <v>10.230000000000075</v>
      </c>
      <c r="BK186" s="1734">
        <f t="shared" si="2917"/>
        <v>10.416000000000111</v>
      </c>
      <c r="BL186" s="1734">
        <f t="shared" si="2918"/>
        <v>10.602000000000089</v>
      </c>
      <c r="BM186" s="1734">
        <f t="shared" si="2919"/>
        <v>10.788000000000125</v>
      </c>
      <c r="BN186" s="1734">
        <f t="shared" si="2920"/>
        <v>10.974000000000103</v>
      </c>
      <c r="BO186" s="1734">
        <f t="shared" si="2921"/>
        <v>11.160000000000139</v>
      </c>
      <c r="BP186" s="1734">
        <f t="shared" si="2922"/>
        <v>11.346000000000117</v>
      </c>
      <c r="BQ186" s="1734">
        <f t="shared" si="2923"/>
        <v>11.532000000000153</v>
      </c>
      <c r="BR186" s="1734">
        <f t="shared" si="2924"/>
        <v>11.718000000000131</v>
      </c>
      <c r="BS186" s="1734">
        <f t="shared" si="2925"/>
        <v>11.904000000000167</v>
      </c>
      <c r="BT186" s="1734">
        <f t="shared" si="2926"/>
        <v>12.090000000000146</v>
      </c>
      <c r="BY186" s="1158" t="s">
        <v>2699</v>
      </c>
      <c r="BZ186" s="1153">
        <v>12.238</v>
      </c>
      <c r="CA186" s="1153">
        <v>10.074</v>
      </c>
      <c r="CB186" s="1153">
        <v>11.78</v>
      </c>
      <c r="CC186" s="1153">
        <v>11.317</v>
      </c>
      <c r="CD186" s="1153">
        <v>13.004</v>
      </c>
      <c r="CE186" s="1705">
        <v>12.9</v>
      </c>
      <c r="CF186" s="1705">
        <v>12.939</v>
      </c>
      <c r="CG186" s="1705">
        <v>12.398</v>
      </c>
      <c r="CH186" s="1705">
        <v>13.69</v>
      </c>
      <c r="CI186" s="1705">
        <v>13.69</v>
      </c>
      <c r="CJ186" s="1705">
        <v>13.69</v>
      </c>
      <c r="CK186" s="1705">
        <v>13.69</v>
      </c>
      <c r="CL186" s="1705">
        <v>13.69</v>
      </c>
      <c r="CM186" s="1705">
        <v>13.69</v>
      </c>
      <c r="CN186" s="1705">
        <v>13.69</v>
      </c>
      <c r="CO186" s="1705">
        <v>13.69</v>
      </c>
      <c r="CP186" s="1705">
        <v>15.108000000000001</v>
      </c>
      <c r="CQ186" s="1705">
        <v>16.526</v>
      </c>
      <c r="CR186" s="1705">
        <v>17.943999999999999</v>
      </c>
      <c r="CS186" s="1705">
        <v>19.361999999999998</v>
      </c>
      <c r="CT186" s="1705">
        <v>20.78</v>
      </c>
      <c r="CU186" s="1705">
        <v>22.164000000000001</v>
      </c>
      <c r="CV186" s="1705">
        <v>23.547999999999998</v>
      </c>
      <c r="CW186" s="1705">
        <v>24.931999999999999</v>
      </c>
      <c r="CX186" s="1705">
        <v>26.315999999999999</v>
      </c>
      <c r="CY186" s="1705">
        <v>27.7</v>
      </c>
      <c r="CZ186" s="1705">
        <v>29.166</v>
      </c>
      <c r="DA186" s="1705">
        <v>30.632000000000001</v>
      </c>
      <c r="DB186" s="1705">
        <v>32.097999999999999</v>
      </c>
      <c r="DC186" s="1705">
        <v>33.564</v>
      </c>
      <c r="DD186" s="1705">
        <v>35.03</v>
      </c>
      <c r="DE186" s="1705">
        <v>36.432000000000002</v>
      </c>
      <c r="DF186" s="1705">
        <v>37.834000000000003</v>
      </c>
      <c r="DG186" s="1705">
        <v>39.235999999999997</v>
      </c>
      <c r="DH186" s="1705">
        <v>40.637999999999998</v>
      </c>
      <c r="DI186" s="1705">
        <v>42.04</v>
      </c>
      <c r="DJ186" s="1734">
        <f t="shared" si="2927"/>
        <v>43.52733333333299</v>
      </c>
      <c r="DK186" s="1734">
        <f t="shared" si="2928"/>
        <v>44.93786666666665</v>
      </c>
      <c r="DL186" s="1734">
        <f t="shared" si="2929"/>
        <v>46.346124444444285</v>
      </c>
      <c r="DM186" s="1734">
        <f t="shared" si="2930"/>
        <v>47.754894222221992</v>
      </c>
      <c r="DN186" s="1734">
        <f t="shared" si="2931"/>
        <v>49.168230281481556</v>
      </c>
      <c r="DO186" s="1734">
        <f t="shared" si="2932"/>
        <v>50.591774482963046</v>
      </c>
      <c r="DP186" s="1734">
        <f t="shared" si="2933"/>
        <v>52.01605434627163</v>
      </c>
      <c r="DQ186" s="1734">
        <f t="shared" si="2934"/>
        <v>53.439927856039503</v>
      </c>
      <c r="DR186" s="1734">
        <f t="shared" si="2935"/>
        <v>54.861747146630023</v>
      </c>
      <c r="DS186" s="1734">
        <f t="shared" si="2936"/>
        <v>56.279232296386908</v>
      </c>
      <c r="DT186" s="1734">
        <f t="shared" si="2937"/>
        <v>57.689328362937886</v>
      </c>
      <c r="DU186" s="1734">
        <f t="shared" si="2938"/>
        <v>59.110802925240023</v>
      </c>
      <c r="DV186" s="1734">
        <f t="shared" si="2939"/>
        <v>60.532876532710816</v>
      </c>
      <c r="DW186" s="1734">
        <f t="shared" si="2940"/>
        <v>61.95445257333904</v>
      </c>
      <c r="DX186" s="1734">
        <f t="shared" si="2941"/>
        <v>63.374547498407992</v>
      </c>
      <c r="DY186" s="1734">
        <f t="shared" si="2942"/>
        <v>64.792932785900121</v>
      </c>
      <c r="DZ186" s="1734">
        <f t="shared" si="2943"/>
        <v>66.211196160988038</v>
      </c>
      <c r="EA186" s="1734">
        <f t="shared" si="2944"/>
        <v>67.629828962798001</v>
      </c>
      <c r="EB186" s="1734">
        <f t="shared" si="2945"/>
        <v>69.04927170028941</v>
      </c>
      <c r="EC186" s="1734">
        <f t="shared" si="2946"/>
        <v>70.46964993648362</v>
      </c>
      <c r="ED186" s="1734">
        <f t="shared" si="2947"/>
        <v>71.890340536847361</v>
      </c>
      <c r="EE186" s="1734">
        <f t="shared" si="2948"/>
        <v>73.30930515243017</v>
      </c>
      <c r="EF186" s="1734">
        <f t="shared" si="2949"/>
        <v>74.728181352598767</v>
      </c>
      <c r="EG186" s="1734">
        <f t="shared" si="2950"/>
        <v>76.147260846348217</v>
      </c>
      <c r="EH186" s="1734">
        <f t="shared" si="2951"/>
        <v>77.566705427106172</v>
      </c>
      <c r="EI186" s="1734">
        <f t="shared" si="2952"/>
        <v>78.986432601984689</v>
      </c>
      <c r="EJ186" s="1734">
        <f t="shared" si="2953"/>
        <v>80.406142861565968</v>
      </c>
      <c r="EK186" s="1734">
        <f t="shared" si="2954"/>
        <v>81.825707470597536</v>
      </c>
      <c r="EL186" s="1734">
        <f t="shared" si="2955"/>
        <v>83.245070223685616</v>
      </c>
      <c r="EM186" s="1734">
        <f t="shared" si="2956"/>
        <v>84.664304240820002</v>
      </c>
      <c r="EN186" s="1734">
        <f t="shared" si="2957"/>
        <v>86.083612826234457</v>
      </c>
      <c r="EO186" s="1734">
        <f t="shared" si="2958"/>
        <v>87.503185385621691</v>
      </c>
      <c r="EP186" s="1734">
        <f t="shared" si="2959"/>
        <v>88.922759380293428</v>
      </c>
      <c r="EQ186" s="1734">
        <f t="shared" si="2960"/>
        <v>90.342271277333111</v>
      </c>
      <c r="ER186" s="1734">
        <f t="shared" si="2961"/>
        <v>91.761703929675605</v>
      </c>
    </row>
    <row r="187" spans="1:148" ht="16.05" customHeight="1">
      <c r="A187" s="1158" t="s">
        <v>2698</v>
      </c>
      <c r="B187" s="1153">
        <v>3.0249999999999999</v>
      </c>
      <c r="C187" s="1153">
        <v>3.0249999999999999</v>
      </c>
      <c r="D187" s="1153">
        <v>3.0249999999999999</v>
      </c>
      <c r="E187" s="1153">
        <v>3.0249999999999999</v>
      </c>
      <c r="F187" s="1153">
        <v>3.0249999999999999</v>
      </c>
      <c r="G187" s="1705">
        <v>2.819</v>
      </c>
      <c r="H187" s="1705">
        <v>2.819</v>
      </c>
      <c r="I187" s="1705">
        <v>2.819</v>
      </c>
      <c r="J187" s="1705">
        <v>3.234</v>
      </c>
      <c r="K187" s="1705">
        <v>3.3730000000000002</v>
      </c>
      <c r="L187" s="1705">
        <v>3.5110000000000001</v>
      </c>
      <c r="M187" s="1705">
        <v>3.76</v>
      </c>
      <c r="N187" s="1705">
        <v>4.0090000000000003</v>
      </c>
      <c r="O187" s="1705">
        <v>4.258</v>
      </c>
      <c r="P187" s="1705">
        <v>4.5069999999999997</v>
      </c>
      <c r="Q187" s="1705">
        <v>4.7560000000000002</v>
      </c>
      <c r="R187" s="1705">
        <v>4.7560000000000002</v>
      </c>
      <c r="S187" s="1705">
        <v>4.7560000000000002</v>
      </c>
      <c r="T187" s="1705">
        <v>4.7560000000000002</v>
      </c>
      <c r="U187" s="1705">
        <v>4.7560000000000002</v>
      </c>
      <c r="V187" s="1705">
        <v>4.7560000000000002</v>
      </c>
      <c r="W187" s="1705">
        <v>5.79</v>
      </c>
      <c r="X187" s="1705">
        <v>6.8239999999999998</v>
      </c>
      <c r="Y187" s="1705">
        <v>7.859</v>
      </c>
      <c r="Z187" s="1705">
        <v>8.8930000000000007</v>
      </c>
      <c r="AA187" s="1705">
        <v>9.9269999999999996</v>
      </c>
      <c r="AB187" s="1705">
        <v>10.127000000000001</v>
      </c>
      <c r="AC187" s="1705">
        <v>10.327</v>
      </c>
      <c r="AD187" s="1705">
        <v>10.526999999999999</v>
      </c>
      <c r="AE187" s="1705">
        <v>10.727</v>
      </c>
      <c r="AF187" s="1705">
        <v>10.927</v>
      </c>
      <c r="AG187" s="1705">
        <v>11.127000000000001</v>
      </c>
      <c r="AH187" s="1705">
        <v>11.327</v>
      </c>
      <c r="AI187" s="1705">
        <v>11.526999999999999</v>
      </c>
      <c r="AJ187" s="1705">
        <v>11.727</v>
      </c>
      <c r="AK187" s="1705">
        <v>11.927</v>
      </c>
      <c r="AL187" s="1734">
        <f>AL188+AL189</f>
        <v>12.126999999999997</v>
      </c>
      <c r="AM187" s="1734">
        <f t="shared" ref="AM187" si="2962">AM188+AM189</f>
        <v>12.327000000000043</v>
      </c>
      <c r="AN187" s="1734">
        <f t="shared" ref="AN187" si="2963">AN188+AN189</f>
        <v>12.527000000000031</v>
      </c>
      <c r="AO187" s="1734">
        <f t="shared" ref="AO187" si="2964">AO188+AO189</f>
        <v>12.727000000000018</v>
      </c>
      <c r="AP187" s="1734">
        <f t="shared" ref="AP187" si="2965">AP188+AP189</f>
        <v>12.927000000000007</v>
      </c>
      <c r="AQ187" s="1734">
        <f t="shared" ref="AQ187" si="2966">AQ188+AQ189</f>
        <v>13.126999999999995</v>
      </c>
      <c r="AR187" s="1734">
        <f t="shared" ref="AR187" si="2967">AR188+AR189</f>
        <v>13.327000000000041</v>
      </c>
      <c r="AS187" s="1734">
        <f t="shared" ref="AS187" si="2968">AS188+AS189</f>
        <v>13.527000000000029</v>
      </c>
      <c r="AT187" s="1734">
        <f t="shared" ref="AT187" si="2969">AT188+AT189</f>
        <v>13.727000000000018</v>
      </c>
      <c r="AU187" s="1734">
        <f t="shared" ref="AU187" si="2970">AU188+AU189</f>
        <v>13.927000000000007</v>
      </c>
      <c r="AV187" s="1734">
        <f t="shared" ref="AV187" si="2971">AV188+AV189</f>
        <v>14.127000000000052</v>
      </c>
      <c r="AW187" s="1734">
        <f t="shared" ref="AW187" si="2972">AW188+AW189</f>
        <v>14.327000000000041</v>
      </c>
      <c r="AX187" s="1734">
        <f t="shared" ref="AX187" si="2973">AX188+AX189</f>
        <v>14.527000000000029</v>
      </c>
      <c r="AY187" s="1734">
        <f t="shared" ref="AY187" si="2974">AY188+AY189</f>
        <v>14.727000000000018</v>
      </c>
      <c r="AZ187" s="1734">
        <f t="shared" ref="AZ187" si="2975">AZ188+AZ189</f>
        <v>14.927000000000064</v>
      </c>
      <c r="BA187" s="1734">
        <f t="shared" ref="BA187" si="2976">BA188+BA189</f>
        <v>15.127000000000052</v>
      </c>
      <c r="BB187" s="1734">
        <f t="shared" ref="BB187" si="2977">BB188+BB189</f>
        <v>15.327000000000041</v>
      </c>
      <c r="BC187" s="1734">
        <f t="shared" ref="BC187" si="2978">BC188+BC189</f>
        <v>15.527000000000029</v>
      </c>
      <c r="BD187" s="1734">
        <f t="shared" ref="BD187" si="2979">BD188+BD189</f>
        <v>15.727000000000075</v>
      </c>
      <c r="BE187" s="1734">
        <f t="shared" ref="BE187" si="2980">BE188+BE189</f>
        <v>15.927000000000064</v>
      </c>
      <c r="BF187" s="1734">
        <f t="shared" ref="BF187" si="2981">BF188+BF189</f>
        <v>16.127000000000052</v>
      </c>
      <c r="BG187" s="1734">
        <f t="shared" ref="BG187" si="2982">BG188+BG189</f>
        <v>16.327000000000041</v>
      </c>
      <c r="BH187" s="1734">
        <f t="shared" ref="BH187" si="2983">BH188+BH189</f>
        <v>16.527000000000086</v>
      </c>
      <c r="BI187" s="1734">
        <f t="shared" ref="BI187" si="2984">BI188+BI189</f>
        <v>16.727000000000075</v>
      </c>
      <c r="BJ187" s="1734">
        <f t="shared" ref="BJ187" si="2985">BJ188+BJ189</f>
        <v>16.927000000000064</v>
      </c>
      <c r="BK187" s="1734">
        <f t="shared" ref="BK187" si="2986">BK188+BK189</f>
        <v>17.127000000000052</v>
      </c>
      <c r="BL187" s="1734">
        <f t="shared" ref="BL187" si="2987">BL188+BL189</f>
        <v>17.327000000000098</v>
      </c>
      <c r="BM187" s="1734">
        <f t="shared" ref="BM187" si="2988">BM188+BM189</f>
        <v>17.527000000000086</v>
      </c>
      <c r="BN187" s="1734">
        <f t="shared" ref="BN187" si="2989">BN188+BN189</f>
        <v>17.727000000000075</v>
      </c>
      <c r="BO187" s="1734">
        <f t="shared" ref="BO187" si="2990">BO188+BO189</f>
        <v>17.927000000000064</v>
      </c>
      <c r="BP187" s="1734">
        <f t="shared" ref="BP187" si="2991">BP188+BP189</f>
        <v>18.127000000000109</v>
      </c>
      <c r="BQ187" s="1734">
        <f t="shared" ref="BQ187" si="2992">BQ188+BQ189</f>
        <v>18.327000000000098</v>
      </c>
      <c r="BR187" s="1734">
        <f t="shared" ref="BR187" si="2993">BR188+BR189</f>
        <v>18.527000000000086</v>
      </c>
      <c r="BS187" s="1734">
        <f t="shared" ref="BS187" si="2994">BS188+BS189</f>
        <v>18.727000000000075</v>
      </c>
      <c r="BT187" s="1734">
        <f t="shared" ref="BT187" si="2995">BT188+BT189</f>
        <v>18.92700000000012</v>
      </c>
      <c r="BY187" s="1158" t="s">
        <v>2698</v>
      </c>
      <c r="BZ187" s="1153">
        <v>16.274000000000001</v>
      </c>
      <c r="CA187" s="1153">
        <v>20.907</v>
      </c>
      <c r="CB187" s="1153">
        <v>19.027999999999999</v>
      </c>
      <c r="CC187" s="1153">
        <v>20.934000000000001</v>
      </c>
      <c r="CD187" s="1153">
        <v>20.062999999999999</v>
      </c>
      <c r="CE187" s="1705">
        <v>20.465</v>
      </c>
      <c r="CF187" s="1705">
        <v>20.689</v>
      </c>
      <c r="CG187" s="1705">
        <v>21.073</v>
      </c>
      <c r="CH187" s="1705">
        <v>24.08</v>
      </c>
      <c r="CI187" s="1705">
        <v>25.11</v>
      </c>
      <c r="CJ187" s="1705">
        <v>26.14</v>
      </c>
      <c r="CK187" s="1705">
        <v>27.994</v>
      </c>
      <c r="CL187" s="1705">
        <v>29.847999999999999</v>
      </c>
      <c r="CM187" s="1705">
        <v>31.702000000000002</v>
      </c>
      <c r="CN187" s="1705">
        <v>33.555999999999997</v>
      </c>
      <c r="CO187" s="1705">
        <v>35.409999999999997</v>
      </c>
      <c r="CP187" s="1705">
        <v>35.409999999999997</v>
      </c>
      <c r="CQ187" s="1705">
        <v>35.409999999999997</v>
      </c>
      <c r="CR187" s="1705">
        <v>35.409999999999997</v>
      </c>
      <c r="CS187" s="1705">
        <v>35.409999999999997</v>
      </c>
      <c r="CT187" s="1705">
        <v>35.409999999999997</v>
      </c>
      <c r="CU187" s="1705">
        <v>43.112000000000002</v>
      </c>
      <c r="CV187" s="1705">
        <v>50.814</v>
      </c>
      <c r="CW187" s="1705">
        <v>58.515999999999998</v>
      </c>
      <c r="CX187" s="1705">
        <v>66.218000000000004</v>
      </c>
      <c r="CY187" s="1705">
        <v>73.92</v>
      </c>
      <c r="CZ187" s="1705">
        <v>75.41</v>
      </c>
      <c r="DA187" s="1705">
        <v>76.900000000000006</v>
      </c>
      <c r="DB187" s="1705">
        <v>78.39</v>
      </c>
      <c r="DC187" s="1705">
        <v>79.88</v>
      </c>
      <c r="DD187" s="1705">
        <v>81.37</v>
      </c>
      <c r="DE187" s="1705">
        <v>82.858000000000004</v>
      </c>
      <c r="DF187" s="1705">
        <v>84.346000000000004</v>
      </c>
      <c r="DG187" s="1705">
        <v>85.834000000000003</v>
      </c>
      <c r="DH187" s="1705">
        <v>87.322000000000003</v>
      </c>
      <c r="DI187" s="1705">
        <v>88.81</v>
      </c>
      <c r="DJ187" s="1734">
        <f t="shared" ref="DJ187" si="2996">DJ188+DJ189</f>
        <v>90.300666666666856</v>
      </c>
      <c r="DK187" s="1734">
        <f t="shared" ref="DK187" si="2997">DK188+DK189</f>
        <v>91.788933333333134</v>
      </c>
      <c r="DL187" s="1734">
        <f t="shared" ref="DL187" si="2998">DL188+DL189</f>
        <v>93.277128888889237</v>
      </c>
      <c r="DM187" s="1734">
        <f t="shared" ref="DM187" si="2999">DM188+DM189</f>
        <v>94.765340444444391</v>
      </c>
      <c r="DN187" s="1734">
        <f t="shared" ref="DN187" si="3000">DN188+DN189</f>
        <v>96.253694696296733</v>
      </c>
      <c r="DO187" s="1734">
        <f t="shared" ref="DO187" si="3001">DO188+DO189</f>
        <v>97.74236795259263</v>
      </c>
      <c r="DP187" s="1734">
        <f t="shared" ref="DP187" si="3002">DP188+DP189</f>
        <v>99.231064198321164</v>
      </c>
      <c r="DQ187" s="1734">
        <f t="shared" ref="DQ187" si="3003">DQ188+DQ189</f>
        <v>100.71974774550141</v>
      </c>
      <c r="DR187" s="1734">
        <f t="shared" ref="DR187" si="3004">DR188+DR189</f>
        <v>102.20836709833235</v>
      </c>
      <c r="DS187" s="1734">
        <f t="shared" ref="DS187" si="3005">DS188+DS189</f>
        <v>103.69685100926186</v>
      </c>
      <c r="DT187" s="1734">
        <f t="shared" ref="DT187" si="3006">DT188+DT189</f>
        <v>105.18510401134186</v>
      </c>
      <c r="DU187" s="1734">
        <f t="shared" ref="DU187" si="3007">DU188+DU189</f>
        <v>106.6737125914136</v>
      </c>
      <c r="DV187" s="1734">
        <f t="shared" ref="DV187" si="3008">DV188+DV189</f>
        <v>108.16233989164708</v>
      </c>
      <c r="DW187" s="1734">
        <f t="shared" ref="DW187" si="3009">DW188+DW189</f>
        <v>109.6509516429163</v>
      </c>
      <c r="DX187" s="1734">
        <f t="shared" ref="DX187" si="3010">DX188+DX189</f>
        <v>111.13951710932484</v>
      </c>
      <c r="DY187" s="1734">
        <f t="shared" ref="DY187" si="3011">DY188+DY189</f>
        <v>112.62802914955897</v>
      </c>
      <c r="DZ187" s="1734">
        <f t="shared" ref="DZ187" si="3012">DZ188+DZ189</f>
        <v>114.11653738003029</v>
      </c>
      <c r="EA187" s="1734">
        <f t="shared" ref="EA187" si="3013">EA188+EA189</f>
        <v>115.60505715508667</v>
      </c>
      <c r="EB187" s="1734">
        <f t="shared" ref="EB187" si="3014">EB188+EB189</f>
        <v>117.09360224063299</v>
      </c>
      <c r="EC187" s="1734">
        <f t="shared" ref="EC187" si="3015">EC188+EC189</f>
        <v>118.58217656051407</v>
      </c>
      <c r="ED187" s="1734">
        <f t="shared" ref="ED187" si="3016">ED188+ED189</f>
        <v>120.07076064177532</v>
      </c>
      <c r="EE187" s="1734">
        <f t="shared" ref="EE187" si="3017">EE188+EE189</f>
        <v>121.55929078601217</v>
      </c>
      <c r="EF187" s="1734">
        <f t="shared" ref="EF187" si="3018">EF188+EF189</f>
        <v>123.04781816726732</v>
      </c>
      <c r="EG187" s="1734">
        <f t="shared" ref="EG187" si="3019">EG188+EG189</f>
        <v>124.53635190144665</v>
      </c>
      <c r="EH187" s="1734">
        <f t="shared" ref="EH187" si="3020">EH188+EH189</f>
        <v>126.02489704459491</v>
      </c>
      <c r="EI187" s="1734">
        <f t="shared" ref="EI187" si="3021">EI188+EI189</f>
        <v>127.5134510188103</v>
      </c>
      <c r="EJ187" s="1734">
        <f t="shared" ref="EJ187" si="3022">EJ188+EJ189</f>
        <v>129.00200446442147</v>
      </c>
      <c r="EK187" s="1734">
        <f t="shared" ref="EK187" si="3023">EK188+EK189</f>
        <v>130.49055335845367</v>
      </c>
      <c r="EL187" s="1734">
        <f t="shared" ref="EL187" si="3024">EL188+EL189</f>
        <v>131.97909594448754</v>
      </c>
      <c r="EM187" s="1734">
        <f t="shared" ref="EM187" si="3025">EM188+EM189</f>
        <v>133.46763450752303</v>
      </c>
      <c r="EN187" s="1734">
        <f t="shared" ref="EN187" si="3026">EN188+EN189</f>
        <v>134.95617540081673</v>
      </c>
      <c r="EO187" s="1734">
        <f t="shared" ref="EO187" si="3027">EO188+EO189</f>
        <v>136.44472454329741</v>
      </c>
      <c r="EP187" s="1734">
        <f t="shared" ref="EP187" si="3028">EP188+EP189</f>
        <v>137.93327373063073</v>
      </c>
      <c r="EQ187" s="1734">
        <f t="shared" ref="EQ187" si="3029">EQ188+EQ189</f>
        <v>139.42182097741295</v>
      </c>
      <c r="ER187" s="1734">
        <f t="shared" ref="ER187" si="3030">ER188+ER189</f>
        <v>140.91036574779844</v>
      </c>
    </row>
    <row r="188" spans="1:148" ht="16.05" customHeight="1">
      <c r="A188" s="1157" t="s">
        <v>2697</v>
      </c>
      <c r="B188" s="1154">
        <v>2.0070000000000001</v>
      </c>
      <c r="C188" s="1154">
        <v>2.0070000000000001</v>
      </c>
      <c r="D188" s="1154">
        <v>2.0070000000000001</v>
      </c>
      <c r="E188" s="1154">
        <v>2.0070000000000001</v>
      </c>
      <c r="F188" s="1154">
        <v>2.0070000000000001</v>
      </c>
      <c r="G188" s="1705">
        <v>1.8839999999999999</v>
      </c>
      <c r="H188" s="1705">
        <v>1.8839999999999999</v>
      </c>
      <c r="I188" s="1705">
        <v>1.8839999999999999</v>
      </c>
      <c r="J188" s="1705">
        <v>1.8839999999999999</v>
      </c>
      <c r="K188" s="1705">
        <v>1.8839999999999999</v>
      </c>
      <c r="L188" s="1705">
        <v>1.8839999999999999</v>
      </c>
      <c r="M188" s="1705">
        <v>2.133</v>
      </c>
      <c r="N188" s="1705">
        <v>2.3820000000000001</v>
      </c>
      <c r="O188" s="1705">
        <v>2.6309999999999998</v>
      </c>
      <c r="P188" s="1705">
        <v>2.88</v>
      </c>
      <c r="Q188" s="1705">
        <v>3.129</v>
      </c>
      <c r="R188" s="1705">
        <v>3.129</v>
      </c>
      <c r="S188" s="1705">
        <v>3.129</v>
      </c>
      <c r="T188" s="1705">
        <v>3.129</v>
      </c>
      <c r="U188" s="1705">
        <v>3.129</v>
      </c>
      <c r="V188" s="1705">
        <v>3.129</v>
      </c>
      <c r="W188" s="1705">
        <v>3.9630000000000001</v>
      </c>
      <c r="X188" s="1705">
        <v>4.7969999999999997</v>
      </c>
      <c r="Y188" s="1705">
        <v>5.6319999999999997</v>
      </c>
      <c r="Z188" s="1705">
        <v>6.4660000000000002</v>
      </c>
      <c r="AA188" s="1705">
        <v>7.3</v>
      </c>
      <c r="AB188" s="1705">
        <v>7.3</v>
      </c>
      <c r="AC188" s="1705">
        <v>7.3</v>
      </c>
      <c r="AD188" s="1705">
        <v>7.3</v>
      </c>
      <c r="AE188" s="1705">
        <v>7.3</v>
      </c>
      <c r="AF188" s="1705">
        <v>7.3</v>
      </c>
      <c r="AG188" s="1705">
        <v>7.3</v>
      </c>
      <c r="AH188" s="1705">
        <v>7.3</v>
      </c>
      <c r="AI188" s="1705">
        <v>7.3</v>
      </c>
      <c r="AJ188" s="1705">
        <v>7.3</v>
      </c>
      <c r="AK188" s="1705">
        <v>7.3</v>
      </c>
      <c r="AL188" s="1735">
        <f t="shared" ref="AL188:AL189" si="3031">TREND(AB188:AK188,AB$4:AK$4,AL$4)</f>
        <v>7.2999999999999989</v>
      </c>
      <c r="AM188" s="1735">
        <f t="shared" ref="AM188:AM189" si="3032">TREND(AC188:AL188,AC$4:AL$4,AM$4)</f>
        <v>7.2999999999999989</v>
      </c>
      <c r="AN188" s="1735">
        <f t="shared" ref="AN188:AN189" si="3033">TREND(AD188:AM188,AD$4:AM$4,AN$4)</f>
        <v>7.2999999999999989</v>
      </c>
      <c r="AO188" s="1735">
        <f t="shared" ref="AO188:AO189" si="3034">TREND(AE188:AN188,AE$4:AN$4,AO$4)</f>
        <v>7.299999999999998</v>
      </c>
      <c r="AP188" s="1735">
        <f t="shared" ref="AP188:AP189" si="3035">TREND(AF188:AO188,AF$4:AO$4,AP$4)</f>
        <v>7.299999999999998</v>
      </c>
      <c r="AQ188" s="1735">
        <f t="shared" ref="AQ188:AQ189" si="3036">TREND(AG188:AP188,AG$4:AP$4,AQ$4)</f>
        <v>7.299999999999998</v>
      </c>
      <c r="AR188" s="1735">
        <f t="shared" ref="AR188:AR189" si="3037">TREND(AH188:AQ188,AH$4:AQ$4,AR$4)</f>
        <v>7.299999999999998</v>
      </c>
      <c r="AS188" s="1735">
        <f t="shared" ref="AS188:AS189" si="3038">TREND(AI188:AR188,AI$4:AR$4,AS$4)</f>
        <v>7.2999999999999972</v>
      </c>
      <c r="AT188" s="1735">
        <f t="shared" ref="AT188:AT189" si="3039">TREND(AJ188:AS188,AJ$4:AS$4,AT$4)</f>
        <v>7.2999999999999972</v>
      </c>
      <c r="AU188" s="1735">
        <f t="shared" ref="AU188:AU189" si="3040">TREND(AK188:AT188,AK$4:AT$4,AU$4)</f>
        <v>7.2999999999999972</v>
      </c>
      <c r="AV188" s="1735">
        <f t="shared" ref="AV188:AV189" si="3041">TREND(AL188:AU188,AL$4:AU$4,AV$4)</f>
        <v>7.299999999999998</v>
      </c>
      <c r="AW188" s="1735">
        <f t="shared" ref="AW188:AW189" si="3042">TREND(AM188:AV188,AM$4:AV$4,AW$4)</f>
        <v>7.2999999999999972</v>
      </c>
      <c r="AX188" s="1735">
        <f t="shared" ref="AX188:AX189" si="3043">TREND(AN188:AW188,AN$4:AW$4,AX$4)</f>
        <v>7.299999999999998</v>
      </c>
      <c r="AY188" s="1735">
        <f t="shared" ref="AY188:AY189" si="3044">TREND(AO188:AX188,AO$4:AX$4,AY$4)</f>
        <v>7.2999999999999972</v>
      </c>
      <c r="AZ188" s="1735">
        <f t="shared" ref="AZ188:AZ189" si="3045">TREND(AP188:AY188,AP$4:AY$4,AZ$4)</f>
        <v>7.2999999999999972</v>
      </c>
      <c r="BA188" s="1735">
        <f t="shared" ref="BA188:BA189" si="3046">TREND(AQ188:AZ188,AQ$4:AZ$4,BA$4)</f>
        <v>7.2999999999999963</v>
      </c>
      <c r="BB188" s="1735">
        <f t="shared" ref="BB188:BB189" si="3047">TREND(AR188:BA188,AR$4:BA$4,BB$4)</f>
        <v>7.2999999999999972</v>
      </c>
      <c r="BC188" s="1735">
        <f t="shared" ref="BC188:BC189" si="3048">TREND(AS188:BB188,AS$4:BB$4,BC$4)</f>
        <v>7.2999999999999972</v>
      </c>
      <c r="BD188" s="1735">
        <f t="shared" ref="BD188:BD189" si="3049">TREND(AT188:BC188,AT$4:BC$4,BD$4)</f>
        <v>7.2999999999999972</v>
      </c>
      <c r="BE188" s="1735">
        <f t="shared" ref="BE188:BE189" si="3050">TREND(AU188:BD188,AU$4:BD$4,BE$4)</f>
        <v>7.2999999999999972</v>
      </c>
      <c r="BF188" s="1735">
        <f t="shared" ref="BF188:BF189" si="3051">TREND(AV188:BE188,AV$4:BE$4,BF$4)</f>
        <v>7.2999999999999972</v>
      </c>
      <c r="BG188" s="1735">
        <f t="shared" ref="BG188:BG189" si="3052">TREND(AW188:BF188,AW$4:BF$4,BG$4)</f>
        <v>7.2999999999999972</v>
      </c>
      <c r="BH188" s="1735">
        <f t="shared" ref="BH188:BH189" si="3053">TREND(AX188:BG188,AX$4:BG$4,BH$4)</f>
        <v>7.2999999999999972</v>
      </c>
      <c r="BI188" s="1735">
        <f t="shared" ref="BI188:BI189" si="3054">TREND(AY188:BH188,AY$4:BH$4,BI$4)</f>
        <v>7.299999999999998</v>
      </c>
      <c r="BJ188" s="1735">
        <f t="shared" ref="BJ188:BJ189" si="3055">TREND(AZ188:BI188,AZ$4:BI$4,BJ$4)</f>
        <v>7.2999999999999972</v>
      </c>
      <c r="BK188" s="1735">
        <f t="shared" ref="BK188:BK189" si="3056">TREND(BA188:BJ188,BA$4:BJ$4,BK$4)</f>
        <v>7.2999999999999972</v>
      </c>
      <c r="BL188" s="1735">
        <f t="shared" ref="BL188:BL189" si="3057">TREND(BB188:BK188,BB$4:BK$4,BL$4)</f>
        <v>7.299999999999998</v>
      </c>
      <c r="BM188" s="1735">
        <f t="shared" ref="BM188:BM189" si="3058">TREND(BC188:BL188,BC$4:BL$4,BM$4)</f>
        <v>7.2999999999999972</v>
      </c>
      <c r="BN188" s="1735">
        <f t="shared" ref="BN188:BN189" si="3059">TREND(BD188:BM188,BD$4:BM$4,BN$4)</f>
        <v>7.2999999999999972</v>
      </c>
      <c r="BO188" s="1735">
        <f t="shared" ref="BO188:BO189" si="3060">TREND(BE188:BN188,BE$4:BN$4,BO$4)</f>
        <v>7.2999999999999972</v>
      </c>
      <c r="BP188" s="1735">
        <f t="shared" ref="BP188:BP189" si="3061">TREND(BF188:BO188,BF$4:BO$4,BP$4)</f>
        <v>7.2999999999999972</v>
      </c>
      <c r="BQ188" s="1735">
        <f t="shared" ref="BQ188:BQ189" si="3062">TREND(BG188:BP188,BG$4:BP$4,BQ$4)</f>
        <v>7.2999999999999972</v>
      </c>
      <c r="BR188" s="1735">
        <f t="shared" ref="BR188:BR189" si="3063">TREND(BH188:BQ188,BH$4:BQ$4,BR$4)</f>
        <v>7.2999999999999963</v>
      </c>
      <c r="BS188" s="1735">
        <f t="shared" ref="BS188:BS189" si="3064">TREND(BI188:BR188,BI$4:BR$4,BS$4)</f>
        <v>7.2999999999999963</v>
      </c>
      <c r="BT188" s="1735">
        <f t="shared" ref="BT188:BT189" si="3065">TREND(BJ188:BS188,BJ$4:BS$4,BT$4)</f>
        <v>7.2999999999999963</v>
      </c>
      <c r="BY188" s="1157" t="s">
        <v>2697</v>
      </c>
      <c r="BZ188" s="1154">
        <v>9.9</v>
      </c>
      <c r="CA188" s="1154">
        <v>13.754</v>
      </c>
      <c r="CB188" s="1154">
        <v>12.307</v>
      </c>
      <c r="CC188" s="1154">
        <v>13.97</v>
      </c>
      <c r="CD188" s="1154">
        <v>12.308999999999999</v>
      </c>
      <c r="CE188" s="1705">
        <v>13.773999999999999</v>
      </c>
      <c r="CF188" s="1705">
        <v>14.795</v>
      </c>
      <c r="CG188" s="1705">
        <v>15.17</v>
      </c>
      <c r="CH188" s="1705">
        <v>14.03</v>
      </c>
      <c r="CI188" s="1705">
        <v>14.03</v>
      </c>
      <c r="CJ188" s="1705">
        <v>14.03</v>
      </c>
      <c r="CK188" s="1705">
        <v>15.884</v>
      </c>
      <c r="CL188" s="1705">
        <v>17.738</v>
      </c>
      <c r="CM188" s="1705">
        <v>19.591999999999999</v>
      </c>
      <c r="CN188" s="1705">
        <v>21.446000000000002</v>
      </c>
      <c r="CO188" s="1705">
        <v>23.3</v>
      </c>
      <c r="CP188" s="1705">
        <v>23.3</v>
      </c>
      <c r="CQ188" s="1705">
        <v>23.3</v>
      </c>
      <c r="CR188" s="1705">
        <v>23.3</v>
      </c>
      <c r="CS188" s="1705">
        <v>23.3</v>
      </c>
      <c r="CT188" s="1705">
        <v>23.3</v>
      </c>
      <c r="CU188" s="1705">
        <v>29.512</v>
      </c>
      <c r="CV188" s="1705">
        <v>35.723999999999997</v>
      </c>
      <c r="CW188" s="1705">
        <v>41.936</v>
      </c>
      <c r="CX188" s="1705">
        <v>48.148000000000003</v>
      </c>
      <c r="CY188" s="1705">
        <v>54.36</v>
      </c>
      <c r="CZ188" s="1705">
        <v>54.36</v>
      </c>
      <c r="DA188" s="1705">
        <v>54.36</v>
      </c>
      <c r="DB188" s="1705">
        <v>54.36</v>
      </c>
      <c r="DC188" s="1705">
        <v>54.36</v>
      </c>
      <c r="DD188" s="1705">
        <v>54.36</v>
      </c>
      <c r="DE188" s="1705">
        <v>54.36</v>
      </c>
      <c r="DF188" s="1705">
        <v>54.36</v>
      </c>
      <c r="DG188" s="1705">
        <v>54.36</v>
      </c>
      <c r="DH188" s="1705">
        <v>54.36</v>
      </c>
      <c r="DI188" s="1705">
        <v>54.36</v>
      </c>
      <c r="DJ188" s="1735">
        <f t="shared" ref="DJ188:DJ189" si="3066">TREND(CZ188:DI188,CZ$4:DI$4,DJ$4)</f>
        <v>54.36</v>
      </c>
      <c r="DK188" s="1735">
        <f t="shared" ref="DK188:DK189" si="3067">TREND(DA188:DJ188,DA$4:DJ$4,DK$4)</f>
        <v>54.36</v>
      </c>
      <c r="DL188" s="1735">
        <f t="shared" ref="DL188:DL189" si="3068">TREND(DB188:DK188,DB$4:DK$4,DL$4)</f>
        <v>54.36</v>
      </c>
      <c r="DM188" s="1735">
        <f t="shared" ref="DM188:DM189" si="3069">TREND(DC188:DL188,DC$4:DL$4,DM$4)</f>
        <v>54.36</v>
      </c>
      <c r="DN188" s="1735">
        <f t="shared" ref="DN188:DN189" si="3070">TREND(DD188:DM188,DD$4:DM$4,DN$4)</f>
        <v>54.36</v>
      </c>
      <c r="DO188" s="1735">
        <f t="shared" ref="DO188:DO189" si="3071">TREND(DE188:DN188,DE$4:DN$4,DO$4)</f>
        <v>54.36</v>
      </c>
      <c r="DP188" s="1735">
        <f t="shared" ref="DP188:DP189" si="3072">TREND(DF188:DO188,DF$4:DO$4,DP$4)</f>
        <v>54.36</v>
      </c>
      <c r="DQ188" s="1735">
        <f t="shared" ref="DQ188:DQ189" si="3073">TREND(DG188:DP188,DG$4:DP$4,DQ$4)</f>
        <v>54.36</v>
      </c>
      <c r="DR188" s="1735">
        <f t="shared" ref="DR188:DR189" si="3074">TREND(DH188:DQ188,DH$4:DQ$4,DR$4)</f>
        <v>54.36</v>
      </c>
      <c r="DS188" s="1735">
        <f t="shared" ref="DS188:DS189" si="3075">TREND(DI188:DR188,DI$4:DR$4,DS$4)</f>
        <v>54.36</v>
      </c>
      <c r="DT188" s="1735">
        <f t="shared" ref="DT188:DT189" si="3076">TREND(DJ188:DS188,DJ$4:DS$4,DT$4)</f>
        <v>54.36</v>
      </c>
      <c r="DU188" s="1735">
        <f t="shared" ref="DU188:DU189" si="3077">TREND(DK188:DT188,DK$4:DT$4,DU$4)</f>
        <v>54.36</v>
      </c>
      <c r="DV188" s="1735">
        <f t="shared" ref="DV188:DV189" si="3078">TREND(DL188:DU188,DL$4:DU$4,DV$4)</f>
        <v>54.36</v>
      </c>
      <c r="DW188" s="1735">
        <f t="shared" ref="DW188:DW189" si="3079">TREND(DM188:DV188,DM$4:DV$4,DW$4)</f>
        <v>54.36</v>
      </c>
      <c r="DX188" s="1735">
        <f t="shared" ref="DX188:DX189" si="3080">TREND(DN188:DW188,DN$4:DW$4,DX$4)</f>
        <v>54.36</v>
      </c>
      <c r="DY188" s="1735">
        <f t="shared" ref="DY188:DY189" si="3081">TREND(DO188:DX188,DO$4:DX$4,DY$4)</f>
        <v>54.36</v>
      </c>
      <c r="DZ188" s="1735">
        <f t="shared" ref="DZ188:DZ189" si="3082">TREND(DP188:DY188,DP$4:DY$4,DZ$4)</f>
        <v>54.36</v>
      </c>
      <c r="EA188" s="1735">
        <f t="shared" ref="EA188:EA189" si="3083">TREND(DQ188:DZ188,DQ$4:DZ$4,EA$4)</f>
        <v>54.36</v>
      </c>
      <c r="EB188" s="1735">
        <f t="shared" ref="EB188:EB189" si="3084">TREND(DR188:EA188,DR$4:EA$4,EB$4)</f>
        <v>54.36</v>
      </c>
      <c r="EC188" s="1735">
        <f t="shared" ref="EC188:EC189" si="3085">TREND(DS188:EB188,DS$4:EB$4,EC$4)</f>
        <v>54.36</v>
      </c>
      <c r="ED188" s="1735">
        <f t="shared" ref="ED188:ED189" si="3086">TREND(DT188:EC188,DT$4:EC$4,ED$4)</f>
        <v>54.36</v>
      </c>
      <c r="EE188" s="1735">
        <f t="shared" ref="EE188:EE189" si="3087">TREND(DU188:ED188,DU$4:ED$4,EE$4)</f>
        <v>54.36</v>
      </c>
      <c r="EF188" s="1735">
        <f t="shared" ref="EF188:EF189" si="3088">TREND(DV188:EE188,DV$4:EE$4,EF$4)</f>
        <v>54.36</v>
      </c>
      <c r="EG188" s="1735">
        <f t="shared" ref="EG188:EG189" si="3089">TREND(DW188:EF188,DW$4:EF$4,EG$4)</f>
        <v>54.36</v>
      </c>
      <c r="EH188" s="1735">
        <f t="shared" ref="EH188:EH189" si="3090">TREND(DX188:EG188,DX$4:EG$4,EH$4)</f>
        <v>54.36</v>
      </c>
      <c r="EI188" s="1735">
        <f t="shared" ref="EI188:EI189" si="3091">TREND(DY188:EH188,DY$4:EH$4,EI$4)</f>
        <v>54.36</v>
      </c>
      <c r="EJ188" s="1735">
        <f t="shared" ref="EJ188:EJ189" si="3092">TREND(DZ188:EI188,DZ$4:EI$4,EJ$4)</f>
        <v>54.36</v>
      </c>
      <c r="EK188" s="1735">
        <f t="shared" ref="EK188:EK189" si="3093">TREND(EA188:EJ188,EA$4:EJ$4,EK$4)</f>
        <v>54.36</v>
      </c>
      <c r="EL188" s="1735">
        <f t="shared" ref="EL188:EL189" si="3094">TREND(EB188:EK188,EB$4:EK$4,EL$4)</f>
        <v>54.36</v>
      </c>
      <c r="EM188" s="1735">
        <f t="shared" ref="EM188:EM189" si="3095">TREND(EC188:EL188,EC$4:EL$4,EM$4)</f>
        <v>54.36</v>
      </c>
      <c r="EN188" s="1735">
        <f t="shared" ref="EN188:EN189" si="3096">TREND(ED188:EM188,ED$4:EM$4,EN$4)</f>
        <v>54.36</v>
      </c>
      <c r="EO188" s="1735">
        <f t="shared" ref="EO188:EO189" si="3097">TREND(EE188:EN188,EE$4:EN$4,EO$4)</f>
        <v>54.36</v>
      </c>
      <c r="EP188" s="1735">
        <f t="shared" ref="EP188:EP189" si="3098">TREND(EF188:EO188,EF$4:EO$4,EP$4)</f>
        <v>54.36</v>
      </c>
      <c r="EQ188" s="1735">
        <f t="shared" ref="EQ188:EQ189" si="3099">TREND(EG188:EP188,EG$4:EP$4,EQ$4)</f>
        <v>54.36</v>
      </c>
      <c r="ER188" s="1735">
        <f t="shared" ref="ER188:ER189" si="3100">TREND(EH188:EQ188,EH$4:EQ$4,ER$4)</f>
        <v>54.36</v>
      </c>
    </row>
    <row r="189" spans="1:148" ht="16.05" customHeight="1">
      <c r="A189" s="1157" t="s">
        <v>2696</v>
      </c>
      <c r="B189" s="1154">
        <v>1.018</v>
      </c>
      <c r="C189" s="1154">
        <v>1.018</v>
      </c>
      <c r="D189" s="1154">
        <v>1.018</v>
      </c>
      <c r="E189" s="1154">
        <v>1.018</v>
      </c>
      <c r="F189" s="1154">
        <v>1.018</v>
      </c>
      <c r="G189" s="1705">
        <v>0.93500000000000005</v>
      </c>
      <c r="H189" s="1705">
        <v>0.93500000000000005</v>
      </c>
      <c r="I189" s="1705">
        <v>0.93500000000000005</v>
      </c>
      <c r="J189" s="1705">
        <v>1.35</v>
      </c>
      <c r="K189" s="1705">
        <v>1.4890000000000001</v>
      </c>
      <c r="L189" s="1705">
        <v>1.627</v>
      </c>
      <c r="M189" s="1705">
        <v>1.627</v>
      </c>
      <c r="N189" s="1705">
        <v>1.627</v>
      </c>
      <c r="O189" s="1705">
        <v>1.627</v>
      </c>
      <c r="P189" s="1705">
        <v>1.627</v>
      </c>
      <c r="Q189" s="1705">
        <v>1.627</v>
      </c>
      <c r="R189" s="1705">
        <v>1.627</v>
      </c>
      <c r="S189" s="1705">
        <v>1.627</v>
      </c>
      <c r="T189" s="1705">
        <v>1.627</v>
      </c>
      <c r="U189" s="1705">
        <v>1.627</v>
      </c>
      <c r="V189" s="1705">
        <v>1.627</v>
      </c>
      <c r="W189" s="1705">
        <v>1.827</v>
      </c>
      <c r="X189" s="1705">
        <v>2.0270000000000001</v>
      </c>
      <c r="Y189" s="1705">
        <v>2.2269999999999999</v>
      </c>
      <c r="Z189" s="1705">
        <v>2.427</v>
      </c>
      <c r="AA189" s="1705">
        <v>2.6269999999999998</v>
      </c>
      <c r="AB189" s="1705">
        <v>2.827</v>
      </c>
      <c r="AC189" s="1705">
        <v>3.0270000000000001</v>
      </c>
      <c r="AD189" s="1705">
        <v>3.2269999999999999</v>
      </c>
      <c r="AE189" s="1705">
        <v>3.427</v>
      </c>
      <c r="AF189" s="1705">
        <v>3.6269999999999998</v>
      </c>
      <c r="AG189" s="1705">
        <v>3.827</v>
      </c>
      <c r="AH189" s="1705">
        <v>4.0270000000000001</v>
      </c>
      <c r="AI189" s="1705">
        <v>4.2270000000000003</v>
      </c>
      <c r="AJ189" s="1705">
        <v>4.4269999999999996</v>
      </c>
      <c r="AK189" s="1705">
        <v>4.6269999999999998</v>
      </c>
      <c r="AL189" s="1735">
        <f t="shared" si="3031"/>
        <v>4.8269999999999982</v>
      </c>
      <c r="AM189" s="1735">
        <f t="shared" si="3032"/>
        <v>5.0270000000000437</v>
      </c>
      <c r="AN189" s="1735">
        <f t="shared" si="3033"/>
        <v>5.2270000000000323</v>
      </c>
      <c r="AO189" s="1735">
        <f t="shared" si="3034"/>
        <v>5.4270000000000209</v>
      </c>
      <c r="AP189" s="1735">
        <f t="shared" si="3035"/>
        <v>5.6270000000000095</v>
      </c>
      <c r="AQ189" s="1735">
        <f t="shared" si="3036"/>
        <v>5.8269999999999982</v>
      </c>
      <c r="AR189" s="1735">
        <f t="shared" si="3037"/>
        <v>6.0270000000000437</v>
      </c>
      <c r="AS189" s="1735">
        <f t="shared" si="3038"/>
        <v>6.2270000000000323</v>
      </c>
      <c r="AT189" s="1735">
        <f t="shared" si="3039"/>
        <v>6.4270000000000209</v>
      </c>
      <c r="AU189" s="1735">
        <f t="shared" si="3040"/>
        <v>6.6270000000000095</v>
      </c>
      <c r="AV189" s="1735">
        <f t="shared" si="3041"/>
        <v>6.827000000000055</v>
      </c>
      <c r="AW189" s="1735">
        <f t="shared" si="3042"/>
        <v>7.0270000000000437</v>
      </c>
      <c r="AX189" s="1735">
        <f t="shared" si="3043"/>
        <v>7.2270000000000323</v>
      </c>
      <c r="AY189" s="1735">
        <f t="shared" si="3044"/>
        <v>7.4270000000000209</v>
      </c>
      <c r="AZ189" s="1735">
        <f t="shared" si="3045"/>
        <v>7.6270000000000664</v>
      </c>
      <c r="BA189" s="1735">
        <f t="shared" si="3046"/>
        <v>7.827000000000055</v>
      </c>
      <c r="BB189" s="1735">
        <f t="shared" si="3047"/>
        <v>8.0270000000000437</v>
      </c>
      <c r="BC189" s="1735">
        <f t="shared" si="3048"/>
        <v>8.2270000000000323</v>
      </c>
      <c r="BD189" s="1735">
        <f t="shared" si="3049"/>
        <v>8.4270000000000778</v>
      </c>
      <c r="BE189" s="1735">
        <f t="shared" si="3050"/>
        <v>8.6270000000000664</v>
      </c>
      <c r="BF189" s="1735">
        <f t="shared" si="3051"/>
        <v>8.827000000000055</v>
      </c>
      <c r="BG189" s="1735">
        <f t="shared" si="3052"/>
        <v>9.0270000000000437</v>
      </c>
      <c r="BH189" s="1735">
        <f t="shared" si="3053"/>
        <v>9.2270000000000891</v>
      </c>
      <c r="BI189" s="1735">
        <f t="shared" si="3054"/>
        <v>9.4270000000000778</v>
      </c>
      <c r="BJ189" s="1735">
        <f t="shared" si="3055"/>
        <v>9.6270000000000664</v>
      </c>
      <c r="BK189" s="1735">
        <f t="shared" si="3056"/>
        <v>9.827000000000055</v>
      </c>
      <c r="BL189" s="1735">
        <f t="shared" si="3057"/>
        <v>10.0270000000001</v>
      </c>
      <c r="BM189" s="1735">
        <f t="shared" si="3058"/>
        <v>10.227000000000089</v>
      </c>
      <c r="BN189" s="1735">
        <f t="shared" si="3059"/>
        <v>10.427000000000078</v>
      </c>
      <c r="BO189" s="1735">
        <f t="shared" si="3060"/>
        <v>10.627000000000066</v>
      </c>
      <c r="BP189" s="1735">
        <f t="shared" si="3061"/>
        <v>10.827000000000112</v>
      </c>
      <c r="BQ189" s="1735">
        <f t="shared" si="3062"/>
        <v>11.0270000000001</v>
      </c>
      <c r="BR189" s="1735">
        <f t="shared" si="3063"/>
        <v>11.227000000000089</v>
      </c>
      <c r="BS189" s="1735">
        <f t="shared" si="3064"/>
        <v>11.427000000000078</v>
      </c>
      <c r="BT189" s="1735">
        <f t="shared" si="3065"/>
        <v>11.627000000000123</v>
      </c>
      <c r="BY189" s="1157" t="s">
        <v>2696</v>
      </c>
      <c r="BZ189" s="1154">
        <v>6.3739999999999997</v>
      </c>
      <c r="CA189" s="1154">
        <v>7.1529999999999996</v>
      </c>
      <c r="CB189" s="1154">
        <v>6.7210000000000001</v>
      </c>
      <c r="CC189" s="1154">
        <v>6.9640000000000004</v>
      </c>
      <c r="CD189" s="1154">
        <v>7.7539999999999996</v>
      </c>
      <c r="CE189" s="1705">
        <v>6.6909999999999998</v>
      </c>
      <c r="CF189" s="1705">
        <v>5.8940000000000001</v>
      </c>
      <c r="CG189" s="1705">
        <v>5.9029999999999996</v>
      </c>
      <c r="CH189" s="1705">
        <v>10.050000000000001</v>
      </c>
      <c r="CI189" s="1705">
        <v>11.08</v>
      </c>
      <c r="CJ189" s="1705">
        <v>12.11</v>
      </c>
      <c r="CK189" s="1705">
        <v>12.11</v>
      </c>
      <c r="CL189" s="1705">
        <v>12.11</v>
      </c>
      <c r="CM189" s="1705">
        <v>12.11</v>
      </c>
      <c r="CN189" s="1705">
        <v>12.11</v>
      </c>
      <c r="CO189" s="1705">
        <v>12.11</v>
      </c>
      <c r="CP189" s="1705">
        <v>12.11</v>
      </c>
      <c r="CQ189" s="1705">
        <v>12.11</v>
      </c>
      <c r="CR189" s="1705">
        <v>12.11</v>
      </c>
      <c r="CS189" s="1705">
        <v>12.11</v>
      </c>
      <c r="CT189" s="1705">
        <v>12.11</v>
      </c>
      <c r="CU189" s="1705">
        <v>13.6</v>
      </c>
      <c r="CV189" s="1705">
        <v>15.09</v>
      </c>
      <c r="CW189" s="1705">
        <v>16.579999999999998</v>
      </c>
      <c r="CX189" s="1705">
        <v>18.07</v>
      </c>
      <c r="CY189" s="1705">
        <v>19.559999999999999</v>
      </c>
      <c r="CZ189" s="1705">
        <v>21.05</v>
      </c>
      <c r="DA189" s="1705">
        <v>22.54</v>
      </c>
      <c r="DB189" s="1705">
        <v>24.03</v>
      </c>
      <c r="DC189" s="1705">
        <v>25.52</v>
      </c>
      <c r="DD189" s="1705">
        <v>27.01</v>
      </c>
      <c r="DE189" s="1705">
        <v>28.498000000000001</v>
      </c>
      <c r="DF189" s="1705">
        <v>29.986000000000001</v>
      </c>
      <c r="DG189" s="1705">
        <v>31.474</v>
      </c>
      <c r="DH189" s="1705">
        <v>32.962000000000003</v>
      </c>
      <c r="DI189" s="1705">
        <v>34.450000000000003</v>
      </c>
      <c r="DJ189" s="1735">
        <f t="shared" si="3066"/>
        <v>35.940666666666857</v>
      </c>
      <c r="DK189" s="1735">
        <f t="shared" si="3067"/>
        <v>37.428933333333134</v>
      </c>
      <c r="DL189" s="1735">
        <f t="shared" si="3068"/>
        <v>38.917128888889238</v>
      </c>
      <c r="DM189" s="1735">
        <f t="shared" si="3069"/>
        <v>40.405340444444391</v>
      </c>
      <c r="DN189" s="1735">
        <f t="shared" si="3070"/>
        <v>41.893694696296734</v>
      </c>
      <c r="DO189" s="1735">
        <f t="shared" si="3071"/>
        <v>43.382367952592631</v>
      </c>
      <c r="DP189" s="1735">
        <f t="shared" si="3072"/>
        <v>44.871064198321164</v>
      </c>
      <c r="DQ189" s="1735">
        <f t="shared" si="3073"/>
        <v>46.359747745501409</v>
      </c>
      <c r="DR189" s="1735">
        <f t="shared" si="3074"/>
        <v>47.848367098332346</v>
      </c>
      <c r="DS189" s="1735">
        <f t="shared" si="3075"/>
        <v>49.336851009261864</v>
      </c>
      <c r="DT189" s="1735">
        <f t="shared" si="3076"/>
        <v>50.825104011341864</v>
      </c>
      <c r="DU189" s="1735">
        <f t="shared" si="3077"/>
        <v>52.313712591413605</v>
      </c>
      <c r="DV189" s="1735">
        <f t="shared" si="3078"/>
        <v>53.80233989164708</v>
      </c>
      <c r="DW189" s="1735">
        <f t="shared" si="3079"/>
        <v>55.290951642916298</v>
      </c>
      <c r="DX189" s="1735">
        <f t="shared" si="3080"/>
        <v>56.779517109324843</v>
      </c>
      <c r="DY189" s="1735">
        <f t="shared" si="3081"/>
        <v>58.26802914955897</v>
      </c>
      <c r="DZ189" s="1735">
        <f t="shared" si="3082"/>
        <v>59.756537380030295</v>
      </c>
      <c r="EA189" s="1735">
        <f t="shared" si="3083"/>
        <v>61.24505715508667</v>
      </c>
      <c r="EB189" s="1735">
        <f t="shared" si="3084"/>
        <v>62.73360224063299</v>
      </c>
      <c r="EC189" s="1735">
        <f t="shared" si="3085"/>
        <v>64.222176560514072</v>
      </c>
      <c r="ED189" s="1735">
        <f t="shared" si="3086"/>
        <v>65.710760641775323</v>
      </c>
      <c r="EE189" s="1735">
        <f t="shared" si="3087"/>
        <v>67.19929078601217</v>
      </c>
      <c r="EF189" s="1735">
        <f t="shared" si="3088"/>
        <v>68.687818167267324</v>
      </c>
      <c r="EG189" s="1735">
        <f t="shared" si="3089"/>
        <v>70.176351901446651</v>
      </c>
      <c r="EH189" s="1735">
        <f t="shared" si="3090"/>
        <v>71.664897044594909</v>
      </c>
      <c r="EI189" s="1735">
        <f t="shared" si="3091"/>
        <v>73.153451018810301</v>
      </c>
      <c r="EJ189" s="1735">
        <f t="shared" si="3092"/>
        <v>74.642004464421461</v>
      </c>
      <c r="EK189" s="1735">
        <f t="shared" si="3093"/>
        <v>76.130553358453653</v>
      </c>
      <c r="EL189" s="1735">
        <f t="shared" si="3094"/>
        <v>77.619095944487526</v>
      </c>
      <c r="EM189" s="1735">
        <f t="shared" si="3095"/>
        <v>79.107634507523017</v>
      </c>
      <c r="EN189" s="1735">
        <f t="shared" si="3096"/>
        <v>80.596175400816719</v>
      </c>
      <c r="EO189" s="1735">
        <f t="shared" si="3097"/>
        <v>82.084724543297398</v>
      </c>
      <c r="EP189" s="1735">
        <f t="shared" si="3098"/>
        <v>83.573273730630717</v>
      </c>
      <c r="EQ189" s="1735">
        <f t="shared" si="3099"/>
        <v>85.061820977412935</v>
      </c>
      <c r="ER189" s="1735">
        <f t="shared" si="3100"/>
        <v>86.550365747798423</v>
      </c>
    </row>
    <row r="190" spans="1:148" ht="16.05" customHeight="1">
      <c r="A190" s="1158" t="s">
        <v>2717</v>
      </c>
      <c r="B190" s="1153">
        <v>62.981000000000002</v>
      </c>
      <c r="C190" s="1153">
        <v>64.521000000000001</v>
      </c>
      <c r="D190" s="1153">
        <v>65.352999999999994</v>
      </c>
      <c r="E190" s="1153">
        <v>65.352999999999994</v>
      </c>
      <c r="F190" s="1153">
        <v>65.352999999999994</v>
      </c>
      <c r="G190" s="1705">
        <v>63.661000000000001</v>
      </c>
      <c r="H190" s="1705">
        <v>67.844999999999999</v>
      </c>
      <c r="I190" s="1705">
        <v>68.929000000000002</v>
      </c>
      <c r="J190" s="1705">
        <v>74.796000000000006</v>
      </c>
      <c r="K190" s="1705">
        <v>80.290999999999997</v>
      </c>
      <c r="L190" s="1705">
        <v>87.290999999999997</v>
      </c>
      <c r="M190" s="1705">
        <v>99.643000000000001</v>
      </c>
      <c r="N190" s="1705">
        <v>105.363</v>
      </c>
      <c r="O190" s="1705">
        <v>112.52200000000001</v>
      </c>
      <c r="P190" s="1705">
        <v>117.651</v>
      </c>
      <c r="Q190" s="1705">
        <v>126.637</v>
      </c>
      <c r="R190" s="1705">
        <v>135.35599999999999</v>
      </c>
      <c r="S190" s="1705">
        <v>146.53100000000001</v>
      </c>
      <c r="T190" s="1705">
        <v>150.23599999999999</v>
      </c>
      <c r="U190" s="1705">
        <v>151.07499999999999</v>
      </c>
      <c r="V190" s="1705">
        <v>164.35300000000001</v>
      </c>
      <c r="W190" s="1705">
        <v>177.58199999999999</v>
      </c>
      <c r="X190" s="1705">
        <v>190.33600000000001</v>
      </c>
      <c r="Y190" s="1705">
        <v>203.21</v>
      </c>
      <c r="Z190" s="1705">
        <v>217.608</v>
      </c>
      <c r="AA190" s="1705">
        <v>226.65700000000001</v>
      </c>
      <c r="AB190" s="1705">
        <v>235.81299999999999</v>
      </c>
      <c r="AC190" s="1705">
        <v>244.98400000000001</v>
      </c>
      <c r="AD190" s="1705">
        <v>252.09</v>
      </c>
      <c r="AE190" s="1705">
        <v>259.221</v>
      </c>
      <c r="AF190" s="1705">
        <v>264.51499999999999</v>
      </c>
      <c r="AG190" s="1705">
        <v>272.51400000000001</v>
      </c>
      <c r="AH190" s="1705">
        <v>280.92399999999998</v>
      </c>
      <c r="AI190" s="1705">
        <v>289.12900000000002</v>
      </c>
      <c r="AJ190" s="1705">
        <v>297.12799999999999</v>
      </c>
      <c r="AK190" s="1705">
        <v>304.13299999999998</v>
      </c>
      <c r="AL190" s="1734">
        <f>AL185+AL186+AL187+AL181+AL178</f>
        <v>311.31813333333338</v>
      </c>
      <c r="AM190" s="1734">
        <f t="shared" ref="AM190:BT190" si="3101">AM185+AM186+AM187+AM181+AM178</f>
        <v>318.69878666666688</v>
      </c>
      <c r="AN190" s="1734">
        <f t="shared" si="3101"/>
        <v>326.4436257777781</v>
      </c>
      <c r="AO190" s="1734">
        <f t="shared" si="3101"/>
        <v>334.26701475555592</v>
      </c>
      <c r="AP190" s="1734">
        <f t="shared" si="3101"/>
        <v>342.16445093925961</v>
      </c>
      <c r="AQ190" s="1734">
        <f t="shared" si="3101"/>
        <v>349.62952727940768</v>
      </c>
      <c r="AR190" s="1734">
        <f t="shared" si="3101"/>
        <v>357.03707075966446</v>
      </c>
      <c r="AS190" s="1734">
        <f t="shared" si="3101"/>
        <v>364.50926314672989</v>
      </c>
      <c r="AT190" s="1734">
        <f t="shared" si="3101"/>
        <v>372.08412777131122</v>
      </c>
      <c r="AU190" s="1734">
        <f t="shared" si="3101"/>
        <v>379.79665403594225</v>
      </c>
      <c r="AV190" s="1734">
        <f t="shared" si="3101"/>
        <v>387.46511562167217</v>
      </c>
      <c r="AW190" s="1734">
        <f t="shared" si="3101"/>
        <v>395.07275379485316</v>
      </c>
      <c r="AX190" s="1734">
        <f t="shared" si="3101"/>
        <v>402.61515597364001</v>
      </c>
      <c r="AY190" s="1734">
        <f t="shared" si="3101"/>
        <v>410.14821164502507</v>
      </c>
      <c r="AZ190" s="1734">
        <f t="shared" si="3101"/>
        <v>417.702624632648</v>
      </c>
      <c r="BA190" s="1734">
        <f t="shared" si="3101"/>
        <v>425.32603933834213</v>
      </c>
      <c r="BB190" s="1734">
        <f t="shared" si="3101"/>
        <v>432.9536287041285</v>
      </c>
      <c r="BC190" s="1734">
        <f t="shared" si="3101"/>
        <v>440.56116460703521</v>
      </c>
      <c r="BD190" s="1734">
        <f t="shared" si="3101"/>
        <v>448.1431956446911</v>
      </c>
      <c r="BE190" s="1734">
        <f t="shared" si="3101"/>
        <v>455.70787623327749</v>
      </c>
      <c r="BF190" s="1734">
        <f t="shared" si="3101"/>
        <v>463.28449820297448</v>
      </c>
      <c r="BG190" s="1734">
        <f t="shared" si="3101"/>
        <v>470.8759439035893</v>
      </c>
      <c r="BH190" s="1734">
        <f t="shared" si="3101"/>
        <v>478.47804589187814</v>
      </c>
      <c r="BI190" s="1734">
        <f t="shared" si="3101"/>
        <v>486.07874991590984</v>
      </c>
      <c r="BJ190" s="1734">
        <f t="shared" si="3101"/>
        <v>493.67102440070795</v>
      </c>
      <c r="BK190" s="1734">
        <f t="shared" si="3101"/>
        <v>501.25268292473214</v>
      </c>
      <c r="BL190" s="1734">
        <f t="shared" si="3101"/>
        <v>508.83535546201409</v>
      </c>
      <c r="BM190" s="1734">
        <f t="shared" si="3101"/>
        <v>516.42334460599272</v>
      </c>
      <c r="BN190" s="1734">
        <f t="shared" si="3101"/>
        <v>524.01642386447793</v>
      </c>
      <c r="BO190" s="1734">
        <f t="shared" si="3101"/>
        <v>531.6111311031359</v>
      </c>
      <c r="BP190" s="1734">
        <f t="shared" si="3101"/>
        <v>539.20275417956088</v>
      </c>
      <c r="BQ190" s="1734">
        <f t="shared" si="3101"/>
        <v>546.79124202048411</v>
      </c>
      <c r="BR190" s="1734">
        <f t="shared" si="3101"/>
        <v>554.37829345283467</v>
      </c>
      <c r="BS190" s="1734">
        <f t="shared" si="3101"/>
        <v>561.966372780543</v>
      </c>
      <c r="BT190" s="1734">
        <f t="shared" si="3101"/>
        <v>569.55652174167983</v>
      </c>
      <c r="BY190" s="1158" t="s">
        <v>2717</v>
      </c>
      <c r="BZ190" s="1153">
        <v>393.404</v>
      </c>
      <c r="CA190" s="1153">
        <v>404.90600000000001</v>
      </c>
      <c r="CB190" s="1153">
        <v>421.64</v>
      </c>
      <c r="CC190" s="1153">
        <v>427.59699999999998</v>
      </c>
      <c r="CD190" s="1153">
        <v>428.21499999999997</v>
      </c>
      <c r="CE190" s="1705">
        <v>437.84100000000001</v>
      </c>
      <c r="CF190" s="1705">
        <v>464.80099999999999</v>
      </c>
      <c r="CG190" s="1705">
        <v>479.84800000000001</v>
      </c>
      <c r="CH190" s="1705">
        <v>516.90300000000002</v>
      </c>
      <c r="CI190" s="1705">
        <v>550.06899999999996</v>
      </c>
      <c r="CJ190" s="1705">
        <v>620.08900000000006</v>
      </c>
      <c r="CK190" s="1705">
        <v>725.55899999999997</v>
      </c>
      <c r="CL190" s="1705">
        <v>767.96100000000001</v>
      </c>
      <c r="CM190" s="1705">
        <v>820.08399999999995</v>
      </c>
      <c r="CN190" s="1705">
        <v>857.98199999999997</v>
      </c>
      <c r="CO190" s="1705">
        <v>923.61699999999996</v>
      </c>
      <c r="CP190" s="1705">
        <v>989.2</v>
      </c>
      <c r="CQ190" s="1705">
        <v>1070.0889999999999</v>
      </c>
      <c r="CR190" s="1705">
        <v>1094.7380000000001</v>
      </c>
      <c r="CS190" s="1705">
        <v>1100.982</v>
      </c>
      <c r="CT190" s="1705">
        <v>1196.164</v>
      </c>
      <c r="CU190" s="1705">
        <v>1294.0419999999999</v>
      </c>
      <c r="CV190" s="1705">
        <v>1388.6030000000001</v>
      </c>
      <c r="CW190" s="1705">
        <v>1484.16</v>
      </c>
      <c r="CX190" s="1705">
        <v>1590.711</v>
      </c>
      <c r="CY190" s="1705">
        <v>1659.0619999999999</v>
      </c>
      <c r="CZ190" s="1705">
        <v>1728.7270000000001</v>
      </c>
      <c r="DA190" s="1705">
        <v>1798.498</v>
      </c>
      <c r="DB190" s="1705">
        <v>1853.797</v>
      </c>
      <c r="DC190" s="1705">
        <v>1909.271</v>
      </c>
      <c r="DD190" s="1705">
        <v>1952.6479999999999</v>
      </c>
      <c r="DE190" s="1705">
        <v>2013.318</v>
      </c>
      <c r="DF190" s="1705">
        <v>2076.8670000000002</v>
      </c>
      <c r="DG190" s="1705">
        <v>2139.16</v>
      </c>
      <c r="DH190" s="1705">
        <v>2199.8290000000002</v>
      </c>
      <c r="DI190" s="1705">
        <v>2254.7640000000001</v>
      </c>
      <c r="DJ190" s="1734">
        <f t="shared" ref="DJ190:ER190" si="3102">DJ185+DJ186+DJ187+DJ181+DJ178</f>
        <v>2310.4853333333413</v>
      </c>
      <c r="DK190" s="1734">
        <f t="shared" si="3102"/>
        <v>2367.2147333333241</v>
      </c>
      <c r="DL190" s="1734">
        <f t="shared" si="3102"/>
        <v>2426.4576044444543</v>
      </c>
      <c r="DM190" s="1734">
        <f t="shared" si="3102"/>
        <v>2486.2295751111201</v>
      </c>
      <c r="DN190" s="1734">
        <f t="shared" si="3102"/>
        <v>2546.5260270814892</v>
      </c>
      <c r="DO190" s="1734">
        <f t="shared" si="3102"/>
        <v>2604.0443548325916</v>
      </c>
      <c r="DP190" s="1734">
        <f t="shared" si="3102"/>
        <v>2661.1568118787191</v>
      </c>
      <c r="DQ190" s="1734">
        <f t="shared" si="3102"/>
        <v>2718.6788947544637</v>
      </c>
      <c r="DR190" s="1734">
        <f t="shared" si="3102"/>
        <v>2776.8686233219019</v>
      </c>
      <c r="DS190" s="1734">
        <f t="shared" si="3102"/>
        <v>2835.8780503327093</v>
      </c>
      <c r="DT190" s="1734">
        <f t="shared" si="3102"/>
        <v>2894.6712732596952</v>
      </c>
      <c r="DU190" s="1734">
        <f t="shared" si="3102"/>
        <v>2953.0998708908369</v>
      </c>
      <c r="DV190" s="1734">
        <f t="shared" si="3102"/>
        <v>3011.0820182460402</v>
      </c>
      <c r="DW190" s="1734">
        <f t="shared" si="3102"/>
        <v>3068.9961143357732</v>
      </c>
      <c r="DX190" s="1734">
        <f t="shared" si="3102"/>
        <v>3127.0400801190776</v>
      </c>
      <c r="DY190" s="1734">
        <f t="shared" si="3102"/>
        <v>3185.5295834594936</v>
      </c>
      <c r="DZ190" s="1734">
        <f t="shared" si="3102"/>
        <v>3244.0521720005277</v>
      </c>
      <c r="EA190" s="1734">
        <f t="shared" si="3102"/>
        <v>3302.4481025951391</v>
      </c>
      <c r="EB190" s="1734">
        <f t="shared" si="3102"/>
        <v>3360.6819368530282</v>
      </c>
      <c r="EC190" s="1734">
        <f t="shared" si="3102"/>
        <v>3418.8086185759939</v>
      </c>
      <c r="ED190" s="1734">
        <f t="shared" si="3102"/>
        <v>3477.0009326223008</v>
      </c>
      <c r="EE190" s="1734">
        <f t="shared" si="3102"/>
        <v>3535.2863271847696</v>
      </c>
      <c r="EF190" s="1734">
        <f t="shared" si="3102"/>
        <v>3593.6448616496768</v>
      </c>
      <c r="EG190" s="1734">
        <f t="shared" si="3102"/>
        <v>3651.9962854423475</v>
      </c>
      <c r="EH190" s="1734">
        <f t="shared" si="3102"/>
        <v>3710.2945148157683</v>
      </c>
      <c r="EI190" s="1734">
        <f t="shared" si="3102"/>
        <v>3768.5237487403542</v>
      </c>
      <c r="EJ190" s="1734">
        <f t="shared" si="3102"/>
        <v>3826.7582481457384</v>
      </c>
      <c r="EK190" s="1734">
        <f t="shared" si="3102"/>
        <v>3885.0262932388682</v>
      </c>
      <c r="EL190" s="1734">
        <f t="shared" si="3102"/>
        <v>3943.3267327847634</v>
      </c>
      <c r="EM190" s="1734">
        <f t="shared" si="3102"/>
        <v>4001.6378245749029</v>
      </c>
      <c r="EN190" s="1734">
        <f t="shared" si="3102"/>
        <v>4059.9308151450768</v>
      </c>
      <c r="EO190" s="1734">
        <f t="shared" si="3102"/>
        <v>4118.2036719557618</v>
      </c>
      <c r="EP190" s="1734">
        <f t="shared" si="3102"/>
        <v>4176.4664512058607</v>
      </c>
      <c r="EQ190" s="1734">
        <f t="shared" si="3102"/>
        <v>4234.7354616952271</v>
      </c>
      <c r="ER190" s="1734">
        <f t="shared" si="3102"/>
        <v>4293.017683421318</v>
      </c>
    </row>
    <row r="191" spans="1:148" ht="16.05" customHeight="1">
      <c r="A191" s="1157"/>
      <c r="G191" s="1705"/>
      <c r="H191" s="1705"/>
      <c r="I191" s="1705"/>
      <c r="J191" s="1705"/>
      <c r="K191" s="1705"/>
      <c r="L191" s="1705"/>
      <c r="M191" s="1705"/>
      <c r="N191" s="1705"/>
      <c r="O191" s="1705"/>
      <c r="P191" s="1705"/>
      <c r="Q191" s="1705"/>
      <c r="R191" s="1705"/>
      <c r="S191" s="1705"/>
      <c r="T191" s="1705"/>
      <c r="U191" s="1705"/>
      <c r="V191" s="1705"/>
      <c r="W191" s="1705"/>
      <c r="X191" s="1705"/>
      <c r="Y191" s="1705"/>
      <c r="Z191" s="1705"/>
      <c r="AA191" s="1705"/>
      <c r="AB191" s="1705"/>
      <c r="AC191" s="1705"/>
      <c r="AD191" s="1705"/>
      <c r="AE191" s="1705"/>
      <c r="AF191" s="1705"/>
      <c r="AG191" s="1705"/>
      <c r="AH191" s="1705"/>
      <c r="AI191" s="1705"/>
      <c r="AJ191" s="1705"/>
      <c r="AK191" s="1705"/>
      <c r="AL191" s="1735"/>
      <c r="AM191" s="1735"/>
      <c r="AN191" s="1735"/>
      <c r="AO191" s="1735"/>
      <c r="AP191" s="1735"/>
      <c r="AQ191" s="1735"/>
      <c r="AR191" s="1735"/>
      <c r="AS191" s="1735"/>
      <c r="AT191" s="1735"/>
      <c r="AU191" s="1735"/>
      <c r="AV191" s="1735"/>
      <c r="AW191" s="1735"/>
      <c r="AX191" s="1735"/>
      <c r="AY191" s="1735"/>
      <c r="AZ191" s="1735"/>
      <c r="BA191" s="1735"/>
      <c r="BB191" s="1735"/>
      <c r="BC191" s="1735"/>
      <c r="BD191" s="1735"/>
      <c r="BE191" s="1735"/>
      <c r="BF191" s="1735"/>
      <c r="BG191" s="1735"/>
      <c r="BH191" s="1735"/>
      <c r="BI191" s="1735"/>
      <c r="BJ191" s="1735"/>
      <c r="BK191" s="1735"/>
      <c r="BL191" s="1735"/>
      <c r="BM191" s="1735"/>
      <c r="BN191" s="1735"/>
      <c r="BO191" s="1735"/>
      <c r="BP191" s="1735"/>
      <c r="BQ191" s="1735"/>
      <c r="BR191" s="1735"/>
      <c r="BS191" s="1735"/>
      <c r="BT191" s="1735"/>
      <c r="BY191" s="1157"/>
      <c r="CE191" s="1705"/>
      <c r="CF191" s="1705"/>
      <c r="CG191" s="1705"/>
      <c r="CH191" s="1705"/>
      <c r="CI191" s="1705"/>
      <c r="CJ191" s="1705"/>
      <c r="CK191" s="1705"/>
      <c r="CL191" s="1705"/>
      <c r="CM191" s="1705"/>
      <c r="CN191" s="1705"/>
      <c r="CO191" s="1705"/>
      <c r="CP191" s="1705"/>
      <c r="CQ191" s="1705"/>
      <c r="CR191" s="1705"/>
      <c r="CS191" s="1705"/>
      <c r="CT191" s="1705"/>
      <c r="CU191" s="1705"/>
      <c r="CV191" s="1705"/>
      <c r="CW191" s="1705"/>
      <c r="CX191" s="1705"/>
      <c r="CY191" s="1705"/>
      <c r="CZ191" s="1705"/>
      <c r="DA191" s="1705"/>
      <c r="DB191" s="1705"/>
      <c r="DC191" s="1705"/>
      <c r="DD191" s="1705"/>
      <c r="DE191" s="1705"/>
      <c r="DF191" s="1705"/>
      <c r="DG191" s="1705"/>
      <c r="DH191" s="1705"/>
      <c r="DI191" s="1705"/>
      <c r="DJ191" s="1735"/>
      <c r="DK191" s="1735"/>
      <c r="DL191" s="1735"/>
      <c r="DM191" s="1735"/>
      <c r="DN191" s="1735"/>
      <c r="DO191" s="1735"/>
      <c r="DP191" s="1735"/>
      <c r="DQ191" s="1735"/>
      <c r="DR191" s="1735"/>
      <c r="DS191" s="1735"/>
      <c r="DT191" s="1735"/>
      <c r="DU191" s="1735"/>
      <c r="DV191" s="1735"/>
      <c r="DW191" s="1735"/>
      <c r="DX191" s="1735"/>
      <c r="DY191" s="1735"/>
      <c r="DZ191" s="1735"/>
      <c r="EA191" s="1735"/>
      <c r="EB191" s="1735"/>
      <c r="EC191" s="1735"/>
      <c r="ED191" s="1735"/>
      <c r="EE191" s="1735"/>
      <c r="EF191" s="1735"/>
      <c r="EG191" s="1735"/>
      <c r="EH191" s="1735"/>
      <c r="EI191" s="1735"/>
      <c r="EJ191" s="1735"/>
      <c r="EK191" s="1735"/>
      <c r="EL191" s="1735"/>
      <c r="EM191" s="1735"/>
      <c r="EN191" s="1735"/>
      <c r="EO191" s="1735"/>
      <c r="EP191" s="1735"/>
      <c r="EQ191" s="1735"/>
      <c r="ER191" s="1735"/>
    </row>
    <row r="192" spans="1:148" ht="16.05" customHeight="1">
      <c r="A192" s="1158" t="s">
        <v>2694</v>
      </c>
      <c r="B192" s="1153">
        <v>378.04899999999998</v>
      </c>
      <c r="C192" s="1153">
        <v>379.029</v>
      </c>
      <c r="D192" s="1153">
        <v>379.10899999999998</v>
      </c>
      <c r="E192" s="1153">
        <v>378.13400000000001</v>
      </c>
      <c r="F192" s="1153">
        <v>378.29500000000002</v>
      </c>
      <c r="G192" s="1705">
        <v>375.45299999999997</v>
      </c>
      <c r="H192" s="1705">
        <v>368.79300000000001</v>
      </c>
      <c r="I192" s="1705">
        <v>373.03199999999998</v>
      </c>
      <c r="J192" s="1705">
        <v>377.39699999999999</v>
      </c>
      <c r="K192" s="1705">
        <v>341.19200000000001</v>
      </c>
      <c r="L192" s="1705">
        <v>354.70600000000002</v>
      </c>
      <c r="M192" s="1705">
        <v>372.55099999999999</v>
      </c>
      <c r="N192" s="1705">
        <v>385.92899999999997</v>
      </c>
      <c r="O192" s="1705">
        <v>395.23500000000001</v>
      </c>
      <c r="P192" s="1705">
        <v>401.97899999999998</v>
      </c>
      <c r="Q192" s="1705">
        <v>413.98200000000003</v>
      </c>
      <c r="R192" s="1705">
        <v>425.86799999999999</v>
      </c>
      <c r="S192" s="1705">
        <v>439.69499999999999</v>
      </c>
      <c r="T192" s="1705">
        <v>443.95299999999997</v>
      </c>
      <c r="U192" s="1705">
        <v>447.92399999999998</v>
      </c>
      <c r="V192" s="1705">
        <v>460.87</v>
      </c>
      <c r="W192" s="1705">
        <v>474.67899999999997</v>
      </c>
      <c r="X192" s="1705">
        <v>490.29300000000001</v>
      </c>
      <c r="Y192" s="1705">
        <v>506.02699999999999</v>
      </c>
      <c r="Z192" s="1705">
        <v>521.78499999999997</v>
      </c>
      <c r="AA192" s="1705">
        <v>532.39400000000001</v>
      </c>
      <c r="AB192" s="1705">
        <v>542.03</v>
      </c>
      <c r="AC192" s="1705">
        <v>551.48099999999999</v>
      </c>
      <c r="AD192" s="1705">
        <v>558.86699999999996</v>
      </c>
      <c r="AE192" s="1705">
        <v>566.37800000000004</v>
      </c>
      <c r="AF192" s="1705">
        <v>570.42499999999995</v>
      </c>
      <c r="AG192" s="1705">
        <v>576.54399999999998</v>
      </c>
      <c r="AH192" s="1705">
        <v>583.17200000000003</v>
      </c>
      <c r="AI192" s="1705">
        <v>588.84799999999996</v>
      </c>
      <c r="AJ192" s="1705">
        <v>595.1</v>
      </c>
      <c r="AK192" s="1705">
        <v>602.125</v>
      </c>
      <c r="AL192" s="1734">
        <f>AL190+AL175</f>
        <v>608.58346666666671</v>
      </c>
      <c r="AM192" s="1734">
        <f t="shared" ref="AM192:BT192" si="3103">AM190+AM175</f>
        <v>614.22685333333357</v>
      </c>
      <c r="AN192" s="1734">
        <f t="shared" si="3103"/>
        <v>620.21096355555596</v>
      </c>
      <c r="AO192" s="1734">
        <f t="shared" si="3103"/>
        <v>626.375260977778</v>
      </c>
      <c r="AP192" s="1734">
        <f t="shared" si="3103"/>
        <v>632.918613131852</v>
      </c>
      <c r="AQ192" s="1734">
        <f t="shared" si="3103"/>
        <v>639.15868874903686</v>
      </c>
      <c r="AR192" s="1734">
        <f t="shared" si="3103"/>
        <v>645.36028707097319</v>
      </c>
      <c r="AS192" s="1734">
        <f t="shared" si="3103"/>
        <v>651.63567880508037</v>
      </c>
      <c r="AT192" s="1734">
        <f t="shared" si="3103"/>
        <v>657.78894142809975</v>
      </c>
      <c r="AU192" s="1734">
        <f t="shared" si="3103"/>
        <v>663.88486384665418</v>
      </c>
      <c r="AV192" s="1734">
        <f t="shared" si="3103"/>
        <v>670.11322580409114</v>
      </c>
      <c r="AW192" s="1734">
        <f t="shared" si="3103"/>
        <v>676.4378660658366</v>
      </c>
      <c r="AX192" s="1734">
        <f t="shared" si="3103"/>
        <v>682.69528160089646</v>
      </c>
      <c r="AY192" s="1734">
        <f t="shared" si="3103"/>
        <v>688.90402522707279</v>
      </c>
      <c r="AZ192" s="1734">
        <f t="shared" si="3103"/>
        <v>695.07445774662324</v>
      </c>
      <c r="BA192" s="1734">
        <f t="shared" si="3103"/>
        <v>701.28937289845931</v>
      </c>
      <c r="BB192" s="1734">
        <f t="shared" si="3103"/>
        <v>707.51055130129544</v>
      </c>
      <c r="BC192" s="1734">
        <f t="shared" si="3103"/>
        <v>713.73191500782104</v>
      </c>
      <c r="BD192" s="1734">
        <f t="shared" si="3103"/>
        <v>719.97191104403055</v>
      </c>
      <c r="BE192" s="1734">
        <f t="shared" si="3103"/>
        <v>726.20902644734599</v>
      </c>
      <c r="BF192" s="1734">
        <f t="shared" si="3103"/>
        <v>732.42103601587337</v>
      </c>
      <c r="BG192" s="1734">
        <f t="shared" si="3103"/>
        <v>738.62380176041506</v>
      </c>
      <c r="BH192" s="1734">
        <f t="shared" si="3103"/>
        <v>744.84039052512117</v>
      </c>
      <c r="BI192" s="1734">
        <f t="shared" si="3103"/>
        <v>751.06652989208601</v>
      </c>
      <c r="BJ192" s="1734">
        <f t="shared" si="3103"/>
        <v>757.29578271120272</v>
      </c>
      <c r="BK192" s="1734">
        <f t="shared" si="3103"/>
        <v>763.51801835217873</v>
      </c>
      <c r="BL192" s="1734">
        <f t="shared" si="3103"/>
        <v>769.73837062572909</v>
      </c>
      <c r="BM192" s="1734">
        <f t="shared" si="3103"/>
        <v>775.95726835254186</v>
      </c>
      <c r="BN192" s="1734">
        <f t="shared" si="3103"/>
        <v>782.17423420352338</v>
      </c>
      <c r="BO192" s="1734">
        <f t="shared" si="3103"/>
        <v>788.39362844823972</v>
      </c>
      <c r="BP192" s="1734">
        <f t="shared" si="3103"/>
        <v>794.61718962109353</v>
      </c>
      <c r="BQ192" s="1734">
        <f t="shared" si="3103"/>
        <v>800.84107101463599</v>
      </c>
      <c r="BR192" s="1734">
        <f t="shared" si="3103"/>
        <v>807.06216559045856</v>
      </c>
      <c r="BS192" s="1734">
        <f t="shared" si="3103"/>
        <v>813.28163705025122</v>
      </c>
      <c r="BT192" s="1734">
        <f t="shared" si="3103"/>
        <v>819.50108258746263</v>
      </c>
      <c r="BY192" s="1158" t="s">
        <v>2694</v>
      </c>
      <c r="BZ192" s="1153">
        <v>2639.2579999999998</v>
      </c>
      <c r="CA192" s="1153">
        <v>2659.8069999999998</v>
      </c>
      <c r="CB192" s="1153">
        <v>2597.672</v>
      </c>
      <c r="CC192" s="1153">
        <v>2602.6379999999999</v>
      </c>
      <c r="CD192" s="1153">
        <v>2568.4569999999999</v>
      </c>
      <c r="CE192" s="1705">
        <v>2629.741</v>
      </c>
      <c r="CF192" s="1705">
        <v>2517.741</v>
      </c>
      <c r="CG192" s="1705">
        <v>2344.7750000000001</v>
      </c>
      <c r="CH192" s="1705">
        <v>2455.308</v>
      </c>
      <c r="CI192" s="1705">
        <v>2504.4279999999999</v>
      </c>
      <c r="CJ192" s="1705">
        <v>2603.3249999999998</v>
      </c>
      <c r="CK192" s="1705">
        <v>2749.3890000000001</v>
      </c>
      <c r="CL192" s="1705">
        <v>2849.7959999999998</v>
      </c>
      <c r="CM192" s="1705">
        <v>2920.1930000000002</v>
      </c>
      <c r="CN192" s="1705">
        <v>2967.4279999999999</v>
      </c>
      <c r="CO192" s="1705">
        <v>3051.116</v>
      </c>
      <c r="CP192" s="1705">
        <v>3143.6610000000001</v>
      </c>
      <c r="CQ192" s="1705">
        <v>3245.9479999999999</v>
      </c>
      <c r="CR192" s="1705">
        <v>3277.6909999999998</v>
      </c>
      <c r="CS192" s="1705">
        <v>3308.8760000000002</v>
      </c>
      <c r="CT192" s="1705">
        <v>3403.6779999999999</v>
      </c>
      <c r="CU192" s="1705">
        <v>3508.9279999999999</v>
      </c>
      <c r="CV192" s="1705">
        <v>3627.2649999999999</v>
      </c>
      <c r="CW192" s="1705">
        <v>3746.5990000000002</v>
      </c>
      <c r="CX192" s="1705">
        <v>3865.0990000000002</v>
      </c>
      <c r="CY192" s="1705">
        <v>3946.201</v>
      </c>
      <c r="CZ192" s="1705">
        <v>4021.07</v>
      </c>
      <c r="DA192" s="1705">
        <v>4094.8440000000001</v>
      </c>
      <c r="DB192" s="1705">
        <v>4153.8469999999998</v>
      </c>
      <c r="DC192" s="1705">
        <v>4213.7259999999997</v>
      </c>
      <c r="DD192" s="1705">
        <v>4250.9769999999999</v>
      </c>
      <c r="DE192" s="1705">
        <v>4298.3360000000002</v>
      </c>
      <c r="DF192" s="1705">
        <v>4349.9960000000001</v>
      </c>
      <c r="DG192" s="1705">
        <v>4396.5619999999999</v>
      </c>
      <c r="DH192" s="1705">
        <v>4446.4949999999999</v>
      </c>
      <c r="DI192" s="1705">
        <v>4500.9549999999999</v>
      </c>
      <c r="DJ192" s="1734">
        <f t="shared" ref="DJ192:ER192" si="3104">DJ190+DJ175</f>
        <v>4554.3564666666753</v>
      </c>
      <c r="DK192" s="1734">
        <f t="shared" si="3104"/>
        <v>4599.9303866666587</v>
      </c>
      <c r="DL192" s="1734">
        <f t="shared" si="3104"/>
        <v>4647.8547768888984</v>
      </c>
      <c r="DM192" s="1734">
        <f t="shared" si="3104"/>
        <v>4697.010697422229</v>
      </c>
      <c r="DN192" s="1734">
        <f t="shared" si="3104"/>
        <v>4748.8626677096381</v>
      </c>
      <c r="DO192" s="1734">
        <f t="shared" si="3104"/>
        <v>4799.1697796171848</v>
      </c>
      <c r="DP192" s="1734">
        <f t="shared" si="3104"/>
        <v>4849.0366251071227</v>
      </c>
      <c r="DQ192" s="1734">
        <f t="shared" si="3104"/>
        <v>4899.2372901518975</v>
      </c>
      <c r="DR192" s="1734">
        <f t="shared" si="3104"/>
        <v>4948.6664462074223</v>
      </c>
      <c r="DS192" s="1734">
        <f t="shared" si="3104"/>
        <v>4997.6710453417163</v>
      </c>
      <c r="DT192" s="1734">
        <f t="shared" si="3104"/>
        <v>5047.3223210492179</v>
      </c>
      <c r="DU192" s="1734">
        <f t="shared" si="3104"/>
        <v>5097.9598951280368</v>
      </c>
      <c r="DV192" s="1734">
        <f t="shared" si="3104"/>
        <v>5148.1411538795728</v>
      </c>
      <c r="DW192" s="1734">
        <f t="shared" si="3104"/>
        <v>5197.9727862935442</v>
      </c>
      <c r="DX192" s="1734">
        <f t="shared" si="3104"/>
        <v>5247.4928920159546</v>
      </c>
      <c r="DY192" s="1734">
        <f t="shared" si="3104"/>
        <v>5297.2507595125535</v>
      </c>
      <c r="DZ192" s="1734">
        <f t="shared" si="3104"/>
        <v>5347.0849888960438</v>
      </c>
      <c r="EA192" s="1734">
        <f t="shared" si="3104"/>
        <v>5396.945336837216</v>
      </c>
      <c r="EB192" s="1734">
        <f t="shared" si="3104"/>
        <v>5446.9334437142188</v>
      </c>
      <c r="EC192" s="1734">
        <f t="shared" si="3104"/>
        <v>5496.9173651777946</v>
      </c>
      <c r="ED192" s="1734">
        <f t="shared" si="3104"/>
        <v>5546.7449484955068</v>
      </c>
      <c r="EE192" s="1734">
        <f t="shared" si="3104"/>
        <v>5596.4608173398929</v>
      </c>
      <c r="EF192" s="1734">
        <f t="shared" si="3104"/>
        <v>5646.2715449799543</v>
      </c>
      <c r="EG192" s="1734">
        <f t="shared" si="3104"/>
        <v>5696.1548378623384</v>
      </c>
      <c r="EH192" s="1734">
        <f t="shared" si="3104"/>
        <v>5746.071190468032</v>
      </c>
      <c r="EI192" s="1734">
        <f t="shared" si="3104"/>
        <v>5795.9473088707527</v>
      </c>
      <c r="EJ192" s="1734">
        <f t="shared" si="3104"/>
        <v>5845.8040860701431</v>
      </c>
      <c r="EK192" s="1734">
        <f t="shared" si="3104"/>
        <v>5895.6462653610506</v>
      </c>
      <c r="EL192" s="1734">
        <f t="shared" si="3104"/>
        <v>5945.4734693409873</v>
      </c>
      <c r="EM192" s="1734">
        <f t="shared" si="3104"/>
        <v>5995.3149881785448</v>
      </c>
      <c r="EN192" s="1734">
        <f t="shared" si="3104"/>
        <v>6045.1861585662664</v>
      </c>
      <c r="EO192" s="1734">
        <f t="shared" si="3104"/>
        <v>6095.066644460434</v>
      </c>
      <c r="EP192" s="1734">
        <f t="shared" si="3104"/>
        <v>6144.9274757327221</v>
      </c>
      <c r="EQ192" s="1734">
        <f t="shared" si="3104"/>
        <v>6194.7751117432254</v>
      </c>
      <c r="ER192" s="1734">
        <f t="shared" si="3104"/>
        <v>6244.6202848763896</v>
      </c>
    </row>
    <row r="193" spans="1:148" ht="16.05" customHeight="1">
      <c r="A193" s="1157"/>
      <c r="BY193" s="1157"/>
    </row>
    <row r="194" spans="1:148" ht="16.05" customHeight="1">
      <c r="A194" s="3551" t="s">
        <v>2720</v>
      </c>
      <c r="B194" s="3551"/>
      <c r="C194" s="3551"/>
      <c r="D194" s="3551"/>
      <c r="E194" s="3551"/>
      <c r="F194" s="3551"/>
      <c r="G194" s="3551"/>
      <c r="H194" s="3551"/>
      <c r="I194" s="3551"/>
      <c r="J194" s="3551"/>
      <c r="K194" s="3551"/>
      <c r="L194" s="3551"/>
      <c r="M194" s="3551"/>
      <c r="N194" s="3551"/>
      <c r="O194" s="3551"/>
      <c r="P194" s="3551"/>
      <c r="Q194" s="3551"/>
      <c r="R194" s="3551"/>
      <c r="S194" s="3551"/>
      <c r="T194" s="3551"/>
      <c r="U194" s="3551"/>
      <c r="V194" s="3551"/>
      <c r="W194" s="3551"/>
      <c r="X194" s="3551"/>
      <c r="Y194" s="3551"/>
      <c r="Z194" s="3551"/>
      <c r="AA194" s="3551"/>
      <c r="AB194" s="3551"/>
      <c r="AC194" s="3551"/>
      <c r="AD194" s="3551"/>
      <c r="AE194" s="3551"/>
      <c r="AF194" s="3551"/>
      <c r="AG194" s="3551"/>
      <c r="AH194" s="3551"/>
      <c r="AI194" s="3551"/>
      <c r="AJ194" s="3551"/>
      <c r="AK194" s="3551"/>
      <c r="BY194" s="3551" t="s">
        <v>2720</v>
      </c>
      <c r="BZ194" s="3551"/>
      <c r="CA194" s="3551"/>
      <c r="CB194" s="3551"/>
      <c r="CC194" s="3551"/>
      <c r="CD194" s="3551"/>
      <c r="CE194" s="3551"/>
      <c r="CF194" s="3551"/>
      <c r="CG194" s="3551"/>
      <c r="CH194" s="3551"/>
      <c r="CI194" s="3551"/>
      <c r="CJ194" s="3551"/>
      <c r="CK194" s="3551"/>
      <c r="CL194" s="3551"/>
      <c r="CM194" s="3551"/>
      <c r="CN194" s="3551"/>
      <c r="CO194" s="3551"/>
      <c r="CP194" s="3551"/>
      <c r="CQ194" s="3551"/>
      <c r="CR194" s="3551"/>
      <c r="CS194" s="3551"/>
      <c r="CT194" s="3551"/>
      <c r="CU194" s="3551"/>
      <c r="CV194" s="3551"/>
      <c r="CW194" s="3551"/>
      <c r="CX194" s="3551"/>
      <c r="CY194" s="3551"/>
      <c r="CZ194" s="3551"/>
      <c r="DA194" s="3551"/>
      <c r="DB194" s="3551"/>
      <c r="DC194" s="3551"/>
      <c r="DD194" s="3551"/>
      <c r="DE194" s="3551"/>
      <c r="DF194" s="3551"/>
      <c r="DG194" s="3551"/>
      <c r="DH194" s="3551"/>
      <c r="DI194" s="3551"/>
    </row>
    <row r="195" spans="1:148" ht="16.05" customHeight="1">
      <c r="A195" s="3552" t="s">
        <v>3342</v>
      </c>
      <c r="B195" s="3552"/>
      <c r="C195" s="3552"/>
      <c r="D195" s="3552"/>
      <c r="E195" s="3552"/>
      <c r="F195" s="3552"/>
      <c r="G195" s="3552"/>
      <c r="H195" s="3552"/>
      <c r="I195" s="3552"/>
      <c r="J195" s="3552"/>
      <c r="K195" s="3552"/>
      <c r="L195" s="3552"/>
      <c r="M195" s="3552"/>
      <c r="N195" s="3552"/>
      <c r="O195" s="3552"/>
      <c r="P195" s="3552"/>
      <c r="Q195" s="3552"/>
      <c r="R195" s="3552"/>
      <c r="S195" s="3552"/>
      <c r="T195" s="3552"/>
      <c r="U195" s="3552"/>
      <c r="V195" s="3552"/>
      <c r="W195" s="3552"/>
      <c r="X195" s="3552"/>
      <c r="Y195" s="3552"/>
      <c r="Z195" s="3552"/>
      <c r="AA195" s="3552"/>
      <c r="AB195" s="3552"/>
      <c r="AC195" s="3552"/>
      <c r="AD195" s="3552"/>
      <c r="AE195" s="3552"/>
      <c r="AF195" s="3552"/>
      <c r="AG195" s="3552"/>
      <c r="AH195" s="3552"/>
      <c r="AI195" s="3552"/>
      <c r="AJ195" s="3552"/>
      <c r="AK195" s="3552"/>
      <c r="BY195" s="3552" t="s">
        <v>3342</v>
      </c>
      <c r="BZ195" s="3552"/>
      <c r="CA195" s="3552"/>
      <c r="CB195" s="3552"/>
      <c r="CC195" s="3552"/>
      <c r="CD195" s="3552"/>
      <c r="CE195" s="3552"/>
      <c r="CF195" s="3552"/>
      <c r="CG195" s="3552"/>
      <c r="CH195" s="3552"/>
      <c r="CI195" s="3552"/>
      <c r="CJ195" s="3552"/>
      <c r="CK195" s="3552"/>
      <c r="CL195" s="3552"/>
      <c r="CM195" s="3552"/>
      <c r="CN195" s="3552"/>
      <c r="CO195" s="3552"/>
      <c r="CP195" s="3552"/>
      <c r="CQ195" s="3552"/>
      <c r="CR195" s="3552"/>
      <c r="CS195" s="3552"/>
      <c r="CT195" s="3552"/>
      <c r="CU195" s="3552"/>
      <c r="CV195" s="3552"/>
      <c r="CW195" s="3552"/>
      <c r="CX195" s="3552"/>
      <c r="CY195" s="3552"/>
      <c r="CZ195" s="3552"/>
      <c r="DA195" s="3552"/>
      <c r="DB195" s="3552"/>
      <c r="DC195" s="3552"/>
      <c r="DD195" s="3552"/>
      <c r="DE195" s="3552"/>
      <c r="DF195" s="3552"/>
      <c r="DG195" s="3552"/>
      <c r="DH195" s="3552"/>
      <c r="DI195" s="3552"/>
    </row>
    <row r="196" spans="1:148" ht="16.05" customHeight="1">
      <c r="A196" s="3552" t="s">
        <v>3343</v>
      </c>
      <c r="B196" s="3552"/>
      <c r="C196" s="3552"/>
      <c r="D196" s="3552"/>
      <c r="E196" s="3552"/>
      <c r="F196" s="3552"/>
      <c r="G196" s="3552"/>
      <c r="H196" s="3552"/>
      <c r="I196" s="3552"/>
      <c r="J196" s="3552"/>
      <c r="K196" s="3552"/>
      <c r="L196" s="3552"/>
      <c r="M196" s="3552"/>
      <c r="N196" s="3552"/>
      <c r="O196" s="3552"/>
      <c r="P196" s="3552"/>
      <c r="Q196" s="3552"/>
      <c r="R196" s="3552"/>
      <c r="S196" s="3552"/>
      <c r="T196" s="3552"/>
      <c r="U196" s="3552"/>
      <c r="V196" s="3552"/>
      <c r="W196" s="3552"/>
      <c r="X196" s="3552"/>
      <c r="Y196" s="3552"/>
      <c r="Z196" s="3552"/>
      <c r="AA196" s="3552"/>
      <c r="AB196" s="3552"/>
      <c r="AC196" s="3552"/>
      <c r="AD196" s="3552"/>
      <c r="AE196" s="3552"/>
      <c r="AF196" s="3552"/>
      <c r="AG196" s="3552"/>
      <c r="AH196" s="3552"/>
      <c r="AI196" s="3552"/>
      <c r="AJ196" s="3552"/>
      <c r="AK196" s="3552"/>
      <c r="BY196" s="3552" t="s">
        <v>3343</v>
      </c>
      <c r="BZ196" s="3552"/>
      <c r="CA196" s="3552"/>
      <c r="CB196" s="3552"/>
      <c r="CC196" s="3552"/>
      <c r="CD196" s="3552"/>
      <c r="CE196" s="3552"/>
      <c r="CF196" s="3552"/>
      <c r="CG196" s="3552"/>
      <c r="CH196" s="3552"/>
      <c r="CI196" s="3552"/>
      <c r="CJ196" s="3552"/>
      <c r="CK196" s="3552"/>
      <c r="CL196" s="3552"/>
      <c r="CM196" s="3552"/>
      <c r="CN196" s="3552"/>
      <c r="CO196" s="3552"/>
      <c r="CP196" s="3552"/>
      <c r="CQ196" s="3552"/>
      <c r="CR196" s="3552"/>
      <c r="CS196" s="3552"/>
      <c r="CT196" s="3552"/>
      <c r="CU196" s="3552"/>
      <c r="CV196" s="3552"/>
      <c r="CW196" s="3552"/>
      <c r="CX196" s="3552"/>
      <c r="CY196" s="3552"/>
      <c r="CZ196" s="3552"/>
      <c r="DA196" s="3552"/>
      <c r="DB196" s="3552"/>
      <c r="DC196" s="3552"/>
      <c r="DD196" s="3552"/>
      <c r="DE196" s="3552"/>
      <c r="DF196" s="3552"/>
      <c r="DG196" s="3552"/>
      <c r="DH196" s="3552"/>
      <c r="DI196" s="3552"/>
    </row>
    <row r="197" spans="1:148" ht="16.05" customHeight="1">
      <c r="A197" s="3552" t="s">
        <v>3344</v>
      </c>
      <c r="B197" s="3552"/>
      <c r="C197" s="3552"/>
      <c r="D197" s="3552"/>
      <c r="E197" s="3552"/>
      <c r="F197" s="3552"/>
      <c r="G197" s="3552"/>
      <c r="H197" s="3552"/>
      <c r="I197" s="3552"/>
      <c r="J197" s="3552"/>
      <c r="K197" s="3552"/>
      <c r="L197" s="3552"/>
      <c r="M197" s="3552"/>
      <c r="N197" s="3552"/>
      <c r="O197" s="3552"/>
      <c r="P197" s="3552"/>
      <c r="Q197" s="3552"/>
      <c r="R197" s="3552"/>
      <c r="S197" s="3552"/>
      <c r="T197" s="3552"/>
      <c r="U197" s="3552"/>
      <c r="V197" s="3552"/>
      <c r="W197" s="3552"/>
      <c r="X197" s="3552"/>
      <c r="Y197" s="3552"/>
      <c r="Z197" s="3552"/>
      <c r="AA197" s="3552"/>
      <c r="AB197" s="3552"/>
      <c r="AC197" s="3552"/>
      <c r="AD197" s="3552"/>
      <c r="AE197" s="3552"/>
      <c r="AF197" s="3552"/>
      <c r="AG197" s="3552"/>
      <c r="AH197" s="3552"/>
      <c r="AI197" s="3552"/>
      <c r="AJ197" s="3552"/>
      <c r="AK197" s="3552"/>
      <c r="BY197" s="3552" t="s">
        <v>3344</v>
      </c>
      <c r="BZ197" s="3552"/>
      <c r="CA197" s="3552"/>
      <c r="CB197" s="3552"/>
      <c r="CC197" s="3552"/>
      <c r="CD197" s="3552"/>
      <c r="CE197" s="3552"/>
      <c r="CF197" s="3552"/>
      <c r="CG197" s="3552"/>
      <c r="CH197" s="3552"/>
      <c r="CI197" s="3552"/>
      <c r="CJ197" s="3552"/>
      <c r="CK197" s="3552"/>
      <c r="CL197" s="3552"/>
      <c r="CM197" s="3552"/>
      <c r="CN197" s="3552"/>
      <c r="CO197" s="3552"/>
      <c r="CP197" s="3552"/>
      <c r="CQ197" s="3552"/>
      <c r="CR197" s="3552"/>
      <c r="CS197" s="3552"/>
      <c r="CT197" s="3552"/>
      <c r="CU197" s="3552"/>
      <c r="CV197" s="3552"/>
      <c r="CW197" s="3552"/>
      <c r="CX197" s="3552"/>
      <c r="CY197" s="3552"/>
      <c r="CZ197" s="3552"/>
      <c r="DA197" s="3552"/>
      <c r="DB197" s="3552"/>
      <c r="DC197" s="3552"/>
      <c r="DD197" s="3552"/>
      <c r="DE197" s="3552"/>
      <c r="DF197" s="3552"/>
      <c r="DG197" s="3552"/>
      <c r="DH197" s="3552"/>
      <c r="DI197" s="3552"/>
    </row>
    <row r="198" spans="1:148" ht="16.05" customHeight="1">
      <c r="A198" s="3552" t="s">
        <v>3345</v>
      </c>
      <c r="B198" s="3552"/>
      <c r="C198" s="3552"/>
      <c r="D198" s="3552"/>
      <c r="E198" s="3552"/>
      <c r="F198" s="3552"/>
      <c r="G198" s="3552"/>
      <c r="H198" s="3552"/>
      <c r="I198" s="3552"/>
      <c r="J198" s="3552"/>
      <c r="K198" s="3552"/>
      <c r="L198" s="3552"/>
      <c r="M198" s="3552"/>
      <c r="N198" s="3552"/>
      <c r="O198" s="3552"/>
      <c r="P198" s="3552"/>
      <c r="Q198" s="3552"/>
      <c r="R198" s="3552"/>
      <c r="S198" s="3552"/>
      <c r="T198" s="3552"/>
      <c r="U198" s="3552"/>
      <c r="V198" s="3552"/>
      <c r="W198" s="3552"/>
      <c r="X198" s="3552"/>
      <c r="Y198" s="3552"/>
      <c r="Z198" s="3552"/>
      <c r="AA198" s="3552"/>
      <c r="AB198" s="3552"/>
      <c r="AC198" s="3552"/>
      <c r="AD198" s="3552"/>
      <c r="AE198" s="3552"/>
      <c r="AF198" s="3552"/>
      <c r="AG198" s="3552"/>
      <c r="AH198" s="3552"/>
      <c r="AI198" s="3552"/>
      <c r="AJ198" s="3552"/>
      <c r="AK198" s="3552"/>
      <c r="BY198" s="3552" t="s">
        <v>3345</v>
      </c>
      <c r="BZ198" s="3552"/>
      <c r="CA198" s="3552"/>
      <c r="CB198" s="3552"/>
      <c r="CC198" s="3552"/>
      <c r="CD198" s="3552"/>
      <c r="CE198" s="3552"/>
      <c r="CF198" s="3552"/>
      <c r="CG198" s="3552"/>
      <c r="CH198" s="3552"/>
      <c r="CI198" s="3552"/>
      <c r="CJ198" s="3552"/>
      <c r="CK198" s="3552"/>
      <c r="CL198" s="3552"/>
      <c r="CM198" s="3552"/>
      <c r="CN198" s="3552"/>
      <c r="CO198" s="3552"/>
      <c r="CP198" s="3552"/>
      <c r="CQ198" s="3552"/>
      <c r="CR198" s="3552"/>
      <c r="CS198" s="3552"/>
      <c r="CT198" s="3552"/>
      <c r="CU198" s="3552"/>
      <c r="CV198" s="3552"/>
      <c r="CW198" s="3552"/>
      <c r="CX198" s="3552"/>
      <c r="CY198" s="3552"/>
      <c r="CZ198" s="3552"/>
      <c r="DA198" s="3552"/>
      <c r="DB198" s="3552"/>
      <c r="DC198" s="3552"/>
      <c r="DD198" s="3552"/>
      <c r="DE198" s="3552"/>
      <c r="DF198" s="3552"/>
      <c r="DG198" s="3552"/>
      <c r="DH198" s="3552"/>
      <c r="DI198" s="3552"/>
    </row>
    <row r="201" spans="1:148" ht="16.05" customHeight="1">
      <c r="A201" s="3549" t="s">
        <v>3562</v>
      </c>
      <c r="B201" s="3549"/>
      <c r="C201" s="3549"/>
      <c r="D201" s="3549"/>
      <c r="E201" s="3549"/>
      <c r="F201" s="3549"/>
      <c r="G201" s="3549"/>
      <c r="H201" s="3549"/>
      <c r="I201" s="3549"/>
      <c r="J201" s="3549"/>
      <c r="K201" s="3549"/>
      <c r="L201" s="3549"/>
      <c r="M201" s="3549"/>
      <c r="N201" s="3549"/>
      <c r="O201" s="3549"/>
      <c r="P201" s="3549"/>
      <c r="Q201" s="3549"/>
      <c r="R201" s="3549"/>
      <c r="S201" s="3549"/>
      <c r="T201" s="3549"/>
      <c r="U201" s="3549"/>
      <c r="V201" s="3549"/>
      <c r="W201" s="3549"/>
      <c r="X201" s="3549"/>
      <c r="Y201" s="3549"/>
      <c r="Z201" s="3549"/>
      <c r="AA201" s="3549"/>
      <c r="AB201" s="3549"/>
      <c r="AC201" s="3549"/>
      <c r="AD201" s="3549"/>
      <c r="AE201" s="3549"/>
      <c r="AF201" s="3549"/>
      <c r="AG201" s="3549"/>
      <c r="AH201" s="3549"/>
      <c r="AI201" s="3549"/>
      <c r="AJ201" s="3549"/>
      <c r="AK201" s="3549"/>
      <c r="BY201" s="3549" t="s">
        <v>3561</v>
      </c>
      <c r="BZ201" s="3549"/>
      <c r="CA201" s="3549"/>
      <c r="CB201" s="3549"/>
      <c r="CC201" s="3549"/>
      <c r="CD201" s="3549"/>
      <c r="CE201" s="3549"/>
      <c r="CF201" s="3549"/>
      <c r="CG201" s="3549"/>
      <c r="CH201" s="3549"/>
      <c r="CI201" s="3549"/>
      <c r="CJ201" s="3549"/>
      <c r="CK201" s="3549"/>
      <c r="CL201" s="3549"/>
      <c r="CM201" s="3549"/>
      <c r="CN201" s="3549"/>
      <c r="CO201" s="3549"/>
      <c r="CP201" s="3549"/>
      <c r="CQ201" s="3549"/>
      <c r="CR201" s="3549"/>
      <c r="CS201" s="3549"/>
      <c r="CT201" s="3549"/>
      <c r="CU201" s="3549"/>
      <c r="CV201" s="3549"/>
      <c r="CW201" s="3549"/>
      <c r="CX201" s="3549"/>
      <c r="CY201" s="3549"/>
      <c r="CZ201" s="3549"/>
      <c r="DA201" s="3549"/>
      <c r="DB201" s="3549"/>
      <c r="DC201" s="3549"/>
      <c r="DD201" s="3549"/>
      <c r="DE201" s="3549"/>
      <c r="DF201" s="3549"/>
      <c r="DG201" s="3549"/>
      <c r="DH201" s="3549"/>
      <c r="DI201" s="3549"/>
    </row>
    <row r="202" spans="1:148" ht="16.05" customHeight="1">
      <c r="A202" s="3549" t="s">
        <v>3341</v>
      </c>
      <c r="B202" s="3549"/>
      <c r="C202" s="3549"/>
      <c r="D202" s="3549"/>
      <c r="E202" s="3549"/>
      <c r="F202" s="3549"/>
      <c r="G202" s="3549"/>
      <c r="H202" s="3549"/>
      <c r="I202" s="3549"/>
      <c r="J202" s="3549"/>
      <c r="K202" s="3549"/>
      <c r="L202" s="3549"/>
      <c r="M202" s="3549"/>
      <c r="N202" s="3549"/>
      <c r="O202" s="3549"/>
      <c r="P202" s="3549"/>
      <c r="Q202" s="3549"/>
      <c r="R202" s="3549"/>
      <c r="S202" s="3549"/>
      <c r="T202" s="3549"/>
      <c r="U202" s="3549"/>
      <c r="V202" s="3549"/>
      <c r="W202" s="3549"/>
      <c r="X202" s="3549"/>
      <c r="Y202" s="3549"/>
      <c r="Z202" s="3549"/>
      <c r="AA202" s="3549"/>
      <c r="AB202" s="3549"/>
      <c r="AC202" s="3549"/>
      <c r="AD202" s="3549"/>
      <c r="AE202" s="3549"/>
      <c r="AF202" s="3549"/>
      <c r="AG202" s="3549"/>
      <c r="AH202" s="3549"/>
      <c r="AI202" s="3549"/>
      <c r="AJ202" s="3549"/>
      <c r="AK202" s="3549"/>
      <c r="BY202" s="3549" t="s">
        <v>3551</v>
      </c>
      <c r="BZ202" s="3549"/>
      <c r="CA202" s="3549"/>
      <c r="CB202" s="3549"/>
      <c r="CC202" s="3549"/>
      <c r="CD202" s="3549"/>
      <c r="CE202" s="3549"/>
      <c r="CF202" s="3549"/>
      <c r="CG202" s="3549"/>
      <c r="CH202" s="3549"/>
      <c r="CI202" s="3549"/>
      <c r="CJ202" s="3549"/>
      <c r="CK202" s="3549"/>
      <c r="CL202" s="3549"/>
      <c r="CM202" s="3549"/>
      <c r="CN202" s="3549"/>
      <c r="CO202" s="3549"/>
      <c r="CP202" s="3549"/>
      <c r="CQ202" s="3549"/>
      <c r="CR202" s="3549"/>
      <c r="CS202" s="3549"/>
      <c r="CT202" s="3549"/>
      <c r="CU202" s="3549"/>
      <c r="CV202" s="3549"/>
      <c r="CW202" s="3549"/>
      <c r="CX202" s="3549"/>
      <c r="CY202" s="3549"/>
      <c r="CZ202" s="3549"/>
      <c r="DA202" s="3549"/>
      <c r="DB202" s="3549"/>
      <c r="DC202" s="3549"/>
      <c r="DD202" s="3549"/>
      <c r="DE202" s="3549"/>
      <c r="DF202" s="3549"/>
      <c r="DG202" s="3549"/>
      <c r="DH202" s="3549"/>
      <c r="DI202" s="3549"/>
    </row>
    <row r="203" spans="1:148" ht="16.05" customHeight="1">
      <c r="A203" s="3550"/>
      <c r="B203" s="3550"/>
      <c r="C203" s="3550"/>
      <c r="D203" s="3550"/>
      <c r="E203" s="3550"/>
      <c r="F203" s="3550"/>
      <c r="G203" s="3550"/>
      <c r="H203" s="3550"/>
      <c r="I203" s="3550"/>
      <c r="J203" s="3550"/>
      <c r="K203" s="3550"/>
      <c r="L203" s="3550"/>
      <c r="M203" s="3550"/>
      <c r="N203" s="3550"/>
      <c r="O203" s="3550"/>
      <c r="P203" s="3550"/>
      <c r="Q203" s="3550"/>
      <c r="R203" s="3550"/>
      <c r="S203" s="3550"/>
      <c r="T203" s="3550"/>
      <c r="U203" s="3550"/>
      <c r="V203" s="3550"/>
      <c r="W203" s="3550"/>
      <c r="X203" s="3550"/>
      <c r="Y203" s="3550"/>
      <c r="Z203" s="3550"/>
      <c r="AA203" s="3550"/>
      <c r="AB203" s="3550"/>
      <c r="AC203" s="3550"/>
      <c r="AD203" s="3550"/>
      <c r="AE203" s="3550"/>
      <c r="AF203" s="3550"/>
      <c r="AG203" s="3550"/>
      <c r="AH203" s="3550"/>
      <c r="AI203" s="3550"/>
      <c r="AJ203" s="3550"/>
      <c r="AK203" s="3550"/>
      <c r="BY203" s="3550"/>
      <c r="BZ203" s="3550"/>
      <c r="CA203" s="3550"/>
      <c r="CB203" s="3550"/>
      <c r="CC203" s="3550"/>
      <c r="CD203" s="3550"/>
      <c r="CE203" s="3550"/>
      <c r="CF203" s="3550"/>
      <c r="CG203" s="3550"/>
      <c r="CH203" s="3550"/>
      <c r="CI203" s="3550"/>
      <c r="CJ203" s="3550"/>
      <c r="CK203" s="3550"/>
      <c r="CL203" s="3550"/>
      <c r="CM203" s="3550"/>
      <c r="CN203" s="3550"/>
      <c r="CO203" s="3550"/>
      <c r="CP203" s="3550"/>
      <c r="CQ203" s="3550"/>
      <c r="CR203" s="3550"/>
      <c r="CS203" s="3550"/>
      <c r="CT203" s="3550"/>
      <c r="CU203" s="3550"/>
      <c r="CV203" s="3550"/>
      <c r="CW203" s="3550"/>
      <c r="CX203" s="3550"/>
      <c r="CY203" s="3550"/>
      <c r="CZ203" s="3550"/>
      <c r="DA203" s="3550"/>
      <c r="DB203" s="3550"/>
      <c r="DC203" s="3550"/>
      <c r="DD203" s="3550"/>
      <c r="DE203" s="3550"/>
      <c r="DF203" s="3550"/>
      <c r="DG203" s="3550"/>
      <c r="DH203" s="3550"/>
      <c r="DI203" s="3550"/>
    </row>
    <row r="204" spans="1:148" ht="16.05" customHeight="1">
      <c r="A204" s="1155" t="s">
        <v>2716</v>
      </c>
      <c r="B204" s="1156">
        <v>2005</v>
      </c>
      <c r="C204" s="1156">
        <v>2006</v>
      </c>
      <c r="D204" s="1156">
        <v>2007</v>
      </c>
      <c r="E204" s="1156">
        <v>2008</v>
      </c>
      <c r="F204" s="1156">
        <v>2009</v>
      </c>
      <c r="G204" s="1156">
        <v>2010</v>
      </c>
      <c r="H204" s="1156">
        <v>2011</v>
      </c>
      <c r="I204" s="1156">
        <v>2012</v>
      </c>
      <c r="J204" s="1156">
        <v>2013</v>
      </c>
      <c r="K204" s="1156">
        <v>2014</v>
      </c>
      <c r="L204" s="1156">
        <v>2015</v>
      </c>
      <c r="M204" s="1156">
        <v>2016</v>
      </c>
      <c r="N204" s="1156">
        <v>2017</v>
      </c>
      <c r="O204" s="1156">
        <v>2018</v>
      </c>
      <c r="P204" s="1156">
        <v>2019</v>
      </c>
      <c r="Q204" s="1156">
        <v>2020</v>
      </c>
      <c r="R204" s="1156">
        <v>2021</v>
      </c>
      <c r="S204" s="1156">
        <v>2022</v>
      </c>
      <c r="T204" s="1156">
        <v>2023</v>
      </c>
      <c r="U204" s="1156">
        <v>2024</v>
      </c>
      <c r="V204" s="1156">
        <v>2025</v>
      </c>
      <c r="W204" s="1156">
        <v>2026</v>
      </c>
      <c r="X204" s="1156">
        <v>2027</v>
      </c>
      <c r="Y204" s="1156">
        <v>2028</v>
      </c>
      <c r="Z204" s="1156">
        <v>2029</v>
      </c>
      <c r="AA204" s="1156">
        <v>2030</v>
      </c>
      <c r="AB204" s="1156">
        <v>2031</v>
      </c>
      <c r="AC204" s="1156">
        <v>2032</v>
      </c>
      <c r="AD204" s="1156">
        <v>2033</v>
      </c>
      <c r="AE204" s="1156">
        <v>2034</v>
      </c>
      <c r="AF204" s="1156">
        <v>2035</v>
      </c>
      <c r="AG204" s="1156">
        <v>2036</v>
      </c>
      <c r="AH204" s="1156">
        <v>2037</v>
      </c>
      <c r="AI204" s="1156">
        <v>2038</v>
      </c>
      <c r="AJ204" s="1156">
        <v>2039</v>
      </c>
      <c r="AK204" s="1156">
        <v>2040</v>
      </c>
      <c r="BY204" s="1155" t="s">
        <v>2716</v>
      </c>
      <c r="BZ204" s="1156">
        <v>2005</v>
      </c>
      <c r="CA204" s="1156">
        <v>2006</v>
      </c>
      <c r="CB204" s="1156">
        <v>2007</v>
      </c>
      <c r="CC204" s="1156">
        <v>2008</v>
      </c>
      <c r="CD204" s="1156">
        <v>2009</v>
      </c>
      <c r="CE204" s="1156">
        <v>2010</v>
      </c>
      <c r="CF204" s="1156">
        <v>2011</v>
      </c>
      <c r="CG204" s="1156">
        <v>2012</v>
      </c>
      <c r="CH204" s="1156">
        <v>2013</v>
      </c>
      <c r="CI204" s="1156">
        <v>2014</v>
      </c>
      <c r="CJ204" s="1156">
        <v>2015</v>
      </c>
      <c r="CK204" s="1156">
        <v>2016</v>
      </c>
      <c r="CL204" s="1156">
        <v>2017</v>
      </c>
      <c r="CM204" s="1156">
        <v>2018</v>
      </c>
      <c r="CN204" s="1156">
        <v>2019</v>
      </c>
      <c r="CO204" s="1156">
        <v>2020</v>
      </c>
      <c r="CP204" s="1156">
        <v>2021</v>
      </c>
      <c r="CQ204" s="1156">
        <v>2022</v>
      </c>
      <c r="CR204" s="1156">
        <v>2023</v>
      </c>
      <c r="CS204" s="1156">
        <v>2024</v>
      </c>
      <c r="CT204" s="1156">
        <v>2025</v>
      </c>
      <c r="CU204" s="1156">
        <v>2026</v>
      </c>
      <c r="CV204" s="1156">
        <v>2027</v>
      </c>
      <c r="CW204" s="1156">
        <v>2028</v>
      </c>
      <c r="CX204" s="1156">
        <v>2029</v>
      </c>
      <c r="CY204" s="1156">
        <v>2030</v>
      </c>
      <c r="CZ204" s="1156">
        <v>2031</v>
      </c>
      <c r="DA204" s="1156">
        <v>2032</v>
      </c>
      <c r="DB204" s="1156">
        <v>2033</v>
      </c>
      <c r="DC204" s="1156">
        <v>2034</v>
      </c>
      <c r="DD204" s="1156">
        <v>2035</v>
      </c>
      <c r="DE204" s="1156">
        <v>2036</v>
      </c>
      <c r="DF204" s="1156">
        <v>2037</v>
      </c>
      <c r="DG204" s="1156">
        <v>2038</v>
      </c>
      <c r="DH204" s="1156">
        <v>2039</v>
      </c>
      <c r="DI204" s="1156">
        <v>2040</v>
      </c>
    </row>
    <row r="205" spans="1:148" ht="16.05" customHeight="1">
      <c r="A205" s="1157" t="s">
        <v>2337</v>
      </c>
      <c r="BY205" s="1157" t="s">
        <v>2337</v>
      </c>
    </row>
    <row r="206" spans="1:148" ht="16.05" customHeight="1">
      <c r="A206" s="1158" t="s">
        <v>2715</v>
      </c>
      <c r="B206" s="1153">
        <v>166.22300000000001</v>
      </c>
      <c r="C206" s="1153">
        <v>167.291</v>
      </c>
      <c r="D206" s="1153">
        <v>168.41399999999999</v>
      </c>
      <c r="E206" s="1153">
        <v>169.334</v>
      </c>
      <c r="F206" s="1153">
        <v>169.70500000000001</v>
      </c>
      <c r="G206" s="1705">
        <v>170.29400000000001</v>
      </c>
      <c r="H206" s="1705">
        <v>171.119</v>
      </c>
      <c r="I206" s="1705">
        <v>171.43799999999999</v>
      </c>
      <c r="J206" s="1705">
        <v>171.928</v>
      </c>
      <c r="K206" s="1705">
        <v>174.60400000000001</v>
      </c>
      <c r="L206" s="1705">
        <v>175.85</v>
      </c>
      <c r="M206" s="1705">
        <v>176.81800000000001</v>
      </c>
      <c r="N206" s="1705">
        <v>178.179</v>
      </c>
      <c r="O206" s="1705">
        <v>180.41</v>
      </c>
      <c r="P206" s="1705">
        <v>181.666</v>
      </c>
      <c r="Q206" s="1705">
        <v>182.90100000000001</v>
      </c>
      <c r="R206" s="1705">
        <v>183.79599999999999</v>
      </c>
      <c r="S206" s="1705">
        <v>184.69200000000001</v>
      </c>
      <c r="T206" s="1705">
        <v>185.57400000000001</v>
      </c>
      <c r="U206" s="1705">
        <v>186.357</v>
      </c>
      <c r="V206" s="1705">
        <v>187.13900000000001</v>
      </c>
      <c r="W206" s="1705">
        <v>187.822</v>
      </c>
      <c r="X206" s="1705">
        <v>188.80099999999999</v>
      </c>
      <c r="Y206" s="1705">
        <v>189.82300000000001</v>
      </c>
      <c r="Z206" s="1705">
        <v>190.85499999999999</v>
      </c>
      <c r="AA206" s="1705">
        <v>192.00700000000001</v>
      </c>
      <c r="AB206" s="1705">
        <v>193.071</v>
      </c>
      <c r="AC206" s="1705">
        <v>194.13200000000001</v>
      </c>
      <c r="AD206" s="1705">
        <v>195.21299999999999</v>
      </c>
      <c r="AE206" s="1705">
        <v>196.31399999999999</v>
      </c>
      <c r="AF206" s="1705">
        <v>197.547</v>
      </c>
      <c r="AG206" s="1705">
        <v>199.916</v>
      </c>
      <c r="AH206" s="1705">
        <v>202.36099999999999</v>
      </c>
      <c r="AI206" s="1705">
        <v>204.94</v>
      </c>
      <c r="AJ206" s="1705">
        <v>207.346</v>
      </c>
      <c r="AK206" s="1705">
        <v>209.815</v>
      </c>
      <c r="AL206" s="1734">
        <f>SUM(AL207:AL209)</f>
        <v>210.47660000000019</v>
      </c>
      <c r="AM206" s="1734">
        <f t="shared" ref="AM206" si="3105">SUM(AM207:AM209)</f>
        <v>212.77597333333364</v>
      </c>
      <c r="AN206" s="1734">
        <f t="shared" ref="AN206" si="3106">SUM(AN207:AN209)</f>
        <v>215.11738933333365</v>
      </c>
      <c r="AO206" s="1734">
        <f t="shared" ref="AO206" si="3107">SUM(AO207:AO209)</f>
        <v>217.44090684444444</v>
      </c>
      <c r="AP206" s="1734">
        <f t="shared" ref="AP206" si="3108">SUM(AP207:AP209)</f>
        <v>219.66047207111143</v>
      </c>
      <c r="AQ206" s="1734">
        <f t="shared" ref="AQ206" si="3109">SUM(AQ207:AQ209)</f>
        <v>221.6882029321489</v>
      </c>
      <c r="AR206" s="1734">
        <f t="shared" ref="AR206" si="3110">SUM(AR207:AR209)</f>
        <v>223.68426133286005</v>
      </c>
      <c r="AS206" s="1734">
        <f t="shared" ref="AS206" si="3111">SUM(AS207:AS209)</f>
        <v>225.67972956504536</v>
      </c>
      <c r="AT206" s="1734">
        <f t="shared" ref="AT206" si="3112">SUM(AT207:AT209)</f>
        <v>227.73936766791496</v>
      </c>
      <c r="AU206" s="1734">
        <f t="shared" ref="AU206" si="3113">SUM(AU207:AU209)</f>
        <v>229.88181237426264</v>
      </c>
      <c r="AV206" s="1734">
        <f t="shared" ref="AV206" si="3114">SUM(AV207:AV209)</f>
        <v>232.17981045195461</v>
      </c>
      <c r="AW206" s="1734">
        <f t="shared" ref="AW206" si="3115">SUM(AW207:AW209)</f>
        <v>234.23584693577271</v>
      </c>
      <c r="AX206" s="1734">
        <f t="shared" ref="AX206" si="3116">SUM(AX207:AX209)</f>
        <v>236.28058353854425</v>
      </c>
      <c r="AY206" s="1734">
        <f t="shared" ref="AY206" si="3117">SUM(AY207:AY209)</f>
        <v>238.33693414226076</v>
      </c>
      <c r="AZ206" s="1734">
        <f t="shared" ref="AZ206" si="3118">SUM(AZ207:AZ209)</f>
        <v>240.42455004341292</v>
      </c>
      <c r="BA206" s="1734">
        <f t="shared" ref="BA206" si="3119">SUM(BA207:BA209)</f>
        <v>242.54602787894939</v>
      </c>
      <c r="BB206" s="1734">
        <f t="shared" ref="BB206" si="3120">SUM(BB207:BB209)</f>
        <v>244.6725532134902</v>
      </c>
      <c r="BC206" s="1734">
        <f t="shared" ref="BC206" si="3121">SUM(BC207:BC209)</f>
        <v>246.79144925891694</v>
      </c>
      <c r="BD206" s="1734">
        <f t="shared" ref="BD206" si="3122">SUM(BD207:BD209)</f>
        <v>248.89080912572248</v>
      </c>
      <c r="BE206" s="1734">
        <f t="shared" ref="BE206" si="3123">SUM(BE207:BE209)</f>
        <v>250.97170178709013</v>
      </c>
      <c r="BF206" s="1734">
        <f t="shared" ref="BF206" si="3124">SUM(BF207:BF209)</f>
        <v>253.04617400417658</v>
      </c>
      <c r="BG206" s="1734">
        <f t="shared" ref="BG206" si="3125">SUM(BG207:BG209)</f>
        <v>255.15724196796054</v>
      </c>
      <c r="BH206" s="1734">
        <f t="shared" ref="BH206" si="3126">SUM(BH207:BH209)</f>
        <v>257.26992260946213</v>
      </c>
      <c r="BI206" s="1734">
        <f t="shared" ref="BI206" si="3127">SUM(BI207:BI209)</f>
        <v>259.37817893282363</v>
      </c>
      <c r="BJ206" s="1734">
        <f t="shared" ref="BJ206" si="3128">SUM(BJ207:BJ209)</f>
        <v>261.47880867512617</v>
      </c>
      <c r="BK206" s="1734">
        <f t="shared" ref="BK206" si="3129">SUM(BK207:BK209)</f>
        <v>263.57363823528669</v>
      </c>
      <c r="BL206" s="1734">
        <f t="shared" ref="BL206" si="3130">SUM(BL207:BL209)</f>
        <v>265.66850980020661</v>
      </c>
      <c r="BM206" s="1734">
        <f t="shared" ref="BM206" si="3131">SUM(BM207:BM209)</f>
        <v>267.76656272321685</v>
      </c>
      <c r="BN206" s="1734">
        <f t="shared" ref="BN206" si="3132">SUM(BN207:BN209)</f>
        <v>269.86914532176291</v>
      </c>
      <c r="BO206" s="1734">
        <f t="shared" ref="BO206" si="3133">SUM(BO207:BO209)</f>
        <v>271.97424935992257</v>
      </c>
      <c r="BP206" s="1734">
        <f t="shared" ref="BP206" si="3134">SUM(BP207:BP209)</f>
        <v>274.07774397664178</v>
      </c>
      <c r="BQ206" s="1734">
        <f t="shared" ref="BQ206" si="3135">SUM(BQ207:BQ209)</f>
        <v>276.17565919308242</v>
      </c>
      <c r="BR206" s="1734">
        <f t="shared" ref="BR206" si="3136">SUM(BR207:BR209)</f>
        <v>278.27358728827778</v>
      </c>
      <c r="BS206" s="1734">
        <f t="shared" ref="BS206" si="3137">SUM(BS207:BS209)</f>
        <v>280.37284031094339</v>
      </c>
      <c r="BT206" s="1734">
        <f t="shared" ref="BT206" si="3138">SUM(BT207:BT209)</f>
        <v>282.47375191698342</v>
      </c>
      <c r="BY206" s="1158" t="s">
        <v>2715</v>
      </c>
      <c r="BZ206" s="1153">
        <v>685.28899999999999</v>
      </c>
      <c r="CA206" s="1153">
        <v>698.55100000000004</v>
      </c>
      <c r="CB206" s="1153">
        <v>661.31100000000004</v>
      </c>
      <c r="CC206" s="1153">
        <v>688.09</v>
      </c>
      <c r="CD206" s="1153">
        <v>689.851</v>
      </c>
      <c r="CE206" s="1705">
        <v>665.38699999999994</v>
      </c>
      <c r="CF206" s="1705">
        <v>747.13099999999997</v>
      </c>
      <c r="CG206" s="1705">
        <v>703.39800000000002</v>
      </c>
      <c r="CH206" s="1705">
        <v>694.44200000000001</v>
      </c>
      <c r="CI206" s="1705">
        <v>687.27</v>
      </c>
      <c r="CJ206" s="1705">
        <v>704.53800000000001</v>
      </c>
      <c r="CK206" s="1705">
        <v>717.10599999999999</v>
      </c>
      <c r="CL206" s="1705">
        <v>732.553</v>
      </c>
      <c r="CM206" s="1705">
        <v>752.35900000000004</v>
      </c>
      <c r="CN206" s="1705">
        <v>758.44899999999996</v>
      </c>
      <c r="CO206" s="1705">
        <v>763.74300000000005</v>
      </c>
      <c r="CP206" s="1705">
        <v>768.76099999999997</v>
      </c>
      <c r="CQ206" s="1705">
        <v>773.10599999999999</v>
      </c>
      <c r="CR206" s="1705">
        <v>776.97900000000004</v>
      </c>
      <c r="CS206" s="1705">
        <v>780.02099999999996</v>
      </c>
      <c r="CT206" s="1705">
        <v>784.12699999999995</v>
      </c>
      <c r="CU206" s="1705">
        <v>787.2</v>
      </c>
      <c r="CV206" s="1705">
        <v>791.60900000000004</v>
      </c>
      <c r="CW206" s="1705">
        <v>796.40800000000002</v>
      </c>
      <c r="CX206" s="1705">
        <v>801.15800000000002</v>
      </c>
      <c r="CY206" s="1705">
        <v>806.09199999999998</v>
      </c>
      <c r="CZ206" s="1705">
        <v>811.28200000000004</v>
      </c>
      <c r="DA206" s="1705">
        <v>816.06100000000004</v>
      </c>
      <c r="DB206" s="1705">
        <v>820.92899999999997</v>
      </c>
      <c r="DC206" s="1705">
        <v>825.88699999999994</v>
      </c>
      <c r="DD206" s="1705">
        <v>831.08699999999999</v>
      </c>
      <c r="DE206" s="1705">
        <v>841.90300000000002</v>
      </c>
      <c r="DF206" s="1705">
        <v>853.16399999999999</v>
      </c>
      <c r="DG206" s="1705">
        <v>864.72400000000005</v>
      </c>
      <c r="DH206" s="1705">
        <v>875.65700000000004</v>
      </c>
      <c r="DI206" s="1705">
        <v>886.77499999999998</v>
      </c>
      <c r="DJ206" s="1734">
        <f t="shared" ref="DJ206" si="3139">SUM(DJ207:DJ209)</f>
        <v>889.68739999999957</v>
      </c>
      <c r="DK206" s="1734">
        <f t="shared" ref="DK206" si="3140">SUM(DK207:DK209)</f>
        <v>900.07296000000076</v>
      </c>
      <c r="DL206" s="1734">
        <f t="shared" ref="DL206" si="3141">SUM(DL207:DL209)</f>
        <v>910.66011733333346</v>
      </c>
      <c r="DM206" s="1734">
        <f t="shared" ref="DM206" si="3142">SUM(DM207:DM209)</f>
        <v>921.17947359999971</v>
      </c>
      <c r="DN206" s="1734">
        <f t="shared" ref="DN206" si="3143">SUM(DN207:DN209)</f>
        <v>931.24689788444516</v>
      </c>
      <c r="DO206" s="1734">
        <f t="shared" ref="DO206" si="3144">SUM(DO207:DO209)</f>
        <v>940.37519364266416</v>
      </c>
      <c r="DP206" s="1734">
        <f t="shared" ref="DP206" si="3145">SUM(DP207:DP209)</f>
        <v>949.36154784521295</v>
      </c>
      <c r="DQ206" s="1734">
        <f t="shared" ref="DQ206" si="3146">SUM(DQ207:DQ209)</f>
        <v>958.38029748593749</v>
      </c>
      <c r="DR206" s="1734">
        <f t="shared" ref="DR206" si="3147">SUM(DR207:DR209)</f>
        <v>967.67624379326753</v>
      </c>
      <c r="DS206" s="1734">
        <f t="shared" ref="DS206" si="3148">SUM(DS207:DS209)</f>
        <v>977.36228212446815</v>
      </c>
      <c r="DT206" s="1734">
        <f t="shared" ref="DT206" si="3149">SUM(DT207:DT209)</f>
        <v>987.75265286859985</v>
      </c>
      <c r="DU206" s="1734">
        <f t="shared" ref="DU206" si="3150">SUM(DU207:DU209)</f>
        <v>997.03685976875022</v>
      </c>
      <c r="DV206" s="1734">
        <f t="shared" ref="DV206" si="3151">SUM(DV207:DV209)</f>
        <v>1006.2665485710551</v>
      </c>
      <c r="DW206" s="1734">
        <f t="shared" ref="DW206" si="3152">SUM(DW207:DW209)</f>
        <v>1015.5470948652535</v>
      </c>
      <c r="DX206" s="1734">
        <f t="shared" ref="DX206" si="3153">SUM(DX207:DX209)</f>
        <v>1024.9712592657265</v>
      </c>
      <c r="DY206" s="1734">
        <f t="shared" ref="DY206" si="3154">SUM(DY207:DY209)</f>
        <v>1034.5585611512274</v>
      </c>
      <c r="DZ206" s="1734">
        <f t="shared" ref="DZ206" si="3155">SUM(DZ207:DZ209)</f>
        <v>1044.1667052343669</v>
      </c>
      <c r="EA206" s="1734">
        <f t="shared" ref="EA206" si="3156">SUM(EA207:EA209)</f>
        <v>1053.7355769042047</v>
      </c>
      <c r="EB206" s="1734">
        <f t="shared" ref="EB206" si="3157">SUM(EB207:EB209)</f>
        <v>1063.2166533202253</v>
      </c>
      <c r="EC206" s="1734">
        <f t="shared" ref="EC206" si="3158">SUM(EC207:EC209)</f>
        <v>1072.6120606900597</v>
      </c>
      <c r="ED206" s="1734">
        <f t="shared" ref="ED206" si="3159">SUM(ED207:ED209)</f>
        <v>1081.9792139276813</v>
      </c>
      <c r="EE206" s="1734">
        <f t="shared" ref="EE206" si="3160">SUM(EE207:EE209)</f>
        <v>1091.5140087544171</v>
      </c>
      <c r="EF206" s="1734">
        <f t="shared" ref="EF206" si="3161">SUM(EF207:EF209)</f>
        <v>1101.0567392812793</v>
      </c>
      <c r="EG206" s="1734">
        <f t="shared" ref="EG206" si="3162">SUM(EG207:EG209)</f>
        <v>1110.5793357671241</v>
      </c>
      <c r="EH206" s="1734">
        <f t="shared" ref="EH206" si="3163">SUM(EH207:EH209)</f>
        <v>1120.0664371450805</v>
      </c>
      <c r="EI206" s="1734">
        <f t="shared" ref="EI206" si="3164">SUM(EI207:EI209)</f>
        <v>1129.5260068542198</v>
      </c>
      <c r="EJ206" s="1734">
        <f t="shared" ref="EJ206" si="3165">SUM(EJ207:EJ209)</f>
        <v>1138.9863397578561</v>
      </c>
      <c r="EK206" s="1734">
        <f t="shared" ref="EK206" si="3166">SUM(EK207:EK209)</f>
        <v>1148.4618145315853</v>
      </c>
      <c r="EL206" s="1734">
        <f t="shared" ref="EL206" si="3167">SUM(EL207:EL209)</f>
        <v>1157.9578693585313</v>
      </c>
      <c r="EM206" s="1734">
        <f t="shared" ref="EM206" si="3168">SUM(EM207:EM209)</f>
        <v>1167.4655506520353</v>
      </c>
      <c r="EN206" s="1734">
        <f t="shared" ref="EN206" si="3169">SUM(EN207:EN209)</f>
        <v>1176.9656653590105</v>
      </c>
      <c r="EO206" s="1734">
        <f t="shared" ref="EO206" si="3170">SUM(EO207:EO209)</f>
        <v>1186.4401674813412</v>
      </c>
      <c r="EP206" s="1734">
        <f t="shared" ref="EP206" si="3171">SUM(EP207:EP209)</f>
        <v>1195.9146523109789</v>
      </c>
      <c r="EQ206" s="1734">
        <f t="shared" ref="EQ206" si="3172">SUM(EQ207:EQ209)</f>
        <v>1205.3952486311757</v>
      </c>
      <c r="ER206" s="1734">
        <f t="shared" ref="ER206" si="3173">SUM(ER207:ER209)</f>
        <v>1214.8835816736944</v>
      </c>
    </row>
    <row r="207" spans="1:148" ht="16.05" customHeight="1">
      <c r="A207" s="1157" t="s">
        <v>2714</v>
      </c>
      <c r="B207" s="1154">
        <v>78.599999999999994</v>
      </c>
      <c r="C207" s="1154">
        <v>78.599999999999994</v>
      </c>
      <c r="D207" s="1154">
        <v>78.2</v>
      </c>
      <c r="E207" s="1154">
        <v>78.2</v>
      </c>
      <c r="F207" s="1154">
        <v>78.2</v>
      </c>
      <c r="G207" s="1705">
        <v>78.3</v>
      </c>
      <c r="H207" s="1705">
        <v>78.3</v>
      </c>
      <c r="I207" s="1705">
        <v>78.400000000000006</v>
      </c>
      <c r="J207" s="1705">
        <v>78.5</v>
      </c>
      <c r="K207" s="1705">
        <v>78.7</v>
      </c>
      <c r="L207" s="1705">
        <v>78.900000000000006</v>
      </c>
      <c r="M207" s="1705">
        <v>78.900000000000006</v>
      </c>
      <c r="N207" s="1705">
        <v>78.8</v>
      </c>
      <c r="O207" s="1705">
        <v>79.400000000000006</v>
      </c>
      <c r="P207" s="1705">
        <v>79.5</v>
      </c>
      <c r="Q207" s="1705">
        <v>79.5</v>
      </c>
      <c r="R207" s="1705">
        <v>79.5</v>
      </c>
      <c r="S207" s="1705">
        <v>79.5</v>
      </c>
      <c r="T207" s="1705">
        <v>79.7</v>
      </c>
      <c r="U207" s="1705">
        <v>79.8</v>
      </c>
      <c r="V207" s="1705">
        <v>79.900000000000006</v>
      </c>
      <c r="W207" s="1705">
        <v>79.900000000000006</v>
      </c>
      <c r="X207" s="1705">
        <v>79.900000000000006</v>
      </c>
      <c r="Y207" s="1705">
        <v>79.900000000000006</v>
      </c>
      <c r="Z207" s="1705">
        <v>79.900000000000006</v>
      </c>
      <c r="AA207" s="1705">
        <v>80</v>
      </c>
      <c r="AB207" s="1705">
        <v>80</v>
      </c>
      <c r="AC207" s="1705">
        <v>80</v>
      </c>
      <c r="AD207" s="1705">
        <v>80</v>
      </c>
      <c r="AE207" s="1705">
        <v>80</v>
      </c>
      <c r="AF207" s="1705">
        <v>80.099999999999994</v>
      </c>
      <c r="AG207" s="1705">
        <v>80.2</v>
      </c>
      <c r="AH207" s="1705">
        <v>80.3</v>
      </c>
      <c r="AI207" s="1705">
        <v>80.400000000000006</v>
      </c>
      <c r="AJ207" s="1705">
        <v>80.400000000000006</v>
      </c>
      <c r="AK207" s="1705">
        <v>80.400000000000006</v>
      </c>
      <c r="AL207" s="1735">
        <f>TREND(AB207:AK207,AB$4:AK$4,AL$4)</f>
        <v>80.493333333333325</v>
      </c>
      <c r="AM207" s="1735">
        <f t="shared" ref="AM207:AM210" si="3174">TREND(AC207:AL207,AC$4:AL$4,AM$4)</f>
        <v>80.570666666666668</v>
      </c>
      <c r="AN207" s="1735">
        <f t="shared" ref="AN207:AN210" si="3175">TREND(AD207:AM207,AD$4:AM$4,AN$4)</f>
        <v>80.646044444444414</v>
      </c>
      <c r="AO207" s="1735">
        <f t="shared" ref="AO207:AO210" si="3176">TREND(AE207:AN207,AE$4:AN$4,AO$4)</f>
        <v>80.713528888888902</v>
      </c>
      <c r="AP207" s="1735">
        <f t="shared" ref="AP207:AP210" si="3177">TREND(AF207:AO207,AF$4:AO$4,AP$4)</f>
        <v>80.764937481481468</v>
      </c>
      <c r="AQ207" s="1735">
        <f t="shared" ref="AQ207:AQ210" si="3178">TREND(AG207:AP207,AG$4:AP$4,AQ$4)</f>
        <v>80.816007585185176</v>
      </c>
      <c r="AR207" s="1735">
        <f t="shared" ref="AR207:AR210" si="3179">TREND(AH207:AQ207,AH$4:AQ$4,AR$4)</f>
        <v>80.869843231604918</v>
      </c>
      <c r="AS207" s="1735">
        <f t="shared" ref="AS207:AS210" si="3180">TREND(AI207:AR207,AI$4:AR$4,AS$4)</f>
        <v>80.930812630913564</v>
      </c>
      <c r="AT207" s="1735">
        <f t="shared" ref="AT207:AT210" si="3181">TREND(AJ207:AS207,AJ$4:AS$4,AT$4)</f>
        <v>81.004846907838669</v>
      </c>
      <c r="AU207" s="1735">
        <f t="shared" ref="AU207:AU210" si="3182">TREND(AK207:AT207,AK$4:AT$4,AU$4)</f>
        <v>81.073107386806242</v>
      </c>
      <c r="AV207" s="1735">
        <f t="shared" ref="AV207:AV210" si="3183">TREND(AL207:AU207,AL$4:AU$4,AV$4)</f>
        <v>81.128348930171583</v>
      </c>
      <c r="AW207" s="1735">
        <f t="shared" ref="AW207:AW210" si="3184">TREND(AM207:AV207,AM$4:AV$4,AW$4)</f>
        <v>81.185702153984892</v>
      </c>
      <c r="AX207" s="1735">
        <f t="shared" ref="AX207:AX210" si="3185">TREND(AN207:AW207,AN$4:AW$4,AX$4)</f>
        <v>81.244284516423193</v>
      </c>
      <c r="AY207" s="1735">
        <f t="shared" ref="AY207:AY210" si="3186">TREND(AO207:AX207,AO$4:AX$4,AY$4)</f>
        <v>81.305398198756322</v>
      </c>
      <c r="AZ207" s="1735">
        <f t="shared" ref="AZ207:AZ210" si="3187">TREND(AP207:AY207,AP$4:AY$4,AZ$4)</f>
        <v>81.369070534409317</v>
      </c>
      <c r="BA207" s="1735">
        <f t="shared" ref="BA207:BA210" si="3188">TREND(AQ207:AZ207,AQ$4:AZ$4,BA$4)</f>
        <v>81.43246280835703</v>
      </c>
      <c r="BB207" s="1735">
        <f t="shared" ref="BB207:BB210" si="3189">TREND(AR207:BA207,AR$4:BA$4,BB$4)</f>
        <v>81.494555149342972</v>
      </c>
      <c r="BC207" s="1735">
        <f t="shared" ref="BC207:BC210" si="3190">TREND(AS207:BB207,AS$4:BB$4,BC$4)</f>
        <v>81.554743584223743</v>
      </c>
      <c r="BD207" s="1735">
        <f t="shared" ref="BD207:BD210" si="3191">TREND(AT207:BC207,AT$4:BC$4,BD$4)</f>
        <v>81.61361843835661</v>
      </c>
      <c r="BE207" s="1735">
        <f t="shared" ref="BE207:BE210" si="3192">TREND(AU207:BD207,AU$4:BD$4,BE$4)</f>
        <v>81.674190311101981</v>
      </c>
      <c r="BF207" s="1735">
        <f t="shared" ref="BF207:BF210" si="3193">TREND(AV207:BE207,AV$4:BE$4,BF$4)</f>
        <v>81.736608958635642</v>
      </c>
      <c r="BG207" s="1735">
        <f t="shared" ref="BG207:BG210" si="3194">TREND(AW207:BF207,AW$4:BF$4,BG$4)</f>
        <v>81.798653948460469</v>
      </c>
      <c r="BH207" s="1735">
        <f t="shared" ref="BH207:BH210" si="3195">TREND(AX207:BG207,AX$4:BG$4,BH$4)</f>
        <v>81.860260458667852</v>
      </c>
      <c r="BI207" s="1735">
        <f t="shared" ref="BI207:BI210" si="3196">TREND(AY207:BH207,AY$4:BH$4,BI$4)</f>
        <v>81.921268083310025</v>
      </c>
      <c r="BJ207" s="1735">
        <f t="shared" ref="BJ207:BJ210" si="3197">TREND(AZ207:BI207,AZ$4:BI$4,BJ$4)</f>
        <v>81.98191067694826</v>
      </c>
      <c r="BK207" s="1735">
        <f t="shared" ref="BK207:BK210" si="3198">TREND(BA207:BJ207,BA$4:BJ$4,BK$4)</f>
        <v>82.042731605245663</v>
      </c>
      <c r="BL207" s="1735">
        <f t="shared" ref="BL207:BL210" si="3199">TREND(BB207:BK207,BB$4:BK$4,BL$4)</f>
        <v>82.103929501745512</v>
      </c>
      <c r="BM207" s="1735">
        <f t="shared" ref="BM207:BM210" si="3200">TREND(BC207:BL207,BC$4:BL$4,BM$4)</f>
        <v>82.165479927982275</v>
      </c>
      <c r="BN207" s="1735">
        <f t="shared" ref="BN207:BN210" si="3201">TREND(BD207:BM207,BD$4:BM$4,BN$4)</f>
        <v>82.227075817188449</v>
      </c>
      <c r="BO207" s="1735">
        <f t="shared" ref="BO207:BO210" si="3202">TREND(BE207:BN207,BE$4:BN$4,BO$4)</f>
        <v>82.288294266928645</v>
      </c>
      <c r="BP207" s="1735">
        <f t="shared" ref="BP207:BP210" si="3203">TREND(BF207:BO207,BF$4:BO$4,BP$4)</f>
        <v>82.349255437374907</v>
      </c>
      <c r="BQ207" s="1735">
        <f t="shared" ref="BQ207:BQ210" si="3204">TREND(BG207:BP207,BG$4:BP$4,BQ$4)</f>
        <v>82.410305784953522</v>
      </c>
      <c r="BR207" s="1735">
        <f t="shared" ref="BR207:BR210" si="3205">TREND(BH207:BQ207,BH$4:BQ$4,BR$4)</f>
        <v>82.471478503600906</v>
      </c>
      <c r="BS207" s="1735">
        <f t="shared" ref="BS207:BS210" si="3206">TREND(BI207:BR207,BI$4:BR$4,BS$4)</f>
        <v>82.532771923329719</v>
      </c>
      <c r="BT207" s="1735">
        <f t="shared" ref="BT207:BT210" si="3207">TREND(BJ207:BS207,BJ$4:BS$4,BT$4)</f>
        <v>82.594103541192396</v>
      </c>
      <c r="BY207" s="1157" t="s">
        <v>2714</v>
      </c>
      <c r="BZ207" s="1154">
        <v>271.7</v>
      </c>
      <c r="CA207" s="1154">
        <v>290.3</v>
      </c>
      <c r="CB207" s="1154">
        <v>247.5</v>
      </c>
      <c r="CC207" s="1154">
        <v>254.8</v>
      </c>
      <c r="CD207" s="1154">
        <v>273.39999999999998</v>
      </c>
      <c r="CE207" s="1705">
        <v>259.3</v>
      </c>
      <c r="CF207" s="1705">
        <v>318.5</v>
      </c>
      <c r="CG207" s="1705">
        <v>275.2</v>
      </c>
      <c r="CH207" s="1705">
        <v>267.10000000000002</v>
      </c>
      <c r="CI207" s="1705">
        <v>256.39999999999998</v>
      </c>
      <c r="CJ207" s="1705">
        <v>268.60000000000002</v>
      </c>
      <c r="CK207" s="1705">
        <v>271.8</v>
      </c>
      <c r="CL207" s="1705">
        <v>279.8</v>
      </c>
      <c r="CM207" s="1705">
        <v>291.7</v>
      </c>
      <c r="CN207" s="1705">
        <v>292.3</v>
      </c>
      <c r="CO207" s="1705">
        <v>292.3</v>
      </c>
      <c r="CP207" s="1705">
        <v>292.3</v>
      </c>
      <c r="CQ207" s="1705">
        <v>292.39999999999998</v>
      </c>
      <c r="CR207" s="1705">
        <v>293.2</v>
      </c>
      <c r="CS207" s="1705">
        <v>293.8</v>
      </c>
      <c r="CT207" s="1705">
        <v>294.2</v>
      </c>
      <c r="CU207" s="1705">
        <v>294.2</v>
      </c>
      <c r="CV207" s="1705">
        <v>294.2</v>
      </c>
      <c r="CW207" s="1705">
        <v>294.39999999999998</v>
      </c>
      <c r="CX207" s="1705">
        <v>294.5</v>
      </c>
      <c r="CY207" s="1705">
        <v>294.7</v>
      </c>
      <c r="CZ207" s="1705">
        <v>295.10000000000002</v>
      </c>
      <c r="DA207" s="1705">
        <v>295.10000000000002</v>
      </c>
      <c r="DB207" s="1705">
        <v>295.10000000000002</v>
      </c>
      <c r="DC207" s="1705">
        <v>295.10000000000002</v>
      </c>
      <c r="DD207" s="1705">
        <v>295.2</v>
      </c>
      <c r="DE207" s="1705">
        <v>295.8</v>
      </c>
      <c r="DF207" s="1705">
        <v>296.5</v>
      </c>
      <c r="DG207" s="1705">
        <v>296.89999999999998</v>
      </c>
      <c r="DH207" s="1705">
        <v>297</v>
      </c>
      <c r="DI207" s="1705">
        <v>297</v>
      </c>
      <c r="DJ207" s="1735">
        <f t="shared" ref="DJ207:DJ210" si="3208">TREND(CZ207:DI207,CZ$4:DI$4,DJ$4)</f>
        <v>297.35333333333324</v>
      </c>
      <c r="DK207" s="1735">
        <f t="shared" ref="DK207:DK210" si="3209">TREND(DA207:DJ207,DA$4:DJ$4,DK$4)</f>
        <v>297.73466666666661</v>
      </c>
      <c r="DL207" s="1735">
        <f t="shared" ref="DL207:DL210" si="3210">TREND(DB207:DK207,DB$4:DK$4,DL$4)</f>
        <v>298.11831111111098</v>
      </c>
      <c r="DM207" s="1735">
        <f t="shared" ref="DM207:DM210" si="3211">TREND(DC207:DL207,DC$4:DL$4,DM$4)</f>
        <v>298.47976888888888</v>
      </c>
      <c r="DN207" s="1735">
        <f t="shared" ref="DN207:DN210" si="3212">TREND(DD207:DM207,DD$4:DM$4,DN$4)</f>
        <v>298.78458903703699</v>
      </c>
      <c r="DO207" s="1735">
        <f t="shared" ref="DO207:DO210" si="3213">TREND(DE207:DN207,DE$4:DN$4,DO$4)</f>
        <v>299.01268598518516</v>
      </c>
      <c r="DP207" s="1735">
        <f t="shared" ref="DP207:DP210" si="3214">TREND(DF207:DO207,DF$4:DO$4,DP$4)</f>
        <v>299.2530491101233</v>
      </c>
      <c r="DQ207" s="1735">
        <f t="shared" ref="DQ207:DQ210" si="3215">TREND(DG207:DP207,DG$4:DP$4,DQ$4)</f>
        <v>299.56204508602451</v>
      </c>
      <c r="DR207" s="1735">
        <f t="shared" ref="DR207:DR210" si="3216">TREND(DH207:DQ207,DH$4:DQ$4,DR$4)</f>
        <v>299.91776951161143</v>
      </c>
      <c r="DS207" s="1735">
        <f t="shared" ref="DS207:DS210" si="3217">TREND(DI207:DR207,DI$4:DR$4,DS$4)</f>
        <v>300.26498070169794</v>
      </c>
      <c r="DT207" s="1735">
        <f t="shared" ref="DT207:DT210" si="3218">TREND(DJ207:DS207,DJ$4:DS$4,DT$4)</f>
        <v>300.55655840037844</v>
      </c>
      <c r="DU207" s="1735">
        <f t="shared" ref="DU207:DU210" si="3219">TREND(DK207:DT207,DK$4:DT$4,DU$4)</f>
        <v>300.84132402064012</v>
      </c>
      <c r="DV207" s="1735">
        <f t="shared" ref="DV207:DV210" si="3220">TREND(DL207:DU207,DL$4:DU$4,DV$4)</f>
        <v>301.12813644009213</v>
      </c>
      <c r="DW207" s="1735">
        <f t="shared" ref="DW207:DW210" si="3221">TREND(DM207:DV207,DM$4:DV$4,DW$4)</f>
        <v>301.42486852224539</v>
      </c>
      <c r="DX207" s="1735">
        <f t="shared" ref="DX207:DX210" si="3222">TREND(DN207:DW207,DN$4:DW$4,DX$4)</f>
        <v>301.73602715606876</v>
      </c>
      <c r="DY207" s="1735">
        <f t="shared" ref="DY207:DY210" si="3223">TREND(DO207:DX207,DO$4:DX$4,DY$4)</f>
        <v>302.05659464070374</v>
      </c>
      <c r="DZ207" s="1735">
        <f t="shared" ref="DZ207:DZ210" si="3224">TREND(DP207:DY207,DP$4:DY$4,DZ$4)</f>
        <v>302.36945243076343</v>
      </c>
      <c r="EA207" s="1735">
        <f t="shared" ref="EA207:EA210" si="3225">TREND(DQ207:DZ207,DQ$4:DZ$4,EA$4)</f>
        <v>302.66862292646272</v>
      </c>
      <c r="EB207" s="1735">
        <f t="shared" ref="EB207:EB210" si="3226">TREND(DR207:EA207,DR$4:EA$4,EB$4)</f>
        <v>302.96210032597259</v>
      </c>
      <c r="EC207" s="1735">
        <f t="shared" ref="EC207:EC210" si="3227">TREND(DS207:EB207,DS$4:EB$4,EC$4)</f>
        <v>303.26072334274721</v>
      </c>
      <c r="ED207" s="1735">
        <f t="shared" ref="ED207:ED210" si="3228">TREND(DT207:EC207,DT$4:EC$4,ED$4)</f>
        <v>303.56842982929703</v>
      </c>
      <c r="EE207" s="1735">
        <f t="shared" ref="EE207:EE210" si="3229">TREND(DU207:ED207,DU$4:ED$4,EE$4)</f>
        <v>303.8772567873786</v>
      </c>
      <c r="EF207" s="1735">
        <f t="shared" ref="EF207:EF210" si="3230">TREND(DV207:EE207,DV$4:EE$4,EF$4)</f>
        <v>304.18476059883443</v>
      </c>
      <c r="EG207" s="1735">
        <f t="shared" ref="EG207:EG210" si="3231">TREND(DW207:EF207,DW$4:EF$4,EG$4)</f>
        <v>304.48935372894391</v>
      </c>
      <c r="EH207" s="1735">
        <f t="shared" ref="EH207:EH210" si="3232">TREND(DX207:EG207,DX$4:EG$4,EH$4)</f>
        <v>304.79113772242204</v>
      </c>
      <c r="EI207" s="1735">
        <f t="shared" ref="EI207:EI210" si="3233">TREND(DY207:EH207,DY$4:EH$4,EI$4)</f>
        <v>305.0923119351977</v>
      </c>
      <c r="EJ207" s="1735">
        <f t="shared" ref="EJ207:EJ210" si="3234">TREND(DZ207:EI207,DZ$4:EI$4,EJ$4)</f>
        <v>305.39576645789612</v>
      </c>
      <c r="EK207" s="1735">
        <f t="shared" ref="EK207:EK210" si="3235">TREND(EA207:EJ207,EA$4:EJ$4,EK$4)</f>
        <v>305.70165038072344</v>
      </c>
      <c r="EL207" s="1735">
        <f t="shared" ref="EL207:EL210" si="3236">TREND(EB207:EK207,EB$4:EK$4,EL$4)</f>
        <v>306.00791240305944</v>
      </c>
      <c r="EM207" s="1735">
        <f t="shared" ref="EM207:EM210" si="3237">TREND(EC207:EL207,EC$4:EL$4,EM$4)</f>
        <v>306.31273804391503</v>
      </c>
      <c r="EN207" s="1735">
        <f t="shared" ref="EN207:EN210" si="3238">TREND(ED207:EM207,ED$4:EM$4,EN$4)</f>
        <v>306.61607260711349</v>
      </c>
      <c r="EO207" s="1735">
        <f t="shared" ref="EO207:EO210" si="3239">TREND(EE207:EN207,EE$4:EN$4,EO$4)</f>
        <v>306.91932841192704</v>
      </c>
      <c r="EP207" s="1735">
        <f t="shared" ref="EP207:EP210" si="3240">TREND(EF207:EO207,EF$4:EO$4,EP$4)</f>
        <v>307.22306420896655</v>
      </c>
      <c r="EQ207" s="1735">
        <f t="shared" ref="EQ207:EQ210" si="3241">TREND(EG207:EP207,EG$4:EP$4,EQ$4)</f>
        <v>307.5274905662402</v>
      </c>
      <c r="ER207" s="1735">
        <f t="shared" ref="ER207:ER210" si="3242">TREND(EH207:EQ207,EH$4:EQ$4,ER$4)</f>
        <v>307.83235872711043</v>
      </c>
    </row>
    <row r="208" spans="1:148" ht="16.05" customHeight="1">
      <c r="A208" s="1157" t="s">
        <v>2713</v>
      </c>
      <c r="B208" s="1154">
        <v>71.801000000000002</v>
      </c>
      <c r="C208" s="1154">
        <v>72.661000000000001</v>
      </c>
      <c r="D208" s="1154">
        <v>73.281000000000006</v>
      </c>
      <c r="E208" s="1154">
        <v>74.23</v>
      </c>
      <c r="F208" s="1154">
        <v>74.510000000000005</v>
      </c>
      <c r="G208" s="1705">
        <v>74.900999999999996</v>
      </c>
      <c r="H208" s="1705">
        <v>75.227000000000004</v>
      </c>
      <c r="I208" s="1705">
        <v>75.396000000000001</v>
      </c>
      <c r="J208" s="1705">
        <v>75.69</v>
      </c>
      <c r="K208" s="1705">
        <v>77.634</v>
      </c>
      <c r="L208" s="1705">
        <v>78.287999999999997</v>
      </c>
      <c r="M208" s="1705">
        <v>79.224999999999994</v>
      </c>
      <c r="N208" s="1705">
        <v>80.382999999999996</v>
      </c>
      <c r="O208" s="1705">
        <v>81.233999999999995</v>
      </c>
      <c r="P208" s="1705">
        <v>82.084999999999994</v>
      </c>
      <c r="Q208" s="1705">
        <v>82.936999999999998</v>
      </c>
      <c r="R208" s="1705">
        <v>83.433999999999997</v>
      </c>
      <c r="S208" s="1705">
        <v>83.932000000000002</v>
      </c>
      <c r="T208" s="1705">
        <v>84.429000000000002</v>
      </c>
      <c r="U208" s="1705">
        <v>84.927000000000007</v>
      </c>
      <c r="V208" s="1705">
        <v>85.424999999999997</v>
      </c>
      <c r="W208" s="1705">
        <v>85.921999999999997</v>
      </c>
      <c r="X208" s="1705">
        <v>86.42</v>
      </c>
      <c r="Y208" s="1705">
        <v>86.917000000000002</v>
      </c>
      <c r="Z208" s="1705">
        <v>87.415000000000006</v>
      </c>
      <c r="AA208" s="1705">
        <v>87.912000000000006</v>
      </c>
      <c r="AB208" s="1705">
        <v>88.41</v>
      </c>
      <c r="AC208" s="1705">
        <v>88.906999999999996</v>
      </c>
      <c r="AD208" s="1705">
        <v>89.405000000000001</v>
      </c>
      <c r="AE208" s="1705">
        <v>89.902000000000001</v>
      </c>
      <c r="AF208" s="1705">
        <v>90.4</v>
      </c>
      <c r="AG208" s="1705">
        <v>92.036000000000001</v>
      </c>
      <c r="AH208" s="1705">
        <v>93.718999999999994</v>
      </c>
      <c r="AI208" s="1705">
        <v>95.481999999999999</v>
      </c>
      <c r="AJ208" s="1705">
        <v>97.215000000000003</v>
      </c>
      <c r="AK208" s="1705">
        <v>98.988</v>
      </c>
      <c r="AL208" s="1735">
        <f t="shared" ref="AL208:AL210" si="3243">TREND(AB208:AK208,AB$4:AK$4,AL$4)</f>
        <v>99.007399999999961</v>
      </c>
      <c r="AM208" s="1735">
        <f t="shared" si="3174"/>
        <v>100.55542666666679</v>
      </c>
      <c r="AN208" s="1735">
        <f t="shared" si="3175"/>
        <v>102.14870400000018</v>
      </c>
      <c r="AO208" s="1735">
        <f t="shared" si="3176"/>
        <v>103.7355304888888</v>
      </c>
      <c r="AP208" s="1735">
        <f t="shared" si="3177"/>
        <v>105.24004064000019</v>
      </c>
      <c r="AQ208" s="1735">
        <f t="shared" si="3178"/>
        <v>106.55691948563026</v>
      </c>
      <c r="AR208" s="1735">
        <f t="shared" si="3179"/>
        <v>107.84748049351174</v>
      </c>
      <c r="AS208" s="1735">
        <f t="shared" si="3180"/>
        <v>109.13500460550358</v>
      </c>
      <c r="AT208" s="1735">
        <f t="shared" si="3181"/>
        <v>110.4657729960586</v>
      </c>
      <c r="AU208" s="1735">
        <f t="shared" si="3182"/>
        <v>111.88078176913541</v>
      </c>
      <c r="AV208" s="1735">
        <f t="shared" si="3183"/>
        <v>113.45120918503881</v>
      </c>
      <c r="AW208" s="1735">
        <f t="shared" si="3184"/>
        <v>114.79546211602792</v>
      </c>
      <c r="AX208" s="1735">
        <f t="shared" si="3185"/>
        <v>116.12730271818828</v>
      </c>
      <c r="AY208" s="1735">
        <f t="shared" si="3186"/>
        <v>117.46741782014396</v>
      </c>
      <c r="AZ208" s="1735">
        <f t="shared" si="3187"/>
        <v>118.83482611203954</v>
      </c>
      <c r="BA208" s="1735">
        <f t="shared" si="3188"/>
        <v>120.23494127223967</v>
      </c>
      <c r="BB208" s="1735">
        <f t="shared" si="3189"/>
        <v>121.63995115721809</v>
      </c>
      <c r="BC208" s="1735">
        <f t="shared" si="3190"/>
        <v>123.03924647918257</v>
      </c>
      <c r="BD208" s="1735">
        <f t="shared" si="3191"/>
        <v>124.42210164888411</v>
      </c>
      <c r="BE208" s="1735">
        <f t="shared" si="3192"/>
        <v>125.78602099903492</v>
      </c>
      <c r="BF208" s="1735">
        <f t="shared" si="3193"/>
        <v>127.14242185187823</v>
      </c>
      <c r="BG208" s="1735">
        <f t="shared" si="3194"/>
        <v>128.53314774143973</v>
      </c>
      <c r="BH208" s="1735">
        <f t="shared" si="3195"/>
        <v>129.92588392396738</v>
      </c>
      <c r="BI208" s="1735">
        <f t="shared" si="3196"/>
        <v>131.31502636505456</v>
      </c>
      <c r="BJ208" s="1735">
        <f t="shared" si="3197"/>
        <v>132.69728439604614</v>
      </c>
      <c r="BK208" s="1735">
        <f t="shared" si="3198"/>
        <v>134.07391394761271</v>
      </c>
      <c r="BL208" s="1735">
        <f t="shared" si="3199"/>
        <v>135.45039547692522</v>
      </c>
      <c r="BM208" s="1735">
        <f t="shared" si="3200"/>
        <v>136.82954074226609</v>
      </c>
      <c r="BN208" s="1735">
        <f t="shared" si="3201"/>
        <v>138.21279324495254</v>
      </c>
      <c r="BO208" s="1735">
        <f t="shared" si="3202"/>
        <v>139.59875517642877</v>
      </c>
      <c r="BP208" s="1735">
        <f t="shared" si="3203"/>
        <v>140.98343426746442</v>
      </c>
      <c r="BQ208" s="1735">
        <f t="shared" si="3204"/>
        <v>142.36284294384632</v>
      </c>
      <c r="BR208" s="1735">
        <f t="shared" si="3205"/>
        <v>143.74214116695839</v>
      </c>
      <c r="BS208" s="1735">
        <f t="shared" si="3206"/>
        <v>145.12257531449541</v>
      </c>
      <c r="BT208" s="1735">
        <f t="shared" si="3207"/>
        <v>146.50453728913726</v>
      </c>
      <c r="BY208" s="1157" t="s">
        <v>2713</v>
      </c>
      <c r="BZ208" s="1154">
        <v>359.98899999999998</v>
      </c>
      <c r="CA208" s="1154">
        <v>349.32299999999998</v>
      </c>
      <c r="CB208" s="1154">
        <v>363.90899999999999</v>
      </c>
      <c r="CC208" s="1154">
        <v>370.553</v>
      </c>
      <c r="CD208" s="1154">
        <v>364.96199999999999</v>
      </c>
      <c r="CE208" s="1705">
        <v>347.83699999999999</v>
      </c>
      <c r="CF208" s="1705">
        <v>371.92899999999997</v>
      </c>
      <c r="CG208" s="1705">
        <v>376.70600000000002</v>
      </c>
      <c r="CH208" s="1705">
        <v>375.95299999999997</v>
      </c>
      <c r="CI208" s="1705">
        <v>378.05599999999998</v>
      </c>
      <c r="CJ208" s="1705">
        <v>378.63499999999999</v>
      </c>
      <c r="CK208" s="1705">
        <v>383.637</v>
      </c>
      <c r="CL208" s="1705">
        <v>389.71800000000002</v>
      </c>
      <c r="CM208" s="1705">
        <v>395.334</v>
      </c>
      <c r="CN208" s="1705">
        <v>399.16699999999997</v>
      </c>
      <c r="CO208" s="1705">
        <v>403.00099999999998</v>
      </c>
      <c r="CP208" s="1705">
        <v>405.24099999999999</v>
      </c>
      <c r="CQ208" s="1705">
        <v>407.48099999999999</v>
      </c>
      <c r="CR208" s="1705">
        <v>409.72199999999998</v>
      </c>
      <c r="CS208" s="1705">
        <v>411.36399999999998</v>
      </c>
      <c r="CT208" s="1705">
        <v>414.202</v>
      </c>
      <c r="CU208" s="1705">
        <v>416.44200000000001</v>
      </c>
      <c r="CV208" s="1705">
        <v>418.68299999999999</v>
      </c>
      <c r="CW208" s="1705">
        <v>420.923</v>
      </c>
      <c r="CX208" s="1705">
        <v>423.16300000000001</v>
      </c>
      <c r="CY208" s="1705">
        <v>425.40300000000002</v>
      </c>
      <c r="CZ208" s="1705">
        <v>427.64400000000001</v>
      </c>
      <c r="DA208" s="1705">
        <v>429.88400000000001</v>
      </c>
      <c r="DB208" s="1705">
        <v>432.12400000000002</v>
      </c>
      <c r="DC208" s="1705">
        <v>434.36500000000001</v>
      </c>
      <c r="DD208" s="1705">
        <v>436.60500000000002</v>
      </c>
      <c r="DE208" s="1705">
        <v>443.97300000000001</v>
      </c>
      <c r="DF208" s="1705">
        <v>451.54700000000003</v>
      </c>
      <c r="DG208" s="1705">
        <v>459.48700000000002</v>
      </c>
      <c r="DH208" s="1705">
        <v>467.28800000000001</v>
      </c>
      <c r="DI208" s="1705">
        <v>475.27499999999998</v>
      </c>
      <c r="DJ208" s="1735">
        <f t="shared" si="3208"/>
        <v>475.36039999999957</v>
      </c>
      <c r="DK208" s="1735">
        <f t="shared" si="3209"/>
        <v>482.33016000000134</v>
      </c>
      <c r="DL208" s="1735">
        <f t="shared" si="3210"/>
        <v>489.50406400000065</v>
      </c>
      <c r="DM208" s="1735">
        <f t="shared" si="3211"/>
        <v>496.64845226666694</v>
      </c>
      <c r="DN208" s="1735">
        <f t="shared" si="3212"/>
        <v>503.42285824000101</v>
      </c>
      <c r="DO208" s="1735">
        <f t="shared" si="3213"/>
        <v>509.35212978488744</v>
      </c>
      <c r="DP208" s="1735">
        <f t="shared" si="3214"/>
        <v>515.16338606506542</v>
      </c>
      <c r="DQ208" s="1735">
        <f t="shared" si="3215"/>
        <v>520.9602695383237</v>
      </c>
      <c r="DR208" s="1735">
        <f t="shared" si="3216"/>
        <v>526.95214732987733</v>
      </c>
      <c r="DS208" s="1735">
        <f t="shared" si="3217"/>
        <v>533.32282493549792</v>
      </c>
      <c r="DT208" s="1735">
        <f t="shared" si="3218"/>
        <v>540.39403042804406</v>
      </c>
      <c r="DU208" s="1735">
        <f t="shared" si="3219"/>
        <v>546.44663645523906</v>
      </c>
      <c r="DV208" s="1735">
        <f t="shared" si="3220"/>
        <v>552.44331219811102</v>
      </c>
      <c r="DW208" s="1735">
        <f t="shared" si="3221"/>
        <v>558.477267541115</v>
      </c>
      <c r="DX208" s="1735">
        <f t="shared" si="3222"/>
        <v>564.63402534588931</v>
      </c>
      <c r="DY208" s="1735">
        <f t="shared" si="3223"/>
        <v>570.93807351383657</v>
      </c>
      <c r="DZ208" s="1735">
        <f t="shared" si="3224"/>
        <v>577.2641355538708</v>
      </c>
      <c r="EA208" s="1735">
        <f t="shared" si="3225"/>
        <v>583.56456116937079</v>
      </c>
      <c r="EB208" s="1735">
        <f t="shared" si="3226"/>
        <v>589.79094265801723</v>
      </c>
      <c r="EC208" s="1735">
        <f t="shared" si="3227"/>
        <v>595.93209137780286</v>
      </c>
      <c r="ED208" s="1735">
        <f t="shared" si="3228"/>
        <v>602.03929392512146</v>
      </c>
      <c r="EE208" s="1735">
        <f t="shared" si="3229"/>
        <v>608.30108119323086</v>
      </c>
      <c r="EF208" s="1735">
        <f t="shared" si="3230"/>
        <v>614.5719274093608</v>
      </c>
      <c r="EG208" s="1735">
        <f t="shared" si="3231"/>
        <v>620.82659599417639</v>
      </c>
      <c r="EH208" s="1735">
        <f t="shared" si="3232"/>
        <v>627.05027909030468</v>
      </c>
      <c r="EI208" s="1735">
        <f t="shared" si="3233"/>
        <v>633.24861560928548</v>
      </c>
      <c r="EJ208" s="1735">
        <f t="shared" si="3234"/>
        <v>639.44628266435029</v>
      </c>
      <c r="EK208" s="1735">
        <f t="shared" si="3235"/>
        <v>645.65593027908471</v>
      </c>
      <c r="EL208" s="1735">
        <f t="shared" si="3236"/>
        <v>651.88407396315051</v>
      </c>
      <c r="EM208" s="1735">
        <f t="shared" si="3237"/>
        <v>658.12441891050003</v>
      </c>
      <c r="EN208" s="1735">
        <f t="shared" si="3238"/>
        <v>664.35899940839045</v>
      </c>
      <c r="EO208" s="1735">
        <f t="shared" si="3239"/>
        <v>670.56984428253963</v>
      </c>
      <c r="EP208" s="1735">
        <f t="shared" si="3240"/>
        <v>676.78019001229404</v>
      </c>
      <c r="EQ208" s="1735">
        <f t="shared" si="3241"/>
        <v>682.99564881896549</v>
      </c>
      <c r="ER208" s="1735">
        <f t="shared" si="3242"/>
        <v>689.21798526406019</v>
      </c>
    </row>
    <row r="209" spans="1:148" ht="16.05" customHeight="1">
      <c r="A209" s="1157" t="s">
        <v>2712</v>
      </c>
      <c r="B209" s="1154">
        <v>15.821999999999999</v>
      </c>
      <c r="C209" s="1154">
        <v>16.03</v>
      </c>
      <c r="D209" s="1154">
        <v>16.933</v>
      </c>
      <c r="E209" s="1154">
        <v>16.904</v>
      </c>
      <c r="F209" s="1154">
        <v>16.995000000000001</v>
      </c>
      <c r="G209" s="1705">
        <v>17.093</v>
      </c>
      <c r="H209" s="1705">
        <v>17.591999999999999</v>
      </c>
      <c r="I209" s="1705">
        <v>17.641999999999999</v>
      </c>
      <c r="J209" s="1705">
        <v>17.739000000000001</v>
      </c>
      <c r="K209" s="1705">
        <v>18.27</v>
      </c>
      <c r="L209" s="1705">
        <v>18.661999999999999</v>
      </c>
      <c r="M209" s="1705">
        <v>18.693000000000001</v>
      </c>
      <c r="N209" s="1705">
        <v>18.995999999999999</v>
      </c>
      <c r="O209" s="1705">
        <v>19.776</v>
      </c>
      <c r="P209" s="1705">
        <v>20.079999999999998</v>
      </c>
      <c r="Q209" s="1705">
        <v>20.463999999999999</v>
      </c>
      <c r="R209" s="1705">
        <v>20.861999999999998</v>
      </c>
      <c r="S209" s="1705">
        <v>21.26</v>
      </c>
      <c r="T209" s="1705">
        <v>21.445</v>
      </c>
      <c r="U209" s="1705">
        <v>21.63</v>
      </c>
      <c r="V209" s="1705">
        <v>21.815000000000001</v>
      </c>
      <c r="W209" s="1705">
        <v>22</v>
      </c>
      <c r="X209" s="1705">
        <v>22.481000000000002</v>
      </c>
      <c r="Y209" s="1705">
        <v>23.004999999999999</v>
      </c>
      <c r="Z209" s="1705">
        <v>23.541</v>
      </c>
      <c r="AA209" s="1705">
        <v>24.094000000000001</v>
      </c>
      <c r="AB209" s="1705">
        <v>24.661000000000001</v>
      </c>
      <c r="AC209" s="1705">
        <v>25.224</v>
      </c>
      <c r="AD209" s="1705">
        <v>25.808</v>
      </c>
      <c r="AE209" s="1705">
        <v>26.411999999999999</v>
      </c>
      <c r="AF209" s="1705">
        <v>27.047000000000001</v>
      </c>
      <c r="AG209" s="1705">
        <v>27.678999999999998</v>
      </c>
      <c r="AH209" s="1705">
        <v>28.343</v>
      </c>
      <c r="AI209" s="1705">
        <v>29.058</v>
      </c>
      <c r="AJ209" s="1705">
        <v>29.731000000000002</v>
      </c>
      <c r="AK209" s="1705">
        <v>30.425999999999998</v>
      </c>
      <c r="AL209" s="1735">
        <f t="shared" si="3243"/>
        <v>30.975866666666889</v>
      </c>
      <c r="AM209" s="1735">
        <f t="shared" si="3174"/>
        <v>31.649880000000167</v>
      </c>
      <c r="AN209" s="1735">
        <f t="shared" si="3175"/>
        <v>32.322640888889055</v>
      </c>
      <c r="AO209" s="1735">
        <f t="shared" si="3176"/>
        <v>32.991847466666741</v>
      </c>
      <c r="AP209" s="1735">
        <f t="shared" si="3177"/>
        <v>33.655493949629772</v>
      </c>
      <c r="AQ209" s="1735">
        <f t="shared" si="3178"/>
        <v>34.315275861333475</v>
      </c>
      <c r="AR209" s="1735">
        <f t="shared" si="3179"/>
        <v>34.966937607743375</v>
      </c>
      <c r="AS209" s="1735">
        <f t="shared" si="3180"/>
        <v>35.613912328628203</v>
      </c>
      <c r="AT209" s="1735">
        <f t="shared" si="3181"/>
        <v>36.268747764017689</v>
      </c>
      <c r="AU209" s="1735">
        <f t="shared" si="3182"/>
        <v>36.927923218320984</v>
      </c>
      <c r="AV209" s="1735">
        <f t="shared" si="3183"/>
        <v>37.600252336744234</v>
      </c>
      <c r="AW209" s="1735">
        <f t="shared" si="3184"/>
        <v>38.254682665759901</v>
      </c>
      <c r="AX209" s="1735">
        <f t="shared" si="3185"/>
        <v>38.908996303932781</v>
      </c>
      <c r="AY209" s="1735">
        <f t="shared" si="3186"/>
        <v>39.564118123360458</v>
      </c>
      <c r="AZ209" s="1735">
        <f t="shared" si="3187"/>
        <v>40.220653396964053</v>
      </c>
      <c r="BA209" s="1735">
        <f t="shared" si="3188"/>
        <v>40.878623798352692</v>
      </c>
      <c r="BB209" s="1735">
        <f t="shared" si="3189"/>
        <v>41.538046906929139</v>
      </c>
      <c r="BC209" s="1735">
        <f t="shared" si="3190"/>
        <v>42.197459195510646</v>
      </c>
      <c r="BD209" s="1735">
        <f t="shared" si="3191"/>
        <v>42.855089038481765</v>
      </c>
      <c r="BE209" s="1735">
        <f t="shared" si="3192"/>
        <v>43.511490476953213</v>
      </c>
      <c r="BF209" s="1735">
        <f t="shared" si="3193"/>
        <v>44.167143193662696</v>
      </c>
      <c r="BG209" s="1735">
        <f t="shared" si="3194"/>
        <v>44.825440278060341</v>
      </c>
      <c r="BH209" s="1735">
        <f t="shared" si="3195"/>
        <v>45.483778226826871</v>
      </c>
      <c r="BI209" s="1735">
        <f t="shared" si="3196"/>
        <v>46.141884484459069</v>
      </c>
      <c r="BJ209" s="1735">
        <f t="shared" si="3197"/>
        <v>46.799613602131785</v>
      </c>
      <c r="BK209" s="1735">
        <f t="shared" si="3198"/>
        <v>47.456992682428336</v>
      </c>
      <c r="BL209" s="1735">
        <f t="shared" si="3199"/>
        <v>48.1141848215359</v>
      </c>
      <c r="BM209" s="1735">
        <f t="shared" si="3200"/>
        <v>48.771542052968471</v>
      </c>
      <c r="BN209" s="1735">
        <f t="shared" si="3201"/>
        <v>49.429276259621929</v>
      </c>
      <c r="BO209" s="1735">
        <f t="shared" si="3202"/>
        <v>50.087199916565169</v>
      </c>
      <c r="BP209" s="1735">
        <f t="shared" si="3203"/>
        <v>50.745054271802474</v>
      </c>
      <c r="BQ209" s="1735">
        <f t="shared" si="3204"/>
        <v>51.402510464282614</v>
      </c>
      <c r="BR209" s="1735">
        <f t="shared" si="3205"/>
        <v>52.059967617718485</v>
      </c>
      <c r="BS209" s="1735">
        <f t="shared" si="3206"/>
        <v>52.717493073118249</v>
      </c>
      <c r="BT209" s="1735">
        <f t="shared" si="3207"/>
        <v>53.37511108665376</v>
      </c>
      <c r="BY209" s="1157" t="s">
        <v>2712</v>
      </c>
      <c r="BZ209" s="1154">
        <v>53.6</v>
      </c>
      <c r="CA209" s="1154">
        <v>58.927999999999997</v>
      </c>
      <c r="CB209" s="1154">
        <v>49.902000000000001</v>
      </c>
      <c r="CC209" s="1154">
        <v>62.737000000000002</v>
      </c>
      <c r="CD209" s="1154">
        <v>51.488999999999997</v>
      </c>
      <c r="CE209" s="1705">
        <v>58.25</v>
      </c>
      <c r="CF209" s="1705">
        <v>56.701999999999998</v>
      </c>
      <c r="CG209" s="1705">
        <v>51.491999999999997</v>
      </c>
      <c r="CH209" s="1705">
        <v>51.389000000000003</v>
      </c>
      <c r="CI209" s="1705">
        <v>52.814</v>
      </c>
      <c r="CJ209" s="1705">
        <v>57.302999999999997</v>
      </c>
      <c r="CK209" s="1705">
        <v>61.668999999999997</v>
      </c>
      <c r="CL209" s="1705">
        <v>63.033999999999999</v>
      </c>
      <c r="CM209" s="1705">
        <v>65.325000000000003</v>
      </c>
      <c r="CN209" s="1705">
        <v>66.980999999999995</v>
      </c>
      <c r="CO209" s="1705">
        <v>68.441999999999993</v>
      </c>
      <c r="CP209" s="1705">
        <v>71.22</v>
      </c>
      <c r="CQ209" s="1705">
        <v>73.224000000000004</v>
      </c>
      <c r="CR209" s="1705">
        <v>74.058000000000007</v>
      </c>
      <c r="CS209" s="1705">
        <v>74.856999999999999</v>
      </c>
      <c r="CT209" s="1705">
        <v>75.724999999999994</v>
      </c>
      <c r="CU209" s="1705">
        <v>76.558000000000007</v>
      </c>
      <c r="CV209" s="1705">
        <v>78.725999999999999</v>
      </c>
      <c r="CW209" s="1705">
        <v>81.084999999999994</v>
      </c>
      <c r="CX209" s="1705">
        <v>83.495000000000005</v>
      </c>
      <c r="CY209" s="1705">
        <v>85.989000000000004</v>
      </c>
      <c r="CZ209" s="1705">
        <v>88.537999999999997</v>
      </c>
      <c r="DA209" s="1705">
        <v>91.076999999999998</v>
      </c>
      <c r="DB209" s="1705">
        <v>93.704999999999998</v>
      </c>
      <c r="DC209" s="1705">
        <v>96.423000000000002</v>
      </c>
      <c r="DD209" s="1705">
        <v>99.283000000000001</v>
      </c>
      <c r="DE209" s="1705">
        <v>102.13</v>
      </c>
      <c r="DF209" s="1705">
        <v>105.116</v>
      </c>
      <c r="DG209" s="1705">
        <v>108.337</v>
      </c>
      <c r="DH209" s="1705">
        <v>111.369</v>
      </c>
      <c r="DI209" s="1705">
        <v>114.499</v>
      </c>
      <c r="DJ209" s="1735">
        <f t="shared" si="3208"/>
        <v>116.97366666666676</v>
      </c>
      <c r="DK209" s="1735">
        <f t="shared" si="3209"/>
        <v>120.00813333333281</v>
      </c>
      <c r="DL209" s="1735">
        <f t="shared" si="3210"/>
        <v>123.03774222222182</v>
      </c>
      <c r="DM209" s="1735">
        <f t="shared" si="3211"/>
        <v>126.05125244444389</v>
      </c>
      <c r="DN209" s="1735">
        <f t="shared" si="3212"/>
        <v>129.03945060740716</v>
      </c>
      <c r="DO209" s="1735">
        <f t="shared" si="3213"/>
        <v>132.01037787259156</v>
      </c>
      <c r="DP209" s="1735">
        <f t="shared" si="3214"/>
        <v>134.94511267002417</v>
      </c>
      <c r="DQ209" s="1735">
        <f t="shared" si="3215"/>
        <v>137.85798286158933</v>
      </c>
      <c r="DR209" s="1735">
        <f t="shared" si="3216"/>
        <v>140.80632695177883</v>
      </c>
      <c r="DS209" s="1735">
        <f t="shared" si="3217"/>
        <v>143.7744764872723</v>
      </c>
      <c r="DT209" s="1735">
        <f t="shared" si="3218"/>
        <v>146.80206404017736</v>
      </c>
      <c r="DU209" s="1735">
        <f t="shared" si="3219"/>
        <v>149.7488992928711</v>
      </c>
      <c r="DV209" s="1735">
        <f t="shared" si="3220"/>
        <v>152.69509993285192</v>
      </c>
      <c r="DW209" s="1735">
        <f t="shared" si="3221"/>
        <v>155.64495880189315</v>
      </c>
      <c r="DX209" s="1735">
        <f t="shared" si="3222"/>
        <v>158.60120676376846</v>
      </c>
      <c r="DY209" s="1735">
        <f t="shared" si="3223"/>
        <v>161.56389299668717</v>
      </c>
      <c r="DZ209" s="1735">
        <f t="shared" si="3224"/>
        <v>164.53311724973264</v>
      </c>
      <c r="EA209" s="1735">
        <f t="shared" si="3225"/>
        <v>167.50239280837104</v>
      </c>
      <c r="EB209" s="1735">
        <f t="shared" si="3226"/>
        <v>170.46361033623543</v>
      </c>
      <c r="EC209" s="1735">
        <f t="shared" si="3227"/>
        <v>173.41924596950957</v>
      </c>
      <c r="ED209" s="1735">
        <f t="shared" si="3228"/>
        <v>176.37149017326283</v>
      </c>
      <c r="EE209" s="1735">
        <f t="shared" si="3229"/>
        <v>179.33567077380758</v>
      </c>
      <c r="EF209" s="1735">
        <f t="shared" si="3230"/>
        <v>182.30005127308414</v>
      </c>
      <c r="EG209" s="1735">
        <f t="shared" si="3231"/>
        <v>185.26338604400371</v>
      </c>
      <c r="EH209" s="1735">
        <f t="shared" si="3232"/>
        <v>188.22502033235378</v>
      </c>
      <c r="EI209" s="1735">
        <f t="shared" si="3233"/>
        <v>191.18507930973647</v>
      </c>
      <c r="EJ209" s="1735">
        <f t="shared" si="3234"/>
        <v>194.14429063560965</v>
      </c>
      <c r="EK209" s="1735">
        <f t="shared" si="3235"/>
        <v>197.10423387177707</v>
      </c>
      <c r="EL209" s="1735">
        <f t="shared" si="3236"/>
        <v>200.06588299232135</v>
      </c>
      <c r="EM209" s="1735">
        <f t="shared" si="3237"/>
        <v>203.02839369762023</v>
      </c>
      <c r="EN209" s="1735">
        <f t="shared" si="3238"/>
        <v>205.99059334350659</v>
      </c>
      <c r="EO209" s="1735">
        <f t="shared" si="3239"/>
        <v>208.95099478687462</v>
      </c>
      <c r="EP209" s="1735">
        <f t="shared" si="3240"/>
        <v>211.9113980897182</v>
      </c>
      <c r="EQ209" s="1735">
        <f t="shared" si="3241"/>
        <v>214.87210924597002</v>
      </c>
      <c r="ER209" s="1735">
        <f t="shared" si="3242"/>
        <v>217.83323768252376</v>
      </c>
    </row>
    <row r="210" spans="1:148" ht="16.05" customHeight="1">
      <c r="A210" s="1158" t="s">
        <v>2711</v>
      </c>
      <c r="B210" s="1153">
        <v>143.44200000000001</v>
      </c>
      <c r="C210" s="1153">
        <v>144.10900000000001</v>
      </c>
      <c r="D210" s="1153">
        <v>145.50800000000001</v>
      </c>
      <c r="E210" s="1153">
        <v>147.108</v>
      </c>
      <c r="F210" s="1153">
        <v>149.041</v>
      </c>
      <c r="G210" s="1705">
        <v>149.88300000000001</v>
      </c>
      <c r="H210" s="1705">
        <v>152.78100000000001</v>
      </c>
      <c r="I210" s="1705">
        <v>155.22499999999999</v>
      </c>
      <c r="J210" s="1705">
        <v>158.14500000000001</v>
      </c>
      <c r="K210" s="1705">
        <v>160.92699999999999</v>
      </c>
      <c r="L210" s="1705">
        <v>163.749</v>
      </c>
      <c r="M210" s="1705">
        <v>165.48400000000001</v>
      </c>
      <c r="N210" s="1705">
        <v>166.83799999999999</v>
      </c>
      <c r="O210" s="1705">
        <v>168.03</v>
      </c>
      <c r="P210" s="1705">
        <v>168.28700000000001</v>
      </c>
      <c r="Q210" s="1705">
        <v>168.36199999999999</v>
      </c>
      <c r="R210" s="1705">
        <v>171.11600000000001</v>
      </c>
      <c r="S210" s="1705">
        <v>173.87100000000001</v>
      </c>
      <c r="T210" s="1705">
        <v>173.87100000000001</v>
      </c>
      <c r="U210" s="1705">
        <v>173.87100000000001</v>
      </c>
      <c r="V210" s="1705">
        <v>173.87100000000001</v>
      </c>
      <c r="W210" s="1705">
        <v>173.87100000000001</v>
      </c>
      <c r="X210" s="1705">
        <v>173.87100000000001</v>
      </c>
      <c r="Y210" s="1705">
        <v>173.87100000000001</v>
      </c>
      <c r="Z210" s="1705">
        <v>173.87100000000001</v>
      </c>
      <c r="AA210" s="1705">
        <v>173.87100000000001</v>
      </c>
      <c r="AB210" s="1705">
        <v>173.87100000000001</v>
      </c>
      <c r="AC210" s="1705">
        <v>173.87100000000001</v>
      </c>
      <c r="AD210" s="1705">
        <v>173.87100000000001</v>
      </c>
      <c r="AE210" s="1705">
        <v>173.87100000000001</v>
      </c>
      <c r="AF210" s="1705">
        <v>173.87100000000001</v>
      </c>
      <c r="AG210" s="1705">
        <v>175.52699999999999</v>
      </c>
      <c r="AH210" s="1705">
        <v>177.21899999999999</v>
      </c>
      <c r="AI210" s="1705">
        <v>179.02600000000001</v>
      </c>
      <c r="AJ210" s="1705">
        <v>180.84100000000001</v>
      </c>
      <c r="AK210" s="1705">
        <v>182.773</v>
      </c>
      <c r="AL210" s="1734">
        <f t="shared" si="3243"/>
        <v>182.02019999999993</v>
      </c>
      <c r="AM210" s="1734">
        <f t="shared" si="3174"/>
        <v>183.54448000000048</v>
      </c>
      <c r="AN210" s="1734">
        <f t="shared" si="3175"/>
        <v>185.13519200000019</v>
      </c>
      <c r="AO210" s="1734">
        <f t="shared" si="3176"/>
        <v>186.71729013333379</v>
      </c>
      <c r="AP210" s="1734">
        <f t="shared" si="3177"/>
        <v>188.18128138666725</v>
      </c>
      <c r="AQ210" s="1734">
        <f t="shared" si="3178"/>
        <v>189.37444979911152</v>
      </c>
      <c r="AR210" s="1734">
        <f t="shared" si="3179"/>
        <v>190.53246681742303</v>
      </c>
      <c r="AS210" s="1734">
        <f t="shared" si="3180"/>
        <v>191.68172732311768</v>
      </c>
      <c r="AT210" s="1734">
        <f t="shared" si="3181"/>
        <v>192.8849942432621</v>
      </c>
      <c r="AU210" s="1734">
        <f t="shared" si="3182"/>
        <v>194.20985277659065</v>
      </c>
      <c r="AV210" s="1734">
        <f t="shared" si="3183"/>
        <v>195.77692177369863</v>
      </c>
      <c r="AW210" s="1734">
        <f t="shared" si="3184"/>
        <v>197.0076148512112</v>
      </c>
      <c r="AX210" s="1734">
        <f t="shared" si="3185"/>
        <v>198.21994504148188</v>
      </c>
      <c r="AY210" s="1734">
        <f t="shared" si="3186"/>
        <v>199.44385485111343</v>
      </c>
      <c r="AZ210" s="1734">
        <f t="shared" si="3187"/>
        <v>200.7069045507219</v>
      </c>
      <c r="BA210" s="1734">
        <f t="shared" si="3188"/>
        <v>202.01713414987671</v>
      </c>
      <c r="BB210" s="1734">
        <f t="shared" si="3189"/>
        <v>203.33459228774109</v>
      </c>
      <c r="BC210" s="1734">
        <f t="shared" si="3190"/>
        <v>204.64499259558443</v>
      </c>
      <c r="BD210" s="1734">
        <f t="shared" si="3191"/>
        <v>205.93254746339517</v>
      </c>
      <c r="BE210" s="1734">
        <f t="shared" si="3192"/>
        <v>207.19177777220466</v>
      </c>
      <c r="BF210" s="1734">
        <f t="shared" si="3193"/>
        <v>208.43815893208284</v>
      </c>
      <c r="BG210" s="1734">
        <f t="shared" si="3194"/>
        <v>209.73551595543358</v>
      </c>
      <c r="BH210" s="1734">
        <f t="shared" si="3195"/>
        <v>211.03591813156891</v>
      </c>
      <c r="BI210" s="1734">
        <f t="shared" si="3196"/>
        <v>212.33124248861577</v>
      </c>
      <c r="BJ210" s="1734">
        <f t="shared" si="3197"/>
        <v>213.61667433171124</v>
      </c>
      <c r="BK210" s="1734">
        <f t="shared" si="3198"/>
        <v>214.89393298944015</v>
      </c>
      <c r="BL210" s="1734">
        <f t="shared" si="3199"/>
        <v>216.17083835130143</v>
      </c>
      <c r="BM210" s="1734">
        <f t="shared" si="3200"/>
        <v>217.45137477203525</v>
      </c>
      <c r="BN210" s="1734">
        <f t="shared" si="3201"/>
        <v>218.73781610558217</v>
      </c>
      <c r="BO210" s="1734">
        <f t="shared" si="3202"/>
        <v>220.02842312553457</v>
      </c>
      <c r="BP210" s="1734">
        <f t="shared" si="3203"/>
        <v>221.31738312633797</v>
      </c>
      <c r="BQ210" s="1734">
        <f t="shared" si="3204"/>
        <v>222.59851907987468</v>
      </c>
      <c r="BR210" s="1734">
        <f t="shared" si="3205"/>
        <v>223.87945634143671</v>
      </c>
      <c r="BS210" s="1734">
        <f t="shared" si="3206"/>
        <v>225.16200887962941</v>
      </c>
      <c r="BT210" s="1734">
        <f t="shared" si="3207"/>
        <v>226.44676638098736</v>
      </c>
      <c r="BY210" s="1158" t="s">
        <v>2711</v>
      </c>
      <c r="BZ210" s="1153">
        <v>485.82499999999999</v>
      </c>
      <c r="CA210" s="1153">
        <v>480.60300000000001</v>
      </c>
      <c r="CB210" s="1153">
        <v>495.923</v>
      </c>
      <c r="CC210" s="1153">
        <v>519.16</v>
      </c>
      <c r="CD210" s="1153">
        <v>509.38900000000001</v>
      </c>
      <c r="CE210" s="1705">
        <v>549.60799999999995</v>
      </c>
      <c r="CF210" s="1705">
        <v>498.26900000000001</v>
      </c>
      <c r="CG210" s="1705">
        <v>556.12599999999998</v>
      </c>
      <c r="CH210" s="1705">
        <v>555.01400000000001</v>
      </c>
      <c r="CI210" s="1705">
        <v>554.62400000000002</v>
      </c>
      <c r="CJ210" s="1705">
        <v>559.50099999999998</v>
      </c>
      <c r="CK210" s="1705">
        <v>572.846</v>
      </c>
      <c r="CL210" s="1705">
        <v>582.35500000000002</v>
      </c>
      <c r="CM210" s="1705">
        <v>588.88900000000001</v>
      </c>
      <c r="CN210" s="1705">
        <v>591.87300000000005</v>
      </c>
      <c r="CO210" s="1705">
        <v>591.82799999999997</v>
      </c>
      <c r="CP210" s="1705">
        <v>604.61099999999999</v>
      </c>
      <c r="CQ210" s="1705">
        <v>617.01400000000001</v>
      </c>
      <c r="CR210" s="1705">
        <v>617.01400000000001</v>
      </c>
      <c r="CS210" s="1705">
        <v>617.01400000000001</v>
      </c>
      <c r="CT210" s="1705">
        <v>617.01400000000001</v>
      </c>
      <c r="CU210" s="1705">
        <v>617.01400000000001</v>
      </c>
      <c r="CV210" s="1705">
        <v>617.01400000000001</v>
      </c>
      <c r="CW210" s="1705">
        <v>617.01400000000001</v>
      </c>
      <c r="CX210" s="1705">
        <v>617.01400000000001</v>
      </c>
      <c r="CY210" s="1705">
        <v>617.01400000000001</v>
      </c>
      <c r="CZ210" s="1705">
        <v>617.01400000000001</v>
      </c>
      <c r="DA210" s="1705">
        <v>617.01400000000001</v>
      </c>
      <c r="DB210" s="1705">
        <v>617.01400000000001</v>
      </c>
      <c r="DC210" s="1705">
        <v>617.01400000000001</v>
      </c>
      <c r="DD210" s="1705">
        <v>617.01400000000001</v>
      </c>
      <c r="DE210" s="1705">
        <v>624.46900000000005</v>
      </c>
      <c r="DF210" s="1705">
        <v>632.09100000000001</v>
      </c>
      <c r="DG210" s="1705">
        <v>640.226</v>
      </c>
      <c r="DH210" s="1705">
        <v>648.39800000000002</v>
      </c>
      <c r="DI210" s="1705">
        <v>657.096</v>
      </c>
      <c r="DJ210" s="1734">
        <f t="shared" si="3208"/>
        <v>653.70740000000114</v>
      </c>
      <c r="DK210" s="1734">
        <f t="shared" si="3209"/>
        <v>660.5707599999987</v>
      </c>
      <c r="DL210" s="1734">
        <f t="shared" si="3210"/>
        <v>667.733237333332</v>
      </c>
      <c r="DM210" s="1734">
        <f t="shared" si="3211"/>
        <v>674.85692159999962</v>
      </c>
      <c r="DN210" s="1734">
        <f t="shared" si="3212"/>
        <v>681.44879708444205</v>
      </c>
      <c r="DO210" s="1734">
        <f t="shared" si="3213"/>
        <v>686.82122798933233</v>
      </c>
      <c r="DP210" s="1734">
        <f t="shared" si="3214"/>
        <v>692.03497811721172</v>
      </c>
      <c r="DQ210" s="1734">
        <f t="shared" si="3215"/>
        <v>697.20994643029007</v>
      </c>
      <c r="DR210" s="1734">
        <f t="shared" si="3216"/>
        <v>702.62797019411846</v>
      </c>
      <c r="DS210" s="1734">
        <f t="shared" si="3217"/>
        <v>708.59347370145952</v>
      </c>
      <c r="DT210" s="1734">
        <f t="shared" si="3218"/>
        <v>715.64931393212828</v>
      </c>
      <c r="DU210" s="1734">
        <f t="shared" si="3219"/>
        <v>721.19069867496728</v>
      </c>
      <c r="DV210" s="1734">
        <f t="shared" si="3220"/>
        <v>726.64940571946863</v>
      </c>
      <c r="DW210" s="1734">
        <f t="shared" si="3221"/>
        <v>732.16026029232489</v>
      </c>
      <c r="DX210" s="1734">
        <f t="shared" si="3222"/>
        <v>737.84736127302676</v>
      </c>
      <c r="DY210" s="1734">
        <f t="shared" si="3223"/>
        <v>743.74691352903756</v>
      </c>
      <c r="DZ210" s="1734">
        <f t="shared" si="3224"/>
        <v>749.67903064951861</v>
      </c>
      <c r="EA210" s="1734">
        <f t="shared" si="3225"/>
        <v>755.57928228298078</v>
      </c>
      <c r="EB210" s="1734">
        <f t="shared" si="3226"/>
        <v>761.3766892844942</v>
      </c>
      <c r="EC210" s="1734">
        <f t="shared" si="3227"/>
        <v>767.04657636678894</v>
      </c>
      <c r="ED210" s="1734">
        <f t="shared" si="3228"/>
        <v>772.65863794459983</v>
      </c>
      <c r="EE210" s="1734">
        <f t="shared" si="3229"/>
        <v>778.50020803735788</v>
      </c>
      <c r="EF210" s="1734">
        <f t="shared" si="3230"/>
        <v>784.3554871644792</v>
      </c>
      <c r="EG210" s="1734">
        <f t="shared" si="3231"/>
        <v>790.1878991968224</v>
      </c>
      <c r="EH210" s="1734">
        <f t="shared" si="3232"/>
        <v>795.97576516519803</v>
      </c>
      <c r="EI210" s="1734">
        <f t="shared" si="3233"/>
        <v>801.72682852214348</v>
      </c>
      <c r="EJ210" s="1734">
        <f t="shared" si="3234"/>
        <v>807.47630423065857</v>
      </c>
      <c r="EK210" s="1734">
        <f t="shared" si="3235"/>
        <v>813.24214045516965</v>
      </c>
      <c r="EL210" s="1734">
        <f t="shared" si="3236"/>
        <v>819.03456003299652</v>
      </c>
      <c r="EM210" s="1734">
        <f t="shared" si="3237"/>
        <v>824.8457320975449</v>
      </c>
      <c r="EN210" s="1734">
        <f t="shared" si="3238"/>
        <v>830.64948482662658</v>
      </c>
      <c r="EO210" s="1734">
        <f t="shared" si="3239"/>
        <v>836.41801135270362</v>
      </c>
      <c r="EP210" s="1734">
        <f t="shared" si="3240"/>
        <v>842.18564405515099</v>
      </c>
      <c r="EQ210" s="1734">
        <f t="shared" si="3241"/>
        <v>847.96055071811497</v>
      </c>
      <c r="ER210" s="1734">
        <f t="shared" si="3242"/>
        <v>853.74538612884498</v>
      </c>
    </row>
    <row r="211" spans="1:148" ht="16.05" customHeight="1">
      <c r="A211" s="1158" t="s">
        <v>2710</v>
      </c>
      <c r="B211" s="1153">
        <v>36.856999999999999</v>
      </c>
      <c r="C211" s="1153">
        <v>36.923999999999999</v>
      </c>
      <c r="D211" s="1153">
        <v>36.590000000000003</v>
      </c>
      <c r="E211" s="1153">
        <v>36.642000000000003</v>
      </c>
      <c r="F211" s="1153">
        <v>36.533000000000001</v>
      </c>
      <c r="G211" s="1705">
        <v>37.270000000000003</v>
      </c>
      <c r="H211" s="1705">
        <v>37.159999999999997</v>
      </c>
      <c r="I211" s="1705">
        <v>37.279000000000003</v>
      </c>
      <c r="J211" s="1705">
        <v>37.36</v>
      </c>
      <c r="K211" s="1705">
        <v>37.390999999999998</v>
      </c>
      <c r="L211" s="1705">
        <v>37.581000000000003</v>
      </c>
      <c r="M211" s="1705">
        <v>37.633000000000003</v>
      </c>
      <c r="N211" s="1705">
        <v>37.640999999999998</v>
      </c>
      <c r="O211" s="1705">
        <v>37.65</v>
      </c>
      <c r="P211" s="1705">
        <v>37.658000000000001</v>
      </c>
      <c r="Q211" s="1705">
        <v>37.664999999999999</v>
      </c>
      <c r="R211" s="1705">
        <v>37.81</v>
      </c>
      <c r="S211" s="1705">
        <v>37.954999999999998</v>
      </c>
      <c r="T211" s="1705">
        <v>38.151000000000003</v>
      </c>
      <c r="U211" s="1705">
        <v>38.335999999999999</v>
      </c>
      <c r="V211" s="1705">
        <v>38.539000000000001</v>
      </c>
      <c r="W211" s="1705">
        <v>38.738999999999997</v>
      </c>
      <c r="X211" s="1705">
        <v>38.909999999999997</v>
      </c>
      <c r="Y211" s="1705">
        <v>39.106000000000002</v>
      </c>
      <c r="Z211" s="1705">
        <v>39.313000000000002</v>
      </c>
      <c r="AA211" s="1705">
        <v>39.534999999999997</v>
      </c>
      <c r="AB211" s="1705">
        <v>39.86</v>
      </c>
      <c r="AC211" s="1705">
        <v>40.225000000000001</v>
      </c>
      <c r="AD211" s="1705">
        <v>40.6</v>
      </c>
      <c r="AE211" s="1705">
        <v>41.003</v>
      </c>
      <c r="AF211" s="1705">
        <v>41.411999999999999</v>
      </c>
      <c r="AG211" s="1705">
        <v>41.814</v>
      </c>
      <c r="AH211" s="1705">
        <v>42.213999999999999</v>
      </c>
      <c r="AI211" s="1705">
        <v>42.613</v>
      </c>
      <c r="AJ211" s="1705">
        <v>43.024999999999999</v>
      </c>
      <c r="AK211" s="1705">
        <v>43.445</v>
      </c>
      <c r="AL211" s="1734">
        <f>SUM(AL212:AL214)</f>
        <v>43.819866666666726</v>
      </c>
      <c r="AM211" s="1734">
        <f t="shared" ref="AM211" si="3244">SUM(AM212:AM214)</f>
        <v>44.229746666666614</v>
      </c>
      <c r="AN211" s="1734">
        <f t="shared" ref="AN211" si="3245">SUM(AN212:AN214)</f>
        <v>44.636920888888866</v>
      </c>
      <c r="AO211" s="1734">
        <f t="shared" ref="AO211" si="3246">SUM(AO212:AO214)</f>
        <v>45.039981688888915</v>
      </c>
      <c r="AP211" s="1734">
        <f t="shared" ref="AP211" si="3247">SUM(AP212:AP214)</f>
        <v>45.442872082962943</v>
      </c>
      <c r="AQ211" s="1734">
        <f t="shared" ref="AQ211" si="3248">SUM(AQ212:AQ214)</f>
        <v>45.846386522074056</v>
      </c>
      <c r="AR211" s="1734">
        <f t="shared" ref="AR211" si="3249">SUM(AR212:AR214)</f>
        <v>46.249981931298706</v>
      </c>
      <c r="AS211" s="1734">
        <f t="shared" ref="AS211" si="3250">SUM(AS212:AS214)</f>
        <v>46.652856402741605</v>
      </c>
      <c r="AT211" s="1734">
        <f t="shared" ref="AT211" si="3251">SUM(AT212:AT214)</f>
        <v>47.054215200675216</v>
      </c>
      <c r="AU211" s="1734">
        <f t="shared" ref="AU211" si="3252">SUM(AU212:AU214)</f>
        <v>47.456660424265991</v>
      </c>
      <c r="AV211" s="1734">
        <f t="shared" ref="AV211" si="3253">SUM(AV212:AV214)</f>
        <v>47.863469390581471</v>
      </c>
      <c r="AW211" s="1734">
        <f t="shared" ref="AW211" si="3254">SUM(AW212:AW214)</f>
        <v>48.265522359583272</v>
      </c>
      <c r="AX211" s="1734">
        <f t="shared" ref="AX211" si="3255">SUM(AX212:AX214)</f>
        <v>48.668124334591553</v>
      </c>
      <c r="AY211" s="1734">
        <f t="shared" ref="AY211" si="3256">SUM(AY212:AY214)</f>
        <v>49.071295179334271</v>
      </c>
      <c r="AZ211" s="1734">
        <f t="shared" ref="AZ211" si="3257">SUM(AZ212:AZ214)</f>
        <v>49.474470345594156</v>
      </c>
      <c r="BA211" s="1734">
        <f t="shared" ref="BA211" si="3258">SUM(BA212:BA214)</f>
        <v>49.877598784081371</v>
      </c>
      <c r="BB211" s="1734">
        <f t="shared" ref="BB211" si="3259">SUM(BB212:BB214)</f>
        <v>50.280809230884266</v>
      </c>
      <c r="BC211" s="1734">
        <f t="shared" ref="BC211" si="3260">SUM(BC212:BC214)</f>
        <v>50.684181814734401</v>
      </c>
      <c r="BD211" s="1734">
        <f t="shared" ref="BD211" si="3261">SUM(BD212:BD214)</f>
        <v>51.087614804537097</v>
      </c>
      <c r="BE211" s="1734">
        <f t="shared" ref="BE211" si="3262">SUM(BE212:BE214)</f>
        <v>51.490694975576957</v>
      </c>
      <c r="BF211" s="1734">
        <f t="shared" ref="BF211" si="3263">SUM(BF212:BF214)</f>
        <v>51.89343263439946</v>
      </c>
      <c r="BG211" s="1734">
        <f t="shared" ref="BG211" si="3264">SUM(BG212:BG214)</f>
        <v>52.296812111014333</v>
      </c>
      <c r="BH211" s="1734">
        <f t="shared" ref="BH211" si="3265">SUM(BH212:BH214)</f>
        <v>52.700093287087782</v>
      </c>
      <c r="BI211" s="1734">
        <f t="shared" ref="BI211" si="3266">SUM(BI212:BI214)</f>
        <v>53.103294810164229</v>
      </c>
      <c r="BJ211" s="1734">
        <f t="shared" ref="BJ211" si="3267">SUM(BJ212:BJ214)</f>
        <v>53.506491237569392</v>
      </c>
      <c r="BK211" s="1734">
        <f t="shared" ref="BK211" si="3268">SUM(BK212:BK214)</f>
        <v>53.909679638217398</v>
      </c>
      <c r="BL211" s="1734">
        <f t="shared" ref="BL211" si="3269">SUM(BL212:BL214)</f>
        <v>54.312842923256014</v>
      </c>
      <c r="BM211" s="1734">
        <f t="shared" ref="BM211" si="3270">SUM(BM212:BM214)</f>
        <v>54.715988917848563</v>
      </c>
      <c r="BN211" s="1734">
        <f t="shared" ref="BN211" si="3271">SUM(BN212:BN214)</f>
        <v>55.119157086480001</v>
      </c>
      <c r="BO211" s="1734">
        <f t="shared" ref="BO211" si="3272">SUM(BO212:BO214)</f>
        <v>55.522387512970518</v>
      </c>
      <c r="BP211" s="1734">
        <f t="shared" ref="BP211" si="3273">SUM(BP212:BP214)</f>
        <v>55.925628670204944</v>
      </c>
      <c r="BQ211" s="1734">
        <f t="shared" ref="BQ211" si="3274">SUM(BQ212:BQ214)</f>
        <v>56.328783496859728</v>
      </c>
      <c r="BR211" s="1734">
        <f t="shared" ref="BR211" si="3275">SUM(BR212:BR214)</f>
        <v>56.731955045553093</v>
      </c>
      <c r="BS211" s="1734">
        <f t="shared" ref="BS211" si="3276">SUM(BS212:BS214)</f>
        <v>57.135138768287277</v>
      </c>
      <c r="BT211" s="1734">
        <f t="shared" ref="BT211" si="3277">SUM(BT212:BT214)</f>
        <v>57.538325602371039</v>
      </c>
      <c r="BY211" s="1158" t="s">
        <v>2710</v>
      </c>
      <c r="BZ211" s="1153">
        <v>117.53700000000001</v>
      </c>
      <c r="CA211" s="1153">
        <v>128.96199999999999</v>
      </c>
      <c r="CB211" s="1153">
        <v>114.40300000000001</v>
      </c>
      <c r="CC211" s="1153">
        <v>112.625</v>
      </c>
      <c r="CD211" s="1153">
        <v>113.764</v>
      </c>
      <c r="CE211" s="1705">
        <v>122.87</v>
      </c>
      <c r="CF211" s="1705">
        <v>128.36799999999999</v>
      </c>
      <c r="CG211" s="1705">
        <v>115.211</v>
      </c>
      <c r="CH211" s="1705">
        <v>117.54900000000001</v>
      </c>
      <c r="CI211" s="1705">
        <v>121.206</v>
      </c>
      <c r="CJ211" s="1705">
        <v>121.956</v>
      </c>
      <c r="CK211" s="1705">
        <v>125.52800000000001</v>
      </c>
      <c r="CL211" s="1705">
        <v>125.389</v>
      </c>
      <c r="CM211" s="1705">
        <v>126.06100000000001</v>
      </c>
      <c r="CN211" s="1705">
        <v>126.52800000000001</v>
      </c>
      <c r="CO211" s="1705">
        <v>126.568</v>
      </c>
      <c r="CP211" s="1705">
        <v>127.21599999999999</v>
      </c>
      <c r="CQ211" s="1705">
        <v>127.86499999999999</v>
      </c>
      <c r="CR211" s="1705">
        <v>128.745</v>
      </c>
      <c r="CS211" s="1705">
        <v>129.57400000000001</v>
      </c>
      <c r="CT211" s="1705">
        <v>130.50299999999999</v>
      </c>
      <c r="CU211" s="1705">
        <v>131.4</v>
      </c>
      <c r="CV211" s="1705">
        <v>132.16800000000001</v>
      </c>
      <c r="CW211" s="1705">
        <v>133.04900000000001</v>
      </c>
      <c r="CX211" s="1705">
        <v>133.98599999999999</v>
      </c>
      <c r="CY211" s="1705">
        <v>134.988</v>
      </c>
      <c r="CZ211" s="1705">
        <v>136.44800000000001</v>
      </c>
      <c r="DA211" s="1705">
        <v>138.09399999999999</v>
      </c>
      <c r="DB211" s="1705">
        <v>139.78200000000001</v>
      </c>
      <c r="DC211" s="1705">
        <v>141.59700000000001</v>
      </c>
      <c r="DD211" s="1705">
        <v>143.43600000000001</v>
      </c>
      <c r="DE211" s="1705">
        <v>145.249</v>
      </c>
      <c r="DF211" s="1705">
        <v>147.04900000000001</v>
      </c>
      <c r="DG211" s="1705">
        <v>148.84700000000001</v>
      </c>
      <c r="DH211" s="1705">
        <v>150.69900000000001</v>
      </c>
      <c r="DI211" s="1705">
        <v>152.59200000000001</v>
      </c>
      <c r="DJ211" s="1734">
        <f t="shared" ref="DJ211" si="3278">SUM(DJ212:DJ214)</f>
        <v>154.28053333333287</v>
      </c>
      <c r="DK211" s="1734">
        <f t="shared" ref="DK211" si="3279">SUM(DK212:DK214)</f>
        <v>156.12567999999956</v>
      </c>
      <c r="DL211" s="1734">
        <f t="shared" ref="DL211" si="3280">SUM(DL212:DL214)</f>
        <v>157.95918311111046</v>
      </c>
      <c r="DM211" s="1734">
        <f t="shared" ref="DM211" si="3281">SUM(DM212:DM214)</f>
        <v>159.77437546666616</v>
      </c>
      <c r="DN211" s="1734">
        <f t="shared" ref="DN211" si="3282">SUM(DN212:DN214)</f>
        <v>161.58763255703641</v>
      </c>
      <c r="DO211" s="1734">
        <f t="shared" ref="DO211" si="3283">SUM(DO212:DO214)</f>
        <v>163.40476745244413</v>
      </c>
      <c r="DP211" s="1734">
        <f t="shared" ref="DP211" si="3284">SUM(DP212:DP214)</f>
        <v>165.22211413554527</v>
      </c>
      <c r="DQ211" s="1734">
        <f t="shared" ref="DQ211" si="3285">SUM(DQ212:DQ214)</f>
        <v>167.03628166172388</v>
      </c>
      <c r="DR211" s="1734">
        <f t="shared" ref="DR211" si="3286">SUM(DR212:DR214)</f>
        <v>168.84384192267115</v>
      </c>
      <c r="DS211" s="1734">
        <f t="shared" ref="DS211" si="3287">SUM(DS212:DS214)</f>
        <v>170.65540751054891</v>
      </c>
      <c r="DT211" s="1734">
        <f t="shared" ref="DT211" si="3288">SUM(DT212:DT214)</f>
        <v>172.48720987206616</v>
      </c>
      <c r="DU211" s="1734">
        <f t="shared" ref="DU211" si="3289">SUM(DU212:DU214)</f>
        <v>174.29758156637678</v>
      </c>
      <c r="DV211" s="1734">
        <f t="shared" ref="DV211" si="3290">SUM(DV212:DV214)</f>
        <v>176.11036261360636</v>
      </c>
      <c r="DW211" s="1734">
        <f t="shared" ref="DW211" si="3291">SUM(DW212:DW214)</f>
        <v>177.92573013826521</v>
      </c>
      <c r="DX211" s="1734">
        <f t="shared" ref="DX211" si="3292">SUM(DX212:DX214)</f>
        <v>179.74121733410362</v>
      </c>
      <c r="DY211" s="1734">
        <f t="shared" ref="DY211" si="3293">SUM(DY212:DY214)</f>
        <v>181.55634432093595</v>
      </c>
      <c r="DZ211" s="1734">
        <f t="shared" ref="DZ211" si="3294">SUM(DZ212:DZ214)</f>
        <v>183.37185242280526</v>
      </c>
      <c r="EA211" s="1734">
        <f t="shared" ref="EA211" si="3295">SUM(EA212:EA214)</f>
        <v>185.18808442301614</v>
      </c>
      <c r="EB211" s="1734">
        <f t="shared" ref="EB211" si="3296">SUM(EB212:EB214)</f>
        <v>187.00460467780883</v>
      </c>
      <c r="EC211" s="1734">
        <f t="shared" ref="EC211" si="3297">SUM(EC212:EC214)</f>
        <v>188.81962892001877</v>
      </c>
      <c r="ED211" s="1734">
        <f t="shared" ref="ED211" si="3298">SUM(ED212:ED214)</f>
        <v>190.63302949886975</v>
      </c>
      <c r="EE211" s="1734">
        <f t="shared" ref="EE211" si="3299">SUM(EE212:EE214)</f>
        <v>192.44932284503625</v>
      </c>
      <c r="EF211" s="1734">
        <f t="shared" ref="EF211" si="3300">SUM(EF212:EF214)</f>
        <v>194.26517800636316</v>
      </c>
      <c r="EG211" s="1734">
        <f t="shared" ref="EG211" si="3301">SUM(EG212:EG214)</f>
        <v>196.08066742623956</v>
      </c>
      <c r="EH211" s="1734">
        <f t="shared" ref="EH211" si="3302">SUM(EH212:EH214)</f>
        <v>197.89612959445751</v>
      </c>
      <c r="EI211" s="1734">
        <f t="shared" ref="EI211" si="3303">SUM(EI212:EI214)</f>
        <v>199.71157739632167</v>
      </c>
      <c r="EJ211" s="1734">
        <f t="shared" ref="EJ211" si="3304">SUM(EJ212:EJ214)</f>
        <v>201.5269106980636</v>
      </c>
      <c r="EK211" s="1734">
        <f t="shared" ref="EK211" si="3305">SUM(EK212:EK214)</f>
        <v>203.34216394264087</v>
      </c>
      <c r="EL211" s="1734">
        <f t="shared" ref="EL211" si="3306">SUM(EL212:EL214)</f>
        <v>205.15750980008852</v>
      </c>
      <c r="EM211" s="1734">
        <f t="shared" ref="EM211" si="3307">SUM(EM212:EM214)</f>
        <v>206.97312743381809</v>
      </c>
      <c r="EN211" s="1734">
        <f t="shared" ref="EN211" si="3308">SUM(EN212:EN214)</f>
        <v>208.78880491081108</v>
      </c>
      <c r="EO211" s="1734">
        <f t="shared" ref="EO211" si="3309">SUM(EO212:EO214)</f>
        <v>210.60409363204082</v>
      </c>
      <c r="EP211" s="1734">
        <f t="shared" ref="EP211" si="3310">SUM(EP212:EP214)</f>
        <v>212.41945770661027</v>
      </c>
      <c r="EQ211" s="1734">
        <f t="shared" ref="EQ211" si="3311">SUM(EQ212:EQ214)</f>
        <v>214.23487740156185</v>
      </c>
      <c r="ER211" s="1734">
        <f t="shared" ref="ER211" si="3312">SUM(ER212:ER214)</f>
        <v>216.05031017311114</v>
      </c>
    </row>
    <row r="212" spans="1:148" ht="16.05" customHeight="1">
      <c r="A212" s="1157" t="s">
        <v>2709</v>
      </c>
      <c r="B212" s="1154">
        <v>22.132999999999999</v>
      </c>
      <c r="C212" s="1154">
        <v>22.199000000000002</v>
      </c>
      <c r="D212" s="1154">
        <v>21.824000000000002</v>
      </c>
      <c r="E212" s="1154">
        <v>21.852</v>
      </c>
      <c r="F212" s="1154">
        <v>21.783999999999999</v>
      </c>
      <c r="G212" s="1705">
        <v>22.361999999999998</v>
      </c>
      <c r="H212" s="1705">
        <v>22.143999999999998</v>
      </c>
      <c r="I212" s="1705">
        <v>22.228000000000002</v>
      </c>
      <c r="J212" s="1705">
        <v>22.292000000000002</v>
      </c>
      <c r="K212" s="1705">
        <v>22.315999999999999</v>
      </c>
      <c r="L212" s="1705">
        <v>22.474</v>
      </c>
      <c r="M212" s="1705">
        <v>22.521999999999998</v>
      </c>
      <c r="N212" s="1705">
        <v>22.527000000000001</v>
      </c>
      <c r="O212" s="1705">
        <v>22.530999999999999</v>
      </c>
      <c r="P212" s="1705">
        <v>22.536000000000001</v>
      </c>
      <c r="Q212" s="1705">
        <v>22.539000000000001</v>
      </c>
      <c r="R212" s="1705">
        <v>22.542000000000002</v>
      </c>
      <c r="S212" s="1705">
        <v>22.545000000000002</v>
      </c>
      <c r="T212" s="1705">
        <v>22.545000000000002</v>
      </c>
      <c r="U212" s="1705">
        <v>22.545000000000002</v>
      </c>
      <c r="V212" s="1705">
        <v>22.545000000000002</v>
      </c>
      <c r="W212" s="1705">
        <v>22.545000000000002</v>
      </c>
      <c r="X212" s="1705">
        <v>22.545000000000002</v>
      </c>
      <c r="Y212" s="1705">
        <v>22.545000000000002</v>
      </c>
      <c r="Z212" s="1705">
        <v>22.545000000000002</v>
      </c>
      <c r="AA212" s="1705">
        <v>22.545000000000002</v>
      </c>
      <c r="AB212" s="1705">
        <v>22.64</v>
      </c>
      <c r="AC212" s="1705">
        <v>22.728000000000002</v>
      </c>
      <c r="AD212" s="1705">
        <v>22.82</v>
      </c>
      <c r="AE212" s="1705">
        <v>22.896000000000001</v>
      </c>
      <c r="AF212" s="1705">
        <v>22.957000000000001</v>
      </c>
      <c r="AG212" s="1705">
        <v>22.994</v>
      </c>
      <c r="AH212" s="1705">
        <v>23.004000000000001</v>
      </c>
      <c r="AI212" s="1705">
        <v>22.98</v>
      </c>
      <c r="AJ212" s="1705">
        <v>22.965</v>
      </c>
      <c r="AK212" s="1705">
        <v>22.96</v>
      </c>
      <c r="AL212" s="1735">
        <f t="shared" ref="AL212:AL214" si="3313">TREND(AB212:AK212,AB$4:AK$4,AL$4)</f>
        <v>23.084400000000009</v>
      </c>
      <c r="AM212" s="1735">
        <f t="shared" ref="AM212:AM214" si="3314">TREND(AC212:AL212,AC$4:AL$4,AM$4)</f>
        <v>23.092560000000006</v>
      </c>
      <c r="AN212" s="1735">
        <f t="shared" ref="AN212:AN214" si="3315">TREND(AD212:AM212,AD$4:AM$4,AN$4)</f>
        <v>23.097824000000006</v>
      </c>
      <c r="AO212" s="1735">
        <f t="shared" ref="AO212:AO214" si="3316">TREND(AE212:AN212,AE$4:AN$4,AO$4)</f>
        <v>23.10542293333334</v>
      </c>
      <c r="AP212" s="1735">
        <f t="shared" ref="AP212:AP214" si="3317">TREND(AF212:AO212,AF$4:AO$4,AP$4)</f>
        <v>23.117806506666675</v>
      </c>
      <c r="AQ212" s="1735">
        <f t="shared" ref="AQ212:AQ214" si="3318">TREND(AG212:AP212,AG$4:AP$4,AQ$4)</f>
        <v>23.137448647111125</v>
      </c>
      <c r="AR212" s="1735">
        <f t="shared" ref="AR212:AR214" si="3319">TREND(AH212:AQ212,AH$4:AQ$4,AR$4)</f>
        <v>23.164093876622232</v>
      </c>
      <c r="AS212" s="1735">
        <f t="shared" ref="AS212:AS214" si="3320">TREND(AI212:AR212,AI$4:AR$4,AS$4)</f>
        <v>23.194500621463717</v>
      </c>
      <c r="AT212" s="1735">
        <f t="shared" ref="AT212:AT214" si="3321">TREND(AJ212:AS212,AJ$4:AS$4,AT$4)</f>
        <v>23.219997139133643</v>
      </c>
      <c r="AU212" s="1735">
        <f t="shared" ref="AU212:AU214" si="3322">TREND(AK212:AT212,AK$4:AT$4,AU$4)</f>
        <v>23.237392222440622</v>
      </c>
      <c r="AV212" s="1735">
        <f t="shared" ref="AV212:AV214" si="3323">TREND(AL212:AU212,AL$4:AU$4,AV$4)</f>
        <v>23.243412196461495</v>
      </c>
      <c r="AW212" s="1735">
        <f t="shared" ref="AW212:AW214" si="3324">TREND(AM212:AV212,AM$4:AV$4,AW$4)</f>
        <v>23.26652067859467</v>
      </c>
      <c r="AX212" s="1735">
        <f t="shared" ref="AX212:AX214" si="3325">TREND(AN212:AW212,AN$4:AW$4,AX$4)</f>
        <v>23.290447740483685</v>
      </c>
      <c r="AY212" s="1735">
        <f t="shared" ref="AY212:AY214" si="3326">TREND(AO212:AX212,AO$4:AX$4,AY$4)</f>
        <v>23.313751981888654</v>
      </c>
      <c r="AZ212" s="1735">
        <f t="shared" ref="AZ212:AZ214" si="3327">TREND(AP212:AY212,AP$4:AY$4,AZ$4)</f>
        <v>23.335562719378927</v>
      </c>
      <c r="BA212" s="1735">
        <f t="shared" ref="BA212:BA214" si="3328">TREND(AQ212:AZ212,AQ$4:AZ$4,BA$4)</f>
        <v>23.355511434850513</v>
      </c>
      <c r="BB212" s="1735">
        <f t="shared" ref="BB212:BB214" si="3329">TREND(AR212:BA212,AR$4:BA$4,BB$4)</f>
        <v>23.374160459781766</v>
      </c>
      <c r="BC212" s="1735">
        <f t="shared" ref="BC212:BC214" si="3330">TREND(AS212:BB212,AS$4:BB$4,BC$4)</f>
        <v>23.392836970039184</v>
      </c>
      <c r="BD212" s="1735">
        <f t="shared" ref="BD212:BD214" si="3331">TREND(AT212:BC212,AT$4:BC$4,BD$4)</f>
        <v>23.413088110813334</v>
      </c>
      <c r="BE212" s="1735">
        <f t="shared" ref="BE212:BE214" si="3332">TREND(AU212:BD212,AU$4:BD$4,BE$4)</f>
        <v>23.435016356037437</v>
      </c>
      <c r="BF212" s="1735">
        <f t="shared" ref="BF212:BF214" si="3333">TREND(AV212:BE212,AV$4:BE$4,BF$4)</f>
        <v>23.457481856787719</v>
      </c>
      <c r="BG212" s="1735">
        <f t="shared" ref="BG212:BG214" si="3334">TREND(AW212:BF212,AW$4:BF$4,BG$4)</f>
        <v>23.477363942003894</v>
      </c>
      <c r="BH212" s="1735">
        <f t="shared" ref="BH212:BH214" si="3335">TREND(AX212:BG212,AX$4:BG$4,BH$4)</f>
        <v>23.497089812520301</v>
      </c>
      <c r="BI212" s="1735">
        <f t="shared" ref="BI212:BI214" si="3336">TREND(AY212:BH212,AY$4:BH$4,BI$4)</f>
        <v>23.517030363519737</v>
      </c>
      <c r="BJ212" s="1735">
        <f t="shared" ref="BJ212:BJ214" si="3337">TREND(AZ212:BI212,AZ$4:BI$4,BJ$4)</f>
        <v>23.537385461157818</v>
      </c>
      <c r="BK212" s="1735">
        <f t="shared" ref="BK212:BK214" si="3338">TREND(BA212:BJ212,BA$4:BJ$4,BK$4)</f>
        <v>23.558146902406477</v>
      </c>
      <c r="BL212" s="1735">
        <f t="shared" ref="BL212:BL214" si="3339">TREND(BB212:BK212,BB$4:BK$4,BL$4)</f>
        <v>23.579077728161757</v>
      </c>
      <c r="BM212" s="1735">
        <f t="shared" ref="BM212:BM214" si="3340">TREND(BC212:BL212,BC$4:BL$4,BM$4)</f>
        <v>23.599844926363755</v>
      </c>
      <c r="BN212" s="1735">
        <f t="shared" ref="BN212:BN214" si="3341">TREND(BD212:BM212,BD$4:BM$4,BN$4)</f>
        <v>23.620238255356522</v>
      </c>
      <c r="BO212" s="1735">
        <f t="shared" ref="BO212:BO214" si="3342">TREND(BE212:BN212,BE$4:BN$4,BO$4)</f>
        <v>23.640388689731203</v>
      </c>
      <c r="BP212" s="1735">
        <f t="shared" ref="BP212:BP214" si="3343">TREND(BF212:BO212,BF$4:BO$4,BP$4)</f>
        <v>23.660636820279308</v>
      </c>
      <c r="BQ212" s="1735">
        <f t="shared" ref="BQ212:BQ214" si="3344">TREND(BG212:BP212,BG$4:BP$4,BQ$4)</f>
        <v>23.681283514333813</v>
      </c>
      <c r="BR212" s="1735">
        <f t="shared" ref="BR212:BR214" si="3345">TREND(BH212:BQ212,BH$4:BQ$4,BR$4)</f>
        <v>23.70194711116832</v>
      </c>
      <c r="BS212" s="1735">
        <f t="shared" ref="BS212:BS214" si="3346">TREND(BI212:BR212,BI$4:BR$4,BS$4)</f>
        <v>23.72254174071902</v>
      </c>
      <c r="BT212" s="1735">
        <f t="shared" ref="BT212:BT214" si="3347">TREND(BJ212:BS212,BJ$4:BS$4,BT$4)</f>
        <v>23.743034549113311</v>
      </c>
      <c r="BY212" s="1157" t="s">
        <v>2709</v>
      </c>
      <c r="BZ212" s="1154">
        <v>75.704999999999998</v>
      </c>
      <c r="CA212" s="1154">
        <v>86.649000000000001</v>
      </c>
      <c r="CB212" s="1154">
        <v>73.269000000000005</v>
      </c>
      <c r="CC212" s="1154">
        <v>75.683999999999997</v>
      </c>
      <c r="CD212" s="1154">
        <v>76.126999999999995</v>
      </c>
      <c r="CE212" s="1705">
        <v>81.39</v>
      </c>
      <c r="CF212" s="1705">
        <v>82.364999999999995</v>
      </c>
      <c r="CG212" s="1705">
        <v>74.730999999999995</v>
      </c>
      <c r="CH212" s="1705">
        <v>76.216999999999999</v>
      </c>
      <c r="CI212" s="1705">
        <v>79.024000000000001</v>
      </c>
      <c r="CJ212" s="1705">
        <v>79.024000000000001</v>
      </c>
      <c r="CK212" s="1705">
        <v>82.504999999999995</v>
      </c>
      <c r="CL212" s="1705">
        <v>82.356999999999999</v>
      </c>
      <c r="CM212" s="1705">
        <v>83.001000000000005</v>
      </c>
      <c r="CN212" s="1705">
        <v>83.43</v>
      </c>
      <c r="CO212" s="1705">
        <v>83.444000000000003</v>
      </c>
      <c r="CP212" s="1705">
        <v>83.456999999999994</v>
      </c>
      <c r="CQ212" s="1705">
        <v>83.47</v>
      </c>
      <c r="CR212" s="1705">
        <v>83.47</v>
      </c>
      <c r="CS212" s="1705">
        <v>83.47</v>
      </c>
      <c r="CT212" s="1705">
        <v>83.47</v>
      </c>
      <c r="CU212" s="1705">
        <v>83.47</v>
      </c>
      <c r="CV212" s="1705">
        <v>83.47</v>
      </c>
      <c r="CW212" s="1705">
        <v>83.47</v>
      </c>
      <c r="CX212" s="1705">
        <v>83.47</v>
      </c>
      <c r="CY212" s="1705">
        <v>83.47</v>
      </c>
      <c r="CZ212" s="1705">
        <v>83.897999999999996</v>
      </c>
      <c r="DA212" s="1705">
        <v>84.296999999999997</v>
      </c>
      <c r="DB212" s="1705">
        <v>84.709000000000003</v>
      </c>
      <c r="DC212" s="1705">
        <v>85.051000000000002</v>
      </c>
      <c r="DD212" s="1705">
        <v>85.328000000000003</v>
      </c>
      <c r="DE212" s="1705">
        <v>85.495000000000005</v>
      </c>
      <c r="DF212" s="1705">
        <v>85.539000000000001</v>
      </c>
      <c r="DG212" s="1705">
        <v>85.433000000000007</v>
      </c>
      <c r="DH212" s="1705">
        <v>85.361999999999995</v>
      </c>
      <c r="DI212" s="1705">
        <v>85.341999999999999</v>
      </c>
      <c r="DJ212" s="1735">
        <f t="shared" ref="DJ212:DJ214" si="3348">TREND(CZ212:DI212,CZ$4:DI$4,DJ$4)</f>
        <v>85.902133333333296</v>
      </c>
      <c r="DK212" s="1735">
        <f t="shared" ref="DK212:DK214" si="3349">TREND(DA212:DJ212,DA$4:DJ$4,DK$4)</f>
        <v>85.938853333333327</v>
      </c>
      <c r="DL212" s="1735">
        <f t="shared" ref="DL212:DL214" si="3350">TREND(DB212:DK212,DB$4:DK$4,DL$4)</f>
        <v>85.963052444444415</v>
      </c>
      <c r="DM212" s="1735">
        <f t="shared" ref="DM212:DM214" si="3351">TREND(DC212:DL212,DC$4:DL$4,DM$4)</f>
        <v>85.997340977777753</v>
      </c>
      <c r="DN212" s="1735">
        <f t="shared" ref="DN212:DN214" si="3352">TREND(DD212:DM212,DD$4:DM$4,DN$4)</f>
        <v>86.052941428148102</v>
      </c>
      <c r="DO212" s="1735">
        <f t="shared" ref="DO212:DO214" si="3353">TREND(DE212:DN212,DE$4:DN$4,DO$4)</f>
        <v>86.141559326814757</v>
      </c>
      <c r="DP212" s="1735">
        <f t="shared" ref="DP212:DP214" si="3354">TREND(DF212:DO212,DF$4:DO$4,DP$4)</f>
        <v>86.261828289738219</v>
      </c>
      <c r="DQ212" s="1735">
        <f t="shared" ref="DQ212:DQ214" si="3355">TREND(DG212:DP212,DG$4:DP$4,DQ$4)</f>
        <v>86.398834216043397</v>
      </c>
      <c r="DR212" s="1735">
        <f t="shared" ref="DR212:DR214" si="3356">TREND(DH212:DQ212,DH$4:DQ$4,DR$4)</f>
        <v>86.514187293554784</v>
      </c>
      <c r="DS212" s="1735">
        <f t="shared" ref="DS212:DS214" si="3357">TREND(DI212:DR212,DI$4:DR$4,DS$4)</f>
        <v>86.592359321001126</v>
      </c>
      <c r="DT212" s="1735">
        <f t="shared" ref="DT212:DT214" si="3358">TREND(DJ212:DS212,DJ$4:DS$4,DT$4)</f>
        <v>86.6196543398557</v>
      </c>
      <c r="DU212" s="1735">
        <f t="shared" ref="DU212:DU214" si="3359">TREND(DK212:DT212,DK$4:DT$4,DU$4)</f>
        <v>86.723878967074242</v>
      </c>
      <c r="DV212" s="1735">
        <f t="shared" ref="DV212:DV214" si="3360">TREND(DL212:DU212,DL$4:DU$4,DV$4)</f>
        <v>86.83175071141207</v>
      </c>
      <c r="DW212" s="1735">
        <f t="shared" ref="DW212:DW214" si="3361">TREND(DM212:DV212,DM$4:DV$4,DW$4)</f>
        <v>86.936889207531891</v>
      </c>
      <c r="DX212" s="1735">
        <f t="shared" ref="DX212:DX214" si="3362">TREND(DN212:DW212,DN$4:DW$4,DX$4)</f>
        <v>87.035313493190699</v>
      </c>
      <c r="DY212" s="1735">
        <f t="shared" ref="DY212:DY214" si="3363">TREND(DO212:DX212,DO$4:DX$4,DY$4)</f>
        <v>87.125297731228216</v>
      </c>
      <c r="DZ212" s="1735">
        <f t="shared" ref="DZ212:DZ214" si="3364">TREND(DP212:DY212,DP$4:DY$4,DZ$4)</f>
        <v>87.209415633122276</v>
      </c>
      <c r="EA212" s="1735">
        <f t="shared" ref="EA212:EA214" si="3365">TREND(DQ212:DZ212,DQ$4:DZ$4,EA$4)</f>
        <v>87.293669858926023</v>
      </c>
      <c r="EB212" s="1735">
        <f t="shared" ref="EB212:EB214" si="3366">TREND(DR212:EA212,DR$4:EA$4,EB$4)</f>
        <v>87.384988199173762</v>
      </c>
      <c r="EC212" s="1735">
        <f t="shared" ref="EC212:EC214" si="3367">TREND(DS212:EB212,DS$4:EB$4,EC$4)</f>
        <v>87.483938986664711</v>
      </c>
      <c r="ED212" s="1735">
        <f t="shared" ref="ED212:ED214" si="3368">TREND(DT212:EC212,DT$4:EC$4,ED$4)</f>
        <v>87.585262569429844</v>
      </c>
      <c r="EE212" s="1735">
        <f t="shared" ref="EE212:EE214" si="3369">TREND(DU212:ED212,DU$4:ED$4,EE$4)</f>
        <v>87.674955612617978</v>
      </c>
      <c r="EF212" s="1735">
        <f t="shared" ref="EF212:EF214" si="3370">TREND(DV212:EE212,DV$4:EE$4,EF$4)</f>
        <v>87.763945225034732</v>
      </c>
      <c r="EG212" s="1735">
        <f t="shared" ref="EG212:EG214" si="3371">TREND(DW212:EF212,DW$4:EF$4,EG$4)</f>
        <v>87.853891371205322</v>
      </c>
      <c r="EH212" s="1735">
        <f t="shared" ref="EH212:EH214" si="3372">TREND(DX212:EG212,DX$4:EG$4,EH$4)</f>
        <v>87.945706607234627</v>
      </c>
      <c r="EI212" s="1735">
        <f t="shared" ref="EI212:EI214" si="3373">TREND(DY212:EH212,DY$4:EH$4,EI$4)</f>
        <v>88.039360936273084</v>
      </c>
      <c r="EJ212" s="1735">
        <f t="shared" ref="EJ212:EJ214" si="3374">TREND(DZ212:EI212,DZ$4:EI$4,EJ$4)</f>
        <v>88.133779919467358</v>
      </c>
      <c r="EK212" s="1735">
        <f t="shared" ref="EK212:EK214" si="3375">TREND(EA212:EJ212,EA$4:EJ$4,EK$4)</f>
        <v>88.22746038944139</v>
      </c>
      <c r="EL212" s="1735">
        <f t="shared" ref="EL212:EL214" si="3376">TREND(EB212:EK212,EB$4:EK$4,EL$4)</f>
        <v>88.319456555196396</v>
      </c>
      <c r="EM212" s="1735">
        <f t="shared" ref="EM212:EM214" si="3377">TREND(EC212:EL212,EC$4:EL$4,EM$4)</f>
        <v>88.410350042618433</v>
      </c>
      <c r="EN212" s="1735">
        <f t="shared" ref="EN212:EN214" si="3378">TREND(ED212:EM212,ED$4:EM$4,EN$4)</f>
        <v>88.501689911272052</v>
      </c>
      <c r="EO212" s="1735">
        <f t="shared" ref="EO212:EO214" si="3379">TREND(EE212:EN212,EE$4:EN$4,EO$4)</f>
        <v>88.59482461239422</v>
      </c>
      <c r="EP212" s="1735">
        <f t="shared" ref="EP212:EP214" si="3380">TREND(EF212:EO212,EF$4:EO$4,EP$4)</f>
        <v>88.688036182692628</v>
      </c>
      <c r="EQ212" s="1735">
        <f t="shared" ref="EQ212:EQ214" si="3381">TREND(EG212:EP212,EG$4:EP$4,EQ$4)</f>
        <v>88.780938344436422</v>
      </c>
      <c r="ER212" s="1735">
        <f t="shared" ref="ER212:ER214" si="3382">TREND(EH212:EQ212,EH$4:EQ$4,ER$4)</f>
        <v>88.873380946012702</v>
      </c>
    </row>
    <row r="213" spans="1:148" ht="16.05" customHeight="1">
      <c r="A213" s="1157" t="s">
        <v>2708</v>
      </c>
      <c r="B213" s="1154">
        <v>1.583</v>
      </c>
      <c r="C213" s="1154">
        <v>1.585</v>
      </c>
      <c r="D213" s="1154">
        <v>1.5920000000000001</v>
      </c>
      <c r="E213" s="1154">
        <v>1.605</v>
      </c>
      <c r="F213" s="1154">
        <v>1.615</v>
      </c>
      <c r="G213" s="1705">
        <v>1.625</v>
      </c>
      <c r="H213" s="1705">
        <v>1.718</v>
      </c>
      <c r="I213" s="1705">
        <v>1.7470000000000001</v>
      </c>
      <c r="J213" s="1705">
        <v>1.7529999999999999</v>
      </c>
      <c r="K213" s="1705">
        <v>1.7529999999999999</v>
      </c>
      <c r="L213" s="1705">
        <v>1.7529999999999999</v>
      </c>
      <c r="M213" s="1705">
        <v>1.754</v>
      </c>
      <c r="N213" s="1705">
        <v>1.754</v>
      </c>
      <c r="O213" s="1705">
        <v>1.754</v>
      </c>
      <c r="P213" s="1705">
        <v>1.7549999999999999</v>
      </c>
      <c r="Q213" s="1705">
        <v>1.7549999999999999</v>
      </c>
      <c r="R213" s="1705">
        <v>1.7549999999999999</v>
      </c>
      <c r="S213" s="1705">
        <v>1.7549999999999999</v>
      </c>
      <c r="T213" s="1705">
        <v>1.7549999999999999</v>
      </c>
      <c r="U213" s="1705">
        <v>1.7549999999999999</v>
      </c>
      <c r="V213" s="1705">
        <v>1.7549999999999999</v>
      </c>
      <c r="W213" s="1705">
        <v>1.7549999999999999</v>
      </c>
      <c r="X213" s="1705">
        <v>1.7549999999999999</v>
      </c>
      <c r="Y213" s="1705">
        <v>1.7549999999999999</v>
      </c>
      <c r="Z213" s="1705">
        <v>1.7549999999999999</v>
      </c>
      <c r="AA213" s="1705">
        <v>1.7549999999999999</v>
      </c>
      <c r="AB213" s="1705">
        <v>1.7689999999999999</v>
      </c>
      <c r="AC213" s="1705">
        <v>1.784</v>
      </c>
      <c r="AD213" s="1705">
        <v>1.7989999999999999</v>
      </c>
      <c r="AE213" s="1705">
        <v>1.8140000000000001</v>
      </c>
      <c r="AF213" s="1705">
        <v>1.8280000000000001</v>
      </c>
      <c r="AG213" s="1705">
        <v>1.843</v>
      </c>
      <c r="AH213" s="1705">
        <v>1.859</v>
      </c>
      <c r="AI213" s="1705">
        <v>1.873</v>
      </c>
      <c r="AJ213" s="1705">
        <v>1.889</v>
      </c>
      <c r="AK213" s="1705">
        <v>1.905</v>
      </c>
      <c r="AL213" s="1735">
        <f t="shared" si="3313"/>
        <v>1.9189333333333352</v>
      </c>
      <c r="AM213" s="1735">
        <f t="shared" si="3314"/>
        <v>1.9340399999999995</v>
      </c>
      <c r="AN213" s="1735">
        <f t="shared" si="3315"/>
        <v>1.9491937777777792</v>
      </c>
      <c r="AO213" s="1735">
        <f t="shared" si="3316"/>
        <v>1.9644064000000014</v>
      </c>
      <c r="AP213" s="1735">
        <f t="shared" si="3317"/>
        <v>1.9796911525925935</v>
      </c>
      <c r="AQ213" s="1735">
        <f t="shared" si="3318"/>
        <v>1.9947960462222234</v>
      </c>
      <c r="AR213" s="1735">
        <f t="shared" si="3319"/>
        <v>2.0098301537975338</v>
      </c>
      <c r="AS213" s="1735">
        <f t="shared" si="3320"/>
        <v>2.0250248346548148</v>
      </c>
      <c r="AT213" s="1735">
        <f t="shared" si="3321"/>
        <v>2.039975377601845</v>
      </c>
      <c r="AU213" s="1735">
        <f t="shared" si="3322"/>
        <v>2.0550378154173643</v>
      </c>
      <c r="AV213" s="1735">
        <f t="shared" si="3323"/>
        <v>2.0703268698523019</v>
      </c>
      <c r="AW213" s="1735">
        <f t="shared" si="3324"/>
        <v>2.0854445805889483</v>
      </c>
      <c r="AX213" s="1735">
        <f t="shared" si="3325"/>
        <v>2.1005449176300921</v>
      </c>
      <c r="AY213" s="1735">
        <f t="shared" si="3326"/>
        <v>2.1156327581891787</v>
      </c>
      <c r="AZ213" s="1735">
        <f t="shared" si="3327"/>
        <v>2.1307223582410053</v>
      </c>
      <c r="BA213" s="1735">
        <f t="shared" si="3328"/>
        <v>2.1458419751256379</v>
      </c>
      <c r="BB213" s="1735">
        <f t="shared" si="3329"/>
        <v>2.1609686633554652</v>
      </c>
      <c r="BC213" s="1735">
        <f t="shared" si="3330"/>
        <v>2.1760853936370772</v>
      </c>
      <c r="BD213" s="1735">
        <f t="shared" si="3331"/>
        <v>2.1912248302894142</v>
      </c>
      <c r="BE213" s="1735">
        <f t="shared" si="3332"/>
        <v>2.2063361491230786</v>
      </c>
      <c r="BF213" s="1735">
        <f t="shared" si="3333"/>
        <v>2.2214253487285092</v>
      </c>
      <c r="BG213" s="1735">
        <f t="shared" si="3334"/>
        <v>2.2365407537783781</v>
      </c>
      <c r="BH213" s="1735">
        <f t="shared" si="3335"/>
        <v>2.2516604784528909</v>
      </c>
      <c r="BI213" s="1735">
        <f t="shared" si="3336"/>
        <v>2.2667817713288834</v>
      </c>
      <c r="BJ213" s="1735">
        <f t="shared" si="3337"/>
        <v>2.2819006347828399</v>
      </c>
      <c r="BK213" s="1735">
        <f t="shared" si="3338"/>
        <v>2.297014336089557</v>
      </c>
      <c r="BL213" s="1735">
        <f t="shared" si="3339"/>
        <v>2.3121268639854051</v>
      </c>
      <c r="BM213" s="1735">
        <f t="shared" si="3340"/>
        <v>2.3272400291699498</v>
      </c>
      <c r="BN213" s="1735">
        <f t="shared" si="3341"/>
        <v>2.3423523751280797</v>
      </c>
      <c r="BO213" s="1735">
        <f t="shared" si="3342"/>
        <v>2.3574698668745668</v>
      </c>
      <c r="BP213" s="1735">
        <f t="shared" si="3343"/>
        <v>2.372588870686041</v>
      </c>
      <c r="BQ213" s="1735">
        <f t="shared" si="3344"/>
        <v>2.3877036814001222</v>
      </c>
      <c r="BR213" s="1735">
        <f t="shared" si="3345"/>
        <v>2.4028176229492999</v>
      </c>
      <c r="BS213" s="1735">
        <f t="shared" si="3346"/>
        <v>2.417931539189901</v>
      </c>
      <c r="BT213" s="1735">
        <f t="shared" si="3347"/>
        <v>2.4330462237272457</v>
      </c>
      <c r="BY213" s="1157" t="s">
        <v>2708</v>
      </c>
      <c r="BZ213" s="1154">
        <v>3.6360000000000001</v>
      </c>
      <c r="CA213" s="1154">
        <v>3.4329999999999998</v>
      </c>
      <c r="CB213" s="1154">
        <v>3.5950000000000002</v>
      </c>
      <c r="CC213" s="1154">
        <v>3.0390000000000001</v>
      </c>
      <c r="CD213" s="1154">
        <v>2.7850000000000001</v>
      </c>
      <c r="CE213" s="1705">
        <v>3.645</v>
      </c>
      <c r="CF213" s="1705">
        <v>4.5519999999999996</v>
      </c>
      <c r="CG213" s="1705">
        <v>3.9289999999999998</v>
      </c>
      <c r="CH213" s="1705">
        <v>4.0460000000000003</v>
      </c>
      <c r="CI213" s="1705">
        <v>4.0380000000000003</v>
      </c>
      <c r="CJ213" s="1705">
        <v>4.03</v>
      </c>
      <c r="CK213" s="1705">
        <v>4.0220000000000002</v>
      </c>
      <c r="CL213" s="1705">
        <v>4.0140000000000002</v>
      </c>
      <c r="CM213" s="1705">
        <v>4.024</v>
      </c>
      <c r="CN213" s="1705">
        <v>4.0449999999999999</v>
      </c>
      <c r="CO213" s="1705">
        <v>4.0549999999999997</v>
      </c>
      <c r="CP213" s="1705">
        <v>4.0519999999999996</v>
      </c>
      <c r="CQ213" s="1705">
        <v>4.0510000000000002</v>
      </c>
      <c r="CR213" s="1705">
        <v>4.0469999999999997</v>
      </c>
      <c r="CS213" s="1705">
        <v>4.0439999999999996</v>
      </c>
      <c r="CT213" s="1705">
        <v>4.0570000000000004</v>
      </c>
      <c r="CU213" s="1705">
        <v>4.0570000000000004</v>
      </c>
      <c r="CV213" s="1705">
        <v>4.0549999999999997</v>
      </c>
      <c r="CW213" s="1705">
        <v>4.0529999999999999</v>
      </c>
      <c r="CX213" s="1705">
        <v>4.0570000000000004</v>
      </c>
      <c r="CY213" s="1705">
        <v>4.0570000000000004</v>
      </c>
      <c r="CZ213" s="1705">
        <v>4.1180000000000003</v>
      </c>
      <c r="DA213" s="1705">
        <v>4.1859999999999999</v>
      </c>
      <c r="DB213" s="1705">
        <v>4.2539999999999996</v>
      </c>
      <c r="DC213" s="1705">
        <v>4.32</v>
      </c>
      <c r="DD213" s="1705">
        <v>4.3840000000000003</v>
      </c>
      <c r="DE213" s="1705">
        <v>4.452</v>
      </c>
      <c r="DF213" s="1705">
        <v>4.5220000000000002</v>
      </c>
      <c r="DG213" s="1705">
        <v>4.5880000000000001</v>
      </c>
      <c r="DH213" s="1705">
        <v>4.6589999999999998</v>
      </c>
      <c r="DI213" s="1705">
        <v>4.7300000000000004</v>
      </c>
      <c r="DJ213" s="1735">
        <f t="shared" si="3348"/>
        <v>4.7933999999999912</v>
      </c>
      <c r="DK213" s="1735">
        <f t="shared" si="3349"/>
        <v>4.861360000000019</v>
      </c>
      <c r="DL213" s="1735">
        <f t="shared" si="3350"/>
        <v>4.9296106666666617</v>
      </c>
      <c r="DM213" s="1735">
        <f t="shared" si="3351"/>
        <v>4.9982709333333162</v>
      </c>
      <c r="DN213" s="1735">
        <f t="shared" si="3352"/>
        <v>5.0669545955555577</v>
      </c>
      <c r="DO213" s="1735">
        <f t="shared" si="3353"/>
        <v>5.1349603271111164</v>
      </c>
      <c r="DP213" s="1735">
        <f t="shared" si="3354"/>
        <v>5.202771378251839</v>
      </c>
      <c r="DQ213" s="1735">
        <f t="shared" si="3355"/>
        <v>5.2708428280414523</v>
      </c>
      <c r="DR213" s="1735">
        <f t="shared" si="3356"/>
        <v>5.3383580991968529</v>
      </c>
      <c r="DS213" s="1735">
        <f t="shared" si="3357"/>
        <v>5.406289956944903</v>
      </c>
      <c r="DT213" s="1735">
        <f t="shared" si="3358"/>
        <v>5.4750373511790826</v>
      </c>
      <c r="DU213" s="1735">
        <f t="shared" si="3359"/>
        <v>5.54310437264391</v>
      </c>
      <c r="DV213" s="1735">
        <f t="shared" si="3360"/>
        <v>5.611078379282759</v>
      </c>
      <c r="DW213" s="1735">
        <f t="shared" si="3361"/>
        <v>5.6789925415120024</v>
      </c>
      <c r="DX213" s="1735">
        <f t="shared" si="3362"/>
        <v>5.7469505922363169</v>
      </c>
      <c r="DY213" s="1735">
        <f t="shared" si="3363"/>
        <v>5.8150260659643607</v>
      </c>
      <c r="DZ213" s="1735">
        <f t="shared" si="3364"/>
        <v>5.8831335244863681</v>
      </c>
      <c r="EA213" s="1735">
        <f t="shared" si="3365"/>
        <v>5.9512291974645279</v>
      </c>
      <c r="EB213" s="1735">
        <f t="shared" si="3366"/>
        <v>6.0193580498288384</v>
      </c>
      <c r="EC213" s="1735">
        <f t="shared" si="3367"/>
        <v>6.0873834241521365</v>
      </c>
      <c r="ED213" s="1735">
        <f t="shared" si="3368"/>
        <v>6.1553341135621054</v>
      </c>
      <c r="EE213" s="1735">
        <f t="shared" si="3369"/>
        <v>6.2233914860513551</v>
      </c>
      <c r="EF213" s="1735">
        <f t="shared" si="3370"/>
        <v>6.2914698957680457</v>
      </c>
      <c r="EG213" s="1735">
        <f t="shared" si="3371"/>
        <v>6.3595535969146226</v>
      </c>
      <c r="EH213" s="1735">
        <f t="shared" si="3372"/>
        <v>6.4276217873486132</v>
      </c>
      <c r="EI213" s="1735">
        <f t="shared" si="3373"/>
        <v>6.4956686637891323</v>
      </c>
      <c r="EJ213" s="1735">
        <f t="shared" si="3374"/>
        <v>6.563709670792548</v>
      </c>
      <c r="EK213" s="1735">
        <f t="shared" si="3375"/>
        <v>6.6317528963482175</v>
      </c>
      <c r="EL213" s="1735">
        <f t="shared" si="3376"/>
        <v>6.6998005151666007</v>
      </c>
      <c r="EM213" s="1735">
        <f t="shared" si="3377"/>
        <v>6.7678666288838656</v>
      </c>
      <c r="EN213" s="1735">
        <f t="shared" si="3378"/>
        <v>6.835936456885122</v>
      </c>
      <c r="EO213" s="1735">
        <f t="shared" si="3379"/>
        <v>6.9039888529473501</v>
      </c>
      <c r="EP213" s="1735">
        <f t="shared" si="3380"/>
        <v>6.9720373505434452</v>
      </c>
      <c r="EQ213" s="1735">
        <f t="shared" si="3381"/>
        <v>7.040086331976056</v>
      </c>
      <c r="ER213" s="1735">
        <f t="shared" si="3382"/>
        <v>7.1081393959690615</v>
      </c>
    </row>
    <row r="214" spans="1:148" ht="16.05" customHeight="1">
      <c r="A214" s="1157" t="s">
        <v>2707</v>
      </c>
      <c r="B214" s="1154">
        <v>13.141</v>
      </c>
      <c r="C214" s="1154">
        <v>13.14</v>
      </c>
      <c r="D214" s="1154">
        <v>13.173999999999999</v>
      </c>
      <c r="E214" s="1154">
        <v>13.185</v>
      </c>
      <c r="F214" s="1154">
        <v>13.134</v>
      </c>
      <c r="G214" s="1705">
        <v>13.282999999999999</v>
      </c>
      <c r="H214" s="1705">
        <v>13.298</v>
      </c>
      <c r="I214" s="1705">
        <v>13.304</v>
      </c>
      <c r="J214" s="1705">
        <v>13.315</v>
      </c>
      <c r="K214" s="1705">
        <v>13.321</v>
      </c>
      <c r="L214" s="1705">
        <v>13.353</v>
      </c>
      <c r="M214" s="1705">
        <v>13.356999999999999</v>
      </c>
      <c r="N214" s="1705">
        <v>13.36</v>
      </c>
      <c r="O214" s="1705">
        <v>13.364000000000001</v>
      </c>
      <c r="P214" s="1705">
        <v>13.368</v>
      </c>
      <c r="Q214" s="1705">
        <v>13.372</v>
      </c>
      <c r="R214" s="1705">
        <v>13.513</v>
      </c>
      <c r="S214" s="1705">
        <v>13.654999999999999</v>
      </c>
      <c r="T214" s="1705">
        <v>13.851000000000001</v>
      </c>
      <c r="U214" s="1705">
        <v>14.036</v>
      </c>
      <c r="V214" s="1705">
        <v>14.239000000000001</v>
      </c>
      <c r="W214" s="1705">
        <v>14.438000000000001</v>
      </c>
      <c r="X214" s="1705">
        <v>14.61</v>
      </c>
      <c r="Y214" s="1705">
        <v>14.805999999999999</v>
      </c>
      <c r="Z214" s="1705">
        <v>15.013</v>
      </c>
      <c r="AA214" s="1705">
        <v>15.234999999999999</v>
      </c>
      <c r="AB214" s="1705">
        <v>15.451000000000001</v>
      </c>
      <c r="AC214" s="1705">
        <v>15.712999999999999</v>
      </c>
      <c r="AD214" s="1705">
        <v>15.981</v>
      </c>
      <c r="AE214" s="1705">
        <v>16.294</v>
      </c>
      <c r="AF214" s="1705">
        <v>16.626000000000001</v>
      </c>
      <c r="AG214" s="1705">
        <v>16.977</v>
      </c>
      <c r="AH214" s="1705">
        <v>17.350999999999999</v>
      </c>
      <c r="AI214" s="1705">
        <v>17.760000000000002</v>
      </c>
      <c r="AJ214" s="1705">
        <v>18.170999999999999</v>
      </c>
      <c r="AK214" s="1705">
        <v>18.579999999999998</v>
      </c>
      <c r="AL214" s="1735">
        <f t="shared" si="3313"/>
        <v>18.816533333333382</v>
      </c>
      <c r="AM214" s="1735">
        <f t="shared" si="3314"/>
        <v>19.203146666666612</v>
      </c>
      <c r="AN214" s="1735">
        <f t="shared" si="3315"/>
        <v>19.589903111111084</v>
      </c>
      <c r="AO214" s="1735">
        <f t="shared" si="3316"/>
        <v>19.97015235555557</v>
      </c>
      <c r="AP214" s="1735">
        <f t="shared" si="3317"/>
        <v>20.345374423703674</v>
      </c>
      <c r="AQ214" s="1735">
        <f t="shared" si="3318"/>
        <v>20.714141828740708</v>
      </c>
      <c r="AR214" s="1735">
        <f t="shared" si="3319"/>
        <v>21.076057900878936</v>
      </c>
      <c r="AS214" s="1735">
        <f t="shared" si="3320"/>
        <v>21.433330946623073</v>
      </c>
      <c r="AT214" s="1735">
        <f t="shared" si="3321"/>
        <v>21.794242683939729</v>
      </c>
      <c r="AU214" s="1735">
        <f t="shared" si="3322"/>
        <v>22.164230386408008</v>
      </c>
      <c r="AV214" s="1735">
        <f t="shared" si="3323"/>
        <v>22.549730324267671</v>
      </c>
      <c r="AW214" s="1735">
        <f t="shared" si="3324"/>
        <v>22.913557100399657</v>
      </c>
      <c r="AX214" s="1735">
        <f t="shared" si="3325"/>
        <v>23.277131676477779</v>
      </c>
      <c r="AY214" s="1735">
        <f t="shared" si="3326"/>
        <v>23.641910439256435</v>
      </c>
      <c r="AZ214" s="1735">
        <f t="shared" si="3327"/>
        <v>24.008185267974227</v>
      </c>
      <c r="BA214" s="1735">
        <f t="shared" si="3328"/>
        <v>24.376245374105224</v>
      </c>
      <c r="BB214" s="1735">
        <f t="shared" si="3329"/>
        <v>24.745680107747035</v>
      </c>
      <c r="BC214" s="1735">
        <f t="shared" si="3330"/>
        <v>25.115259451058137</v>
      </c>
      <c r="BD214" s="1735">
        <f t="shared" si="3331"/>
        <v>25.483301863434349</v>
      </c>
      <c r="BE214" s="1735">
        <f t="shared" si="3332"/>
        <v>25.849342470416445</v>
      </c>
      <c r="BF214" s="1735">
        <f t="shared" si="3333"/>
        <v>26.214525428883235</v>
      </c>
      <c r="BG214" s="1735">
        <f t="shared" si="3334"/>
        <v>26.582907415232057</v>
      </c>
      <c r="BH214" s="1735">
        <f t="shared" si="3335"/>
        <v>26.95134299611459</v>
      </c>
      <c r="BI214" s="1735">
        <f t="shared" si="3336"/>
        <v>27.319482675315612</v>
      </c>
      <c r="BJ214" s="1735">
        <f t="shared" si="3337"/>
        <v>27.687205141628738</v>
      </c>
      <c r="BK214" s="1735">
        <f t="shared" si="3338"/>
        <v>28.05451839972136</v>
      </c>
      <c r="BL214" s="1735">
        <f t="shared" si="3339"/>
        <v>28.421638331108852</v>
      </c>
      <c r="BM214" s="1735">
        <f t="shared" si="3340"/>
        <v>28.788903962314862</v>
      </c>
      <c r="BN214" s="1735">
        <f t="shared" si="3341"/>
        <v>29.156566455995403</v>
      </c>
      <c r="BO214" s="1735">
        <f t="shared" si="3342"/>
        <v>29.524528956364748</v>
      </c>
      <c r="BP214" s="1735">
        <f t="shared" si="3343"/>
        <v>29.892402979239591</v>
      </c>
      <c r="BQ214" s="1735">
        <f t="shared" si="3344"/>
        <v>30.259796301125789</v>
      </c>
      <c r="BR214" s="1735">
        <f t="shared" si="3345"/>
        <v>30.62719031143547</v>
      </c>
      <c r="BS214" s="1735">
        <f t="shared" si="3346"/>
        <v>30.994665488378359</v>
      </c>
      <c r="BT214" s="1735">
        <f t="shared" si="3347"/>
        <v>31.362244829530482</v>
      </c>
      <c r="BY214" s="1157" t="s">
        <v>2707</v>
      </c>
      <c r="BZ214" s="1154">
        <v>38.195999999999998</v>
      </c>
      <c r="CA214" s="1154">
        <v>38.880000000000003</v>
      </c>
      <c r="CB214" s="1154">
        <v>37.539000000000001</v>
      </c>
      <c r="CC214" s="1154">
        <v>33.902000000000001</v>
      </c>
      <c r="CD214" s="1154">
        <v>34.851999999999997</v>
      </c>
      <c r="CE214" s="1705">
        <v>37.835000000000001</v>
      </c>
      <c r="CF214" s="1705">
        <v>41.451000000000001</v>
      </c>
      <c r="CG214" s="1705">
        <v>36.551000000000002</v>
      </c>
      <c r="CH214" s="1705">
        <v>37.286000000000001</v>
      </c>
      <c r="CI214" s="1705">
        <v>38.143999999999998</v>
      </c>
      <c r="CJ214" s="1705">
        <v>38.902000000000001</v>
      </c>
      <c r="CK214" s="1705">
        <v>39.000999999999998</v>
      </c>
      <c r="CL214" s="1705">
        <v>39.018000000000001</v>
      </c>
      <c r="CM214" s="1705">
        <v>39.036000000000001</v>
      </c>
      <c r="CN214" s="1705">
        <v>39.052999999999997</v>
      </c>
      <c r="CO214" s="1705">
        <v>39.07</v>
      </c>
      <c r="CP214" s="1705">
        <v>39.707000000000001</v>
      </c>
      <c r="CQ214" s="1705">
        <v>40.344000000000001</v>
      </c>
      <c r="CR214" s="1705">
        <v>41.228000000000002</v>
      </c>
      <c r="CS214" s="1705">
        <v>42.058999999999997</v>
      </c>
      <c r="CT214" s="1705">
        <v>42.975000000000001</v>
      </c>
      <c r="CU214" s="1705">
        <v>43.872</v>
      </c>
      <c r="CV214" s="1705">
        <v>44.643000000000001</v>
      </c>
      <c r="CW214" s="1705">
        <v>45.526000000000003</v>
      </c>
      <c r="CX214" s="1705">
        <v>46.457999999999998</v>
      </c>
      <c r="CY214" s="1705">
        <v>47.460999999999999</v>
      </c>
      <c r="CZ214" s="1705">
        <v>48.430999999999997</v>
      </c>
      <c r="DA214" s="1705">
        <v>49.610999999999997</v>
      </c>
      <c r="DB214" s="1705">
        <v>50.82</v>
      </c>
      <c r="DC214" s="1705">
        <v>52.225999999999999</v>
      </c>
      <c r="DD214" s="1705">
        <v>53.723999999999997</v>
      </c>
      <c r="DE214" s="1705">
        <v>55.302</v>
      </c>
      <c r="DF214" s="1705">
        <v>56.988999999999997</v>
      </c>
      <c r="DG214" s="1705">
        <v>58.826000000000001</v>
      </c>
      <c r="DH214" s="1705">
        <v>60.677</v>
      </c>
      <c r="DI214" s="1705">
        <v>62.521000000000001</v>
      </c>
      <c r="DJ214" s="1735">
        <f t="shared" si="3348"/>
        <v>63.584999999999582</v>
      </c>
      <c r="DK214" s="1735">
        <f t="shared" si="3349"/>
        <v>65.325466666666216</v>
      </c>
      <c r="DL214" s="1735">
        <f t="shared" si="3350"/>
        <v>67.0665199999994</v>
      </c>
      <c r="DM214" s="1735">
        <f t="shared" si="3351"/>
        <v>68.778763555555088</v>
      </c>
      <c r="DN214" s="1735">
        <f t="shared" si="3352"/>
        <v>70.467736533332754</v>
      </c>
      <c r="DO214" s="1735">
        <f t="shared" si="3353"/>
        <v>72.12824779851826</v>
      </c>
      <c r="DP214" s="1735">
        <f t="shared" si="3354"/>
        <v>73.757514467555211</v>
      </c>
      <c r="DQ214" s="1735">
        <f t="shared" si="3355"/>
        <v>75.366604617639041</v>
      </c>
      <c r="DR214" s="1735">
        <f t="shared" si="3356"/>
        <v>76.991296529919509</v>
      </c>
      <c r="DS214" s="1735">
        <f t="shared" si="3357"/>
        <v>78.656758232602897</v>
      </c>
      <c r="DT214" s="1735">
        <f t="shared" si="3358"/>
        <v>80.392518181031392</v>
      </c>
      <c r="DU214" s="1735">
        <f t="shared" si="3359"/>
        <v>82.03059822665864</v>
      </c>
      <c r="DV214" s="1735">
        <f t="shared" si="3360"/>
        <v>83.667533522911526</v>
      </c>
      <c r="DW214" s="1735">
        <f t="shared" si="3361"/>
        <v>85.309848389221315</v>
      </c>
      <c r="DX214" s="1735">
        <f t="shared" si="3362"/>
        <v>86.958953248676607</v>
      </c>
      <c r="DY214" s="1735">
        <f t="shared" si="3363"/>
        <v>88.616020523743373</v>
      </c>
      <c r="DZ214" s="1735">
        <f t="shared" si="3364"/>
        <v>90.279303265196631</v>
      </c>
      <c r="EA214" s="1735">
        <f t="shared" si="3365"/>
        <v>91.943185366625585</v>
      </c>
      <c r="EB214" s="1735">
        <f t="shared" si="3366"/>
        <v>93.600258428806228</v>
      </c>
      <c r="EC214" s="1735">
        <f t="shared" si="3367"/>
        <v>95.248306509201939</v>
      </c>
      <c r="ED214" s="1735">
        <f t="shared" si="3368"/>
        <v>96.892432815877783</v>
      </c>
      <c r="EE214" s="1735">
        <f t="shared" si="3369"/>
        <v>98.55097574636693</v>
      </c>
      <c r="EF214" s="1735">
        <f t="shared" si="3370"/>
        <v>100.20976288556039</v>
      </c>
      <c r="EG214" s="1735">
        <f t="shared" si="3371"/>
        <v>101.86722245811961</v>
      </c>
      <c r="EH214" s="1735">
        <f t="shared" si="3372"/>
        <v>103.52280119987427</v>
      </c>
      <c r="EI214" s="1735">
        <f t="shared" si="3373"/>
        <v>105.17654779625946</v>
      </c>
      <c r="EJ214" s="1735">
        <f t="shared" si="3374"/>
        <v>106.82942110780368</v>
      </c>
      <c r="EK214" s="1735">
        <f t="shared" si="3375"/>
        <v>108.48295065685124</v>
      </c>
      <c r="EL214" s="1735">
        <f t="shared" si="3376"/>
        <v>110.13825272972554</v>
      </c>
      <c r="EM214" s="1735">
        <f t="shared" si="3377"/>
        <v>111.79491076231579</v>
      </c>
      <c r="EN214" s="1735">
        <f t="shared" si="3378"/>
        <v>113.45117854265391</v>
      </c>
      <c r="EO214" s="1735">
        <f t="shared" si="3379"/>
        <v>115.10528016669923</v>
      </c>
      <c r="EP214" s="1735">
        <f t="shared" si="3380"/>
        <v>116.7593841733742</v>
      </c>
      <c r="EQ214" s="1735">
        <f t="shared" si="3381"/>
        <v>118.41385272514935</v>
      </c>
      <c r="ER214" s="1735">
        <f t="shared" si="3382"/>
        <v>120.06878983112938</v>
      </c>
    </row>
    <row r="215" spans="1:148" ht="16.05" customHeight="1">
      <c r="A215" s="1158" t="s">
        <v>2718</v>
      </c>
      <c r="B215" s="1153">
        <v>346.52199999999999</v>
      </c>
      <c r="C215" s="1153">
        <v>348.32400000000001</v>
      </c>
      <c r="D215" s="1153">
        <v>350.512</v>
      </c>
      <c r="E215" s="1153">
        <v>353.084</v>
      </c>
      <c r="F215" s="1153">
        <v>355.279</v>
      </c>
      <c r="G215" s="1705">
        <v>357.447</v>
      </c>
      <c r="H215" s="1705">
        <v>361.06</v>
      </c>
      <c r="I215" s="1705">
        <v>363.94200000000001</v>
      </c>
      <c r="J215" s="1705">
        <v>367.43299999999999</v>
      </c>
      <c r="K215" s="1705">
        <v>372.92200000000003</v>
      </c>
      <c r="L215" s="1705">
        <v>377.18</v>
      </c>
      <c r="M215" s="1705">
        <v>379.935</v>
      </c>
      <c r="N215" s="1705">
        <v>382.65800000000002</v>
      </c>
      <c r="O215" s="1705">
        <v>386.09</v>
      </c>
      <c r="P215" s="1705">
        <v>387.61200000000002</v>
      </c>
      <c r="Q215" s="1705">
        <v>388.928</v>
      </c>
      <c r="R215" s="1705">
        <v>392.72300000000001</v>
      </c>
      <c r="S215" s="1705">
        <v>396.517</v>
      </c>
      <c r="T215" s="1705">
        <v>397.596</v>
      </c>
      <c r="U215" s="1705">
        <v>398.56400000000002</v>
      </c>
      <c r="V215" s="1705">
        <v>399.55</v>
      </c>
      <c r="W215" s="1705">
        <v>400.43200000000002</v>
      </c>
      <c r="X215" s="1705">
        <v>401.58199999999999</v>
      </c>
      <c r="Y215" s="1705">
        <v>402.79899999999998</v>
      </c>
      <c r="Z215" s="1705">
        <v>404.03899999999999</v>
      </c>
      <c r="AA215" s="1705">
        <v>405.41300000000001</v>
      </c>
      <c r="AB215" s="1705">
        <v>406.80099999999999</v>
      </c>
      <c r="AC215" s="1705">
        <v>408.22800000000001</v>
      </c>
      <c r="AD215" s="1705">
        <v>409.68400000000003</v>
      </c>
      <c r="AE215" s="1705">
        <v>411.18900000000002</v>
      </c>
      <c r="AF215" s="1705">
        <v>412.83</v>
      </c>
      <c r="AG215" s="1705">
        <v>417.25700000000001</v>
      </c>
      <c r="AH215" s="1705">
        <v>421.79500000000002</v>
      </c>
      <c r="AI215" s="1705">
        <v>426.57900000000001</v>
      </c>
      <c r="AJ215" s="1705">
        <v>431.21199999999999</v>
      </c>
      <c r="AK215" s="1705">
        <v>436.03300000000002</v>
      </c>
      <c r="AL215" s="1734">
        <f>AL211+AL210+AL206</f>
        <v>436.31666666666683</v>
      </c>
      <c r="AM215" s="1734">
        <f t="shared" ref="AM215:BT215" si="3383">AM211+AM210+AM206</f>
        <v>440.5502000000007</v>
      </c>
      <c r="AN215" s="1734">
        <f t="shared" si="3383"/>
        <v>444.88950222222275</v>
      </c>
      <c r="AO215" s="1734">
        <f t="shared" si="3383"/>
        <v>449.19817866666716</v>
      </c>
      <c r="AP215" s="1734">
        <f t="shared" si="3383"/>
        <v>453.28462554074162</v>
      </c>
      <c r="AQ215" s="1734">
        <f t="shared" si="3383"/>
        <v>456.90903925333447</v>
      </c>
      <c r="AR215" s="1734">
        <f t="shared" si="3383"/>
        <v>460.46671008158177</v>
      </c>
      <c r="AS215" s="1734">
        <f t="shared" si="3383"/>
        <v>464.01431329090462</v>
      </c>
      <c r="AT215" s="1734">
        <f t="shared" si="3383"/>
        <v>467.67857711185229</v>
      </c>
      <c r="AU215" s="1734">
        <f t="shared" si="3383"/>
        <v>471.54832557511929</v>
      </c>
      <c r="AV215" s="1734">
        <f t="shared" si="3383"/>
        <v>475.82020161623473</v>
      </c>
      <c r="AW215" s="1734">
        <f t="shared" si="3383"/>
        <v>479.50898414656717</v>
      </c>
      <c r="AX215" s="1734">
        <f t="shared" si="3383"/>
        <v>483.16865291461767</v>
      </c>
      <c r="AY215" s="1734">
        <f t="shared" si="3383"/>
        <v>486.85208417270849</v>
      </c>
      <c r="AZ215" s="1734">
        <f t="shared" si="3383"/>
        <v>490.60592493972899</v>
      </c>
      <c r="BA215" s="1734">
        <f t="shared" si="3383"/>
        <v>494.44076081290746</v>
      </c>
      <c r="BB215" s="1734">
        <f t="shared" si="3383"/>
        <v>498.28795473211557</v>
      </c>
      <c r="BC215" s="1734">
        <f t="shared" si="3383"/>
        <v>502.12062366923578</v>
      </c>
      <c r="BD215" s="1734">
        <f t="shared" si="3383"/>
        <v>505.91097139365479</v>
      </c>
      <c r="BE215" s="1734">
        <f t="shared" si="3383"/>
        <v>509.65417453487174</v>
      </c>
      <c r="BF215" s="1734">
        <f t="shared" si="3383"/>
        <v>513.37776557065888</v>
      </c>
      <c r="BG215" s="1734">
        <f t="shared" si="3383"/>
        <v>517.18957003440846</v>
      </c>
      <c r="BH215" s="1734">
        <f t="shared" si="3383"/>
        <v>521.00593402811887</v>
      </c>
      <c r="BI215" s="1734">
        <f t="shared" si="3383"/>
        <v>524.81271623160364</v>
      </c>
      <c r="BJ215" s="1734">
        <f t="shared" si="3383"/>
        <v>528.60197424440685</v>
      </c>
      <c r="BK215" s="1734">
        <f t="shared" si="3383"/>
        <v>532.37725086294427</v>
      </c>
      <c r="BL215" s="1734">
        <f t="shared" si="3383"/>
        <v>536.152191074764</v>
      </c>
      <c r="BM215" s="1734">
        <f t="shared" si="3383"/>
        <v>539.93392641310061</v>
      </c>
      <c r="BN215" s="1734">
        <f t="shared" si="3383"/>
        <v>543.7261185138251</v>
      </c>
      <c r="BO215" s="1734">
        <f t="shared" si="3383"/>
        <v>547.52505999842765</v>
      </c>
      <c r="BP215" s="1734">
        <f t="shared" si="3383"/>
        <v>551.32075577318471</v>
      </c>
      <c r="BQ215" s="1734">
        <f t="shared" si="3383"/>
        <v>555.10296176981683</v>
      </c>
      <c r="BR215" s="1734">
        <f t="shared" si="3383"/>
        <v>558.88499867526752</v>
      </c>
      <c r="BS215" s="1734">
        <f t="shared" si="3383"/>
        <v>562.66998795886002</v>
      </c>
      <c r="BT215" s="1734">
        <f t="shared" si="3383"/>
        <v>566.45884390034189</v>
      </c>
      <c r="BY215" s="1158" t="s">
        <v>2718</v>
      </c>
      <c r="BZ215" s="1153">
        <v>1288.6510000000001</v>
      </c>
      <c r="CA215" s="1153">
        <v>1308.116</v>
      </c>
      <c r="CB215" s="1153">
        <v>1271.6369999999999</v>
      </c>
      <c r="CC215" s="1153">
        <v>1319.875</v>
      </c>
      <c r="CD215" s="1153">
        <v>1313.0039999999999</v>
      </c>
      <c r="CE215" s="1705">
        <v>1337.865</v>
      </c>
      <c r="CF215" s="1705">
        <v>1373.768</v>
      </c>
      <c r="CG215" s="1705">
        <v>1374.7349999999999</v>
      </c>
      <c r="CH215" s="1705">
        <v>1367.0039999999999</v>
      </c>
      <c r="CI215" s="1705">
        <v>1363.0989999999999</v>
      </c>
      <c r="CJ215" s="1705">
        <v>1385.9949999999999</v>
      </c>
      <c r="CK215" s="1705">
        <v>1415.48</v>
      </c>
      <c r="CL215" s="1705">
        <v>1440.297</v>
      </c>
      <c r="CM215" s="1705">
        <v>1467.309</v>
      </c>
      <c r="CN215" s="1705">
        <v>1476.85</v>
      </c>
      <c r="CO215" s="1705">
        <v>1482.1389999999999</v>
      </c>
      <c r="CP215" s="1705">
        <v>1500.588</v>
      </c>
      <c r="CQ215" s="1705">
        <v>1517.9849999999999</v>
      </c>
      <c r="CR215" s="1705">
        <v>1522.739</v>
      </c>
      <c r="CS215" s="1705">
        <v>1526.6089999999999</v>
      </c>
      <c r="CT215" s="1705">
        <v>1531.644</v>
      </c>
      <c r="CU215" s="1705">
        <v>1535.615</v>
      </c>
      <c r="CV215" s="1705">
        <v>1540.7909999999999</v>
      </c>
      <c r="CW215" s="1705">
        <v>1546.471</v>
      </c>
      <c r="CX215" s="1705">
        <v>1552.1590000000001</v>
      </c>
      <c r="CY215" s="1705">
        <v>1558.0940000000001</v>
      </c>
      <c r="CZ215" s="1705">
        <v>1564.7439999999999</v>
      </c>
      <c r="DA215" s="1705">
        <v>1571.1690000000001</v>
      </c>
      <c r="DB215" s="1705">
        <v>1577.7260000000001</v>
      </c>
      <c r="DC215" s="1705">
        <v>1584.499</v>
      </c>
      <c r="DD215" s="1705">
        <v>1591.537</v>
      </c>
      <c r="DE215" s="1705">
        <v>1611.6210000000001</v>
      </c>
      <c r="DF215" s="1705">
        <v>1632.3030000000001</v>
      </c>
      <c r="DG215" s="1705">
        <v>1653.797</v>
      </c>
      <c r="DH215" s="1705">
        <v>1674.7539999999999</v>
      </c>
      <c r="DI215" s="1705">
        <v>1696.4639999999999</v>
      </c>
      <c r="DJ215" s="1734">
        <f t="shared" ref="DJ215:ER215" si="3384">DJ211+DJ210+DJ206</f>
        <v>1697.6753333333336</v>
      </c>
      <c r="DK215" s="1734">
        <f t="shared" si="3384"/>
        <v>1716.769399999999</v>
      </c>
      <c r="DL215" s="1734">
        <f t="shared" si="3384"/>
        <v>1736.352537777776</v>
      </c>
      <c r="DM215" s="1734">
        <f t="shared" si="3384"/>
        <v>1755.8107706666656</v>
      </c>
      <c r="DN215" s="1734">
        <f t="shared" si="3384"/>
        <v>1774.2833275259236</v>
      </c>
      <c r="DO215" s="1734">
        <f t="shared" si="3384"/>
        <v>1790.6011890844406</v>
      </c>
      <c r="DP215" s="1734">
        <f t="shared" si="3384"/>
        <v>1806.61864009797</v>
      </c>
      <c r="DQ215" s="1734">
        <f t="shared" si="3384"/>
        <v>1822.6265255779515</v>
      </c>
      <c r="DR215" s="1734">
        <f t="shared" si="3384"/>
        <v>1839.1480559100571</v>
      </c>
      <c r="DS215" s="1734">
        <f t="shared" si="3384"/>
        <v>1856.6111633364767</v>
      </c>
      <c r="DT215" s="1734">
        <f t="shared" si="3384"/>
        <v>1875.8891766727943</v>
      </c>
      <c r="DU215" s="1734">
        <f t="shared" si="3384"/>
        <v>1892.5251400100942</v>
      </c>
      <c r="DV215" s="1734">
        <f t="shared" si="3384"/>
        <v>1909.02631690413</v>
      </c>
      <c r="DW215" s="1734">
        <f t="shared" si="3384"/>
        <v>1925.6330852958436</v>
      </c>
      <c r="DX215" s="1734">
        <f t="shared" si="3384"/>
        <v>1942.5598378728569</v>
      </c>
      <c r="DY215" s="1734">
        <f t="shared" si="3384"/>
        <v>1959.861819001201</v>
      </c>
      <c r="DZ215" s="1734">
        <f t="shared" si="3384"/>
        <v>1977.2175883066907</v>
      </c>
      <c r="EA215" s="1734">
        <f t="shared" si="3384"/>
        <v>1994.5029436102016</v>
      </c>
      <c r="EB215" s="1734">
        <f t="shared" si="3384"/>
        <v>2011.5979472825284</v>
      </c>
      <c r="EC215" s="1734">
        <f t="shared" si="3384"/>
        <v>2028.4782659768675</v>
      </c>
      <c r="ED215" s="1734">
        <f t="shared" si="3384"/>
        <v>2045.2708813711508</v>
      </c>
      <c r="EE215" s="1734">
        <f t="shared" si="3384"/>
        <v>2062.4635396368112</v>
      </c>
      <c r="EF215" s="1734">
        <f t="shared" si="3384"/>
        <v>2079.6774044521217</v>
      </c>
      <c r="EG215" s="1734">
        <f t="shared" si="3384"/>
        <v>2096.8479023901859</v>
      </c>
      <c r="EH215" s="1734">
        <f t="shared" si="3384"/>
        <v>2113.9383319047361</v>
      </c>
      <c r="EI215" s="1734">
        <f t="shared" si="3384"/>
        <v>2130.9644127726851</v>
      </c>
      <c r="EJ215" s="1734">
        <f t="shared" si="3384"/>
        <v>2147.9895546865782</v>
      </c>
      <c r="EK215" s="1734">
        <f t="shared" si="3384"/>
        <v>2165.0461189293956</v>
      </c>
      <c r="EL215" s="1734">
        <f t="shared" si="3384"/>
        <v>2182.1499391916163</v>
      </c>
      <c r="EM215" s="1734">
        <f t="shared" si="3384"/>
        <v>2199.284410183398</v>
      </c>
      <c r="EN215" s="1734">
        <f t="shared" si="3384"/>
        <v>2216.403955096448</v>
      </c>
      <c r="EO215" s="1734">
        <f t="shared" si="3384"/>
        <v>2233.4622724660858</v>
      </c>
      <c r="EP215" s="1734">
        <f t="shared" si="3384"/>
        <v>2250.5197540727404</v>
      </c>
      <c r="EQ215" s="1734">
        <f t="shared" si="3384"/>
        <v>2267.5906767508523</v>
      </c>
      <c r="ER215" s="1734">
        <f t="shared" si="3384"/>
        <v>2284.6792779756506</v>
      </c>
    </row>
    <row r="216" spans="1:148" ht="16.05" customHeight="1">
      <c r="A216" s="1157"/>
      <c r="G216" s="1705"/>
      <c r="H216" s="1705"/>
      <c r="I216" s="1705"/>
      <c r="J216" s="1705"/>
      <c r="K216" s="1705"/>
      <c r="L216" s="1705"/>
      <c r="M216" s="1705"/>
      <c r="N216" s="1705"/>
      <c r="O216" s="1705"/>
      <c r="P216" s="1705"/>
      <c r="Q216" s="1705"/>
      <c r="R216" s="1705"/>
      <c r="S216" s="1705"/>
      <c r="T216" s="1705"/>
      <c r="U216" s="1705"/>
      <c r="V216" s="1705"/>
      <c r="W216" s="1705"/>
      <c r="X216" s="1705"/>
      <c r="Y216" s="1705"/>
      <c r="Z216" s="1705"/>
      <c r="AA216" s="1705"/>
      <c r="AB216" s="1705"/>
      <c r="AC216" s="1705"/>
      <c r="AD216" s="1705"/>
      <c r="AE216" s="1705"/>
      <c r="AF216" s="1705"/>
      <c r="AG216" s="1705"/>
      <c r="AH216" s="1705"/>
      <c r="AI216" s="1705"/>
      <c r="AJ216" s="1705"/>
      <c r="AK216" s="1705"/>
      <c r="AL216" s="1735"/>
      <c r="AM216" s="1735"/>
      <c r="AN216" s="1735"/>
      <c r="AO216" s="1735"/>
      <c r="AP216" s="1735"/>
      <c r="AQ216" s="1735"/>
      <c r="AR216" s="1735"/>
      <c r="AS216" s="1735"/>
      <c r="AT216" s="1735"/>
      <c r="AU216" s="1735"/>
      <c r="AV216" s="1735"/>
      <c r="AW216" s="1735"/>
      <c r="AX216" s="1735"/>
      <c r="AY216" s="1735"/>
      <c r="AZ216" s="1735"/>
      <c r="BA216" s="1735"/>
      <c r="BB216" s="1735"/>
      <c r="BC216" s="1735"/>
      <c r="BD216" s="1735"/>
      <c r="BE216" s="1735"/>
      <c r="BF216" s="1735"/>
      <c r="BG216" s="1735"/>
      <c r="BH216" s="1735"/>
      <c r="BI216" s="1735"/>
      <c r="BJ216" s="1735"/>
      <c r="BK216" s="1735"/>
      <c r="BL216" s="1735"/>
      <c r="BM216" s="1735"/>
      <c r="BN216" s="1735"/>
      <c r="BO216" s="1735"/>
      <c r="BP216" s="1735"/>
      <c r="BQ216" s="1735"/>
      <c r="BR216" s="1735"/>
      <c r="BS216" s="1735"/>
      <c r="BT216" s="1735"/>
      <c r="BY216" s="1157"/>
      <c r="CE216" s="1705"/>
      <c r="CF216" s="1705"/>
      <c r="CG216" s="1705"/>
      <c r="CH216" s="1705"/>
      <c r="CI216" s="1705"/>
      <c r="CJ216" s="1705"/>
      <c r="CK216" s="1705"/>
      <c r="CL216" s="1705"/>
      <c r="CM216" s="1705"/>
      <c r="CN216" s="1705"/>
      <c r="CO216" s="1705"/>
      <c r="CP216" s="1705"/>
      <c r="CQ216" s="1705"/>
      <c r="CR216" s="1705"/>
      <c r="CS216" s="1705"/>
      <c r="CT216" s="1705"/>
      <c r="CU216" s="1705"/>
      <c r="CV216" s="1705"/>
      <c r="CW216" s="1705"/>
      <c r="CX216" s="1705"/>
      <c r="CY216" s="1705"/>
      <c r="CZ216" s="1705"/>
      <c r="DA216" s="1705"/>
      <c r="DB216" s="1705"/>
      <c r="DC216" s="1705"/>
      <c r="DD216" s="1705"/>
      <c r="DE216" s="1705"/>
      <c r="DF216" s="1705"/>
      <c r="DG216" s="1705"/>
      <c r="DH216" s="1705"/>
      <c r="DI216" s="1705"/>
      <c r="DJ216" s="1735"/>
      <c r="DK216" s="1735"/>
      <c r="DL216" s="1735"/>
      <c r="DM216" s="1735"/>
      <c r="DN216" s="1735"/>
      <c r="DO216" s="1735"/>
      <c r="DP216" s="1735"/>
      <c r="DQ216" s="1735"/>
      <c r="DR216" s="1735"/>
      <c r="DS216" s="1735"/>
      <c r="DT216" s="1735"/>
      <c r="DU216" s="1735"/>
      <c r="DV216" s="1735"/>
      <c r="DW216" s="1735"/>
      <c r="DX216" s="1735"/>
      <c r="DY216" s="1735"/>
      <c r="DZ216" s="1735"/>
      <c r="EA216" s="1735"/>
      <c r="EB216" s="1735"/>
      <c r="EC216" s="1735"/>
      <c r="ED216" s="1735"/>
      <c r="EE216" s="1735"/>
      <c r="EF216" s="1735"/>
      <c r="EG216" s="1735"/>
      <c r="EH216" s="1735"/>
      <c r="EI216" s="1735"/>
      <c r="EJ216" s="1735"/>
      <c r="EK216" s="1735"/>
      <c r="EL216" s="1735"/>
      <c r="EM216" s="1735"/>
      <c r="EN216" s="1735"/>
      <c r="EO216" s="1735"/>
      <c r="EP216" s="1735"/>
      <c r="EQ216" s="1735"/>
      <c r="ER216" s="1735"/>
    </row>
    <row r="217" spans="1:148" ht="16.05" customHeight="1">
      <c r="A217" s="1157" t="s">
        <v>2336</v>
      </c>
      <c r="G217" s="1705"/>
      <c r="H217" s="1705"/>
      <c r="I217" s="1705"/>
      <c r="J217" s="1705"/>
      <c r="K217" s="1705"/>
      <c r="L217" s="1705"/>
      <c r="M217" s="1705"/>
      <c r="N217" s="1705"/>
      <c r="O217" s="1705"/>
      <c r="P217" s="1705"/>
      <c r="Q217" s="1705"/>
      <c r="R217" s="1705"/>
      <c r="S217" s="1705"/>
      <c r="T217" s="1705"/>
      <c r="U217" s="1705"/>
      <c r="V217" s="1705"/>
      <c r="W217" s="1705"/>
      <c r="X217" s="1705"/>
      <c r="Y217" s="1705"/>
      <c r="Z217" s="1705"/>
      <c r="AA217" s="1705"/>
      <c r="AB217" s="1705"/>
      <c r="AC217" s="1705"/>
      <c r="AD217" s="1705"/>
      <c r="AE217" s="1705"/>
      <c r="AF217" s="1705"/>
      <c r="AG217" s="1705"/>
      <c r="AH217" s="1705"/>
      <c r="AI217" s="1705"/>
      <c r="AJ217" s="1705"/>
      <c r="AK217" s="1705"/>
      <c r="AL217" s="1735"/>
      <c r="AM217" s="1735"/>
      <c r="AN217" s="1735"/>
      <c r="AO217" s="1735"/>
      <c r="AP217" s="1735"/>
      <c r="AQ217" s="1735"/>
      <c r="AR217" s="1735"/>
      <c r="AS217" s="1735"/>
      <c r="AT217" s="1735"/>
      <c r="AU217" s="1735"/>
      <c r="AV217" s="1735"/>
      <c r="AW217" s="1735"/>
      <c r="AX217" s="1735"/>
      <c r="AY217" s="1735"/>
      <c r="AZ217" s="1735"/>
      <c r="BA217" s="1735"/>
      <c r="BB217" s="1735"/>
      <c r="BC217" s="1735"/>
      <c r="BD217" s="1735"/>
      <c r="BE217" s="1735"/>
      <c r="BF217" s="1735"/>
      <c r="BG217" s="1735"/>
      <c r="BH217" s="1735"/>
      <c r="BI217" s="1735"/>
      <c r="BJ217" s="1735"/>
      <c r="BK217" s="1735"/>
      <c r="BL217" s="1735"/>
      <c r="BM217" s="1735"/>
      <c r="BN217" s="1735"/>
      <c r="BO217" s="1735"/>
      <c r="BP217" s="1735"/>
      <c r="BQ217" s="1735"/>
      <c r="BR217" s="1735"/>
      <c r="BS217" s="1735"/>
      <c r="BT217" s="1735"/>
      <c r="BY217" s="1157" t="s">
        <v>2336</v>
      </c>
      <c r="CE217" s="1705"/>
      <c r="CF217" s="1705"/>
      <c r="CG217" s="1705"/>
      <c r="CH217" s="1705"/>
      <c r="CI217" s="1705"/>
      <c r="CJ217" s="1705"/>
      <c r="CK217" s="1705"/>
      <c r="CL217" s="1705"/>
      <c r="CM217" s="1705"/>
      <c r="CN217" s="1705"/>
      <c r="CO217" s="1705"/>
      <c r="CP217" s="1705"/>
      <c r="CQ217" s="1705"/>
      <c r="CR217" s="1705"/>
      <c r="CS217" s="1705"/>
      <c r="CT217" s="1705"/>
      <c r="CU217" s="1705"/>
      <c r="CV217" s="1705"/>
      <c r="CW217" s="1705"/>
      <c r="CX217" s="1705"/>
      <c r="CY217" s="1705"/>
      <c r="CZ217" s="1705"/>
      <c r="DA217" s="1705"/>
      <c r="DB217" s="1705"/>
      <c r="DC217" s="1705"/>
      <c r="DD217" s="1705"/>
      <c r="DE217" s="1705"/>
      <c r="DF217" s="1705"/>
      <c r="DG217" s="1705"/>
      <c r="DH217" s="1705"/>
      <c r="DI217" s="1705"/>
      <c r="DJ217" s="1735"/>
      <c r="DK217" s="1735"/>
      <c r="DL217" s="1735"/>
      <c r="DM217" s="1735"/>
      <c r="DN217" s="1735"/>
      <c r="DO217" s="1735"/>
      <c r="DP217" s="1735"/>
      <c r="DQ217" s="1735"/>
      <c r="DR217" s="1735"/>
      <c r="DS217" s="1735"/>
      <c r="DT217" s="1735"/>
      <c r="DU217" s="1735"/>
      <c r="DV217" s="1735"/>
      <c r="DW217" s="1735"/>
      <c r="DX217" s="1735"/>
      <c r="DY217" s="1735"/>
      <c r="DZ217" s="1735"/>
      <c r="EA217" s="1735"/>
      <c r="EB217" s="1735"/>
      <c r="EC217" s="1735"/>
      <c r="ED217" s="1735"/>
      <c r="EE217" s="1735"/>
      <c r="EF217" s="1735"/>
      <c r="EG217" s="1735"/>
      <c r="EH217" s="1735"/>
      <c r="EI217" s="1735"/>
      <c r="EJ217" s="1735"/>
      <c r="EK217" s="1735"/>
      <c r="EL217" s="1735"/>
      <c r="EM217" s="1735"/>
      <c r="EN217" s="1735"/>
      <c r="EO217" s="1735"/>
      <c r="EP217" s="1735"/>
      <c r="EQ217" s="1735"/>
      <c r="ER217" s="1735"/>
    </row>
    <row r="218" spans="1:148" ht="16.05" customHeight="1">
      <c r="A218" s="1158" t="s">
        <v>2705</v>
      </c>
      <c r="B218" s="1153">
        <v>84.588999999999999</v>
      </c>
      <c r="C218" s="1153">
        <v>85.625</v>
      </c>
      <c r="D218" s="1153">
        <v>86.596000000000004</v>
      </c>
      <c r="E218" s="1153">
        <v>86.760999999999996</v>
      </c>
      <c r="F218" s="1153">
        <v>87.2</v>
      </c>
      <c r="G218" s="1705">
        <v>88.64</v>
      </c>
      <c r="H218" s="1705">
        <v>88.66</v>
      </c>
      <c r="I218" s="1705">
        <v>88.938999999999993</v>
      </c>
      <c r="J218" s="1705">
        <v>91.012</v>
      </c>
      <c r="K218" s="1705">
        <v>92.747</v>
      </c>
      <c r="L218" s="1705">
        <v>93.164000000000001</v>
      </c>
      <c r="M218" s="1705">
        <v>93.465000000000003</v>
      </c>
      <c r="N218" s="1705">
        <v>93.668000000000006</v>
      </c>
      <c r="O218" s="1705">
        <v>94.081999999999994</v>
      </c>
      <c r="P218" s="1705">
        <v>94.334000000000003</v>
      </c>
      <c r="Q218" s="1705">
        <v>94.587000000000003</v>
      </c>
      <c r="R218" s="1705">
        <v>94.728999999999999</v>
      </c>
      <c r="S218" s="1705">
        <v>94.87</v>
      </c>
      <c r="T218" s="1705">
        <v>95.361999999999995</v>
      </c>
      <c r="U218" s="1705">
        <v>95.93</v>
      </c>
      <c r="V218" s="1705">
        <v>96.542000000000002</v>
      </c>
      <c r="W218" s="1705">
        <v>97.105000000000004</v>
      </c>
      <c r="X218" s="1705">
        <v>97.626000000000005</v>
      </c>
      <c r="Y218" s="1705">
        <v>98.144000000000005</v>
      </c>
      <c r="Z218" s="1705">
        <v>98.637</v>
      </c>
      <c r="AA218" s="1705">
        <v>99.180999999999997</v>
      </c>
      <c r="AB218" s="1705">
        <v>100.261</v>
      </c>
      <c r="AC218" s="1705">
        <v>101.307</v>
      </c>
      <c r="AD218" s="1705">
        <v>102.27800000000001</v>
      </c>
      <c r="AE218" s="1705">
        <v>103.28700000000001</v>
      </c>
      <c r="AF218" s="1705">
        <v>104.2</v>
      </c>
      <c r="AG218" s="1705">
        <v>104.878</v>
      </c>
      <c r="AH218" s="1705">
        <v>105.532</v>
      </c>
      <c r="AI218" s="1705">
        <v>106.03</v>
      </c>
      <c r="AJ218" s="1705">
        <v>106.437</v>
      </c>
      <c r="AK218" s="1705">
        <v>106.71599999999999</v>
      </c>
      <c r="AL218" s="1734">
        <f>AL219+AL220</f>
        <v>108.09833333333324</v>
      </c>
      <c r="AM218" s="1734">
        <f t="shared" ref="AM218" si="3385">AM219+AM220</f>
        <v>108.67893333333348</v>
      </c>
      <c r="AN218" s="1734">
        <f t="shared" ref="AN218" si="3386">AN219+AN220</f>
        <v>109.24821777777788</v>
      </c>
      <c r="AO218" s="1734">
        <f t="shared" ref="AO218" si="3387">AO219+AO220</f>
        <v>109.81268711111116</v>
      </c>
      <c r="AP218" s="1734">
        <f t="shared" ref="AP218" si="3388">AP219+AP220</f>
        <v>110.40732965925952</v>
      </c>
      <c r="AQ218" s="1734">
        <f t="shared" ref="AQ218" si="3389">AQ219+AQ220</f>
        <v>111.04825008592593</v>
      </c>
      <c r="AR218" s="1734">
        <f t="shared" ref="AR218" si="3390">AR219+AR220</f>
        <v>111.71251670597553</v>
      </c>
      <c r="AS218" s="1734">
        <f t="shared" ref="AS218" si="3391">AS219+AS220</f>
        <v>112.40527330164954</v>
      </c>
      <c r="AT218" s="1734">
        <f t="shared" ref="AT218" si="3392">AT219+AT220</f>
        <v>113.09609808852807</v>
      </c>
      <c r="AU218" s="1734">
        <f t="shared" ref="AU218" si="3393">AU219+AU220</f>
        <v>113.74676790338177</v>
      </c>
      <c r="AV218" s="1734">
        <f t="shared" ref="AV218" si="3394">AV219+AV220</f>
        <v>114.28816577160819</v>
      </c>
      <c r="AW218" s="1734">
        <f t="shared" ref="AW218" si="3395">AW219+AW220</f>
        <v>114.94602714912179</v>
      </c>
      <c r="AX218" s="1734">
        <f t="shared" ref="AX218" si="3396">AX219+AX220</f>
        <v>115.60920424842274</v>
      </c>
      <c r="AY218" s="1734">
        <f t="shared" ref="AY218" si="3397">AY219+AY220</f>
        <v>116.27165511824344</v>
      </c>
      <c r="AZ218" s="1734">
        <f t="shared" ref="AZ218" si="3398">AZ219+AZ220</f>
        <v>116.92554572683798</v>
      </c>
      <c r="BA218" s="1734">
        <f t="shared" ref="BA218" si="3399">BA219+BA220</f>
        <v>117.56896605790141</v>
      </c>
      <c r="BB218" s="1734">
        <f t="shared" ref="BB218" si="3400">BB219+BB220</f>
        <v>118.20611889732928</v>
      </c>
      <c r="BC218" s="1734">
        <f t="shared" ref="BC218" si="3401">BC219+BC220</f>
        <v>118.84055623974302</v>
      </c>
      <c r="BD218" s="1734">
        <f t="shared" ref="BD218" si="3402">BD219+BD220</f>
        <v>119.48059679854529</v>
      </c>
      <c r="BE218" s="1734">
        <f t="shared" ref="BE218" si="3403">BE219+BE220</f>
        <v>120.13185466149619</v>
      </c>
      <c r="BF218" s="1734">
        <f t="shared" ref="BF218" si="3404">BF219+BF220</f>
        <v>120.79149437292085</v>
      </c>
      <c r="BG218" s="1734">
        <f t="shared" ref="BG218" si="3405">BG219+BG220</f>
        <v>121.43369028323454</v>
      </c>
      <c r="BH218" s="1734">
        <f t="shared" ref="BH218" si="3406">BH219+BH220</f>
        <v>122.07463901825685</v>
      </c>
      <c r="BI218" s="1734">
        <f t="shared" ref="BI218" si="3407">BI219+BI220</f>
        <v>122.71630359816066</v>
      </c>
      <c r="BJ218" s="1734">
        <f t="shared" ref="BJ218" si="3408">BJ219+BJ220</f>
        <v>123.36025859065606</v>
      </c>
      <c r="BK218" s="1734">
        <f t="shared" ref="BK218" si="3409">BK219+BK220</f>
        <v>124.00652317711342</v>
      </c>
      <c r="BL218" s="1734">
        <f t="shared" ref="BL218" si="3410">BL219+BL220</f>
        <v>124.65389149551643</v>
      </c>
      <c r="BM218" s="1734">
        <f t="shared" ref="BM218" si="3411">BM219+BM220</f>
        <v>125.30094409051361</v>
      </c>
      <c r="BN218" s="1734">
        <f t="shared" ref="BN218" si="3412">BN219+BN220</f>
        <v>125.94614950827412</v>
      </c>
      <c r="BO218" s="1734">
        <f t="shared" ref="BO218" si="3413">BO219+BO220</f>
        <v>126.5894220521015</v>
      </c>
      <c r="BP218" s="1734">
        <f t="shared" ref="BP218" si="3414">BP219+BP220</f>
        <v>127.23263552959847</v>
      </c>
      <c r="BQ218" s="1734">
        <f t="shared" ref="BQ218" si="3415">BQ219+BQ220</f>
        <v>127.87853382843375</v>
      </c>
      <c r="BR218" s="1734">
        <f t="shared" ref="BR218" si="3416">BR219+BR220</f>
        <v>128.52463427910791</v>
      </c>
      <c r="BS218" s="1734">
        <f t="shared" ref="BS218" si="3417">BS219+BS220</f>
        <v>129.17043833637788</v>
      </c>
      <c r="BT218" s="1734">
        <f t="shared" ref="BT218" si="3418">BT219+BT220</f>
        <v>129.81567488714003</v>
      </c>
      <c r="BY218" s="1158" t="s">
        <v>2705</v>
      </c>
      <c r="BZ218" s="1153">
        <v>300.48399999999998</v>
      </c>
      <c r="CA218" s="1153">
        <v>298.52499999999998</v>
      </c>
      <c r="CB218" s="1153">
        <v>286.49099999999999</v>
      </c>
      <c r="CC218" s="1153">
        <v>280.44600000000003</v>
      </c>
      <c r="CD218" s="1153">
        <v>292.16699999999997</v>
      </c>
      <c r="CE218" s="1705">
        <v>309.08</v>
      </c>
      <c r="CF218" s="1705">
        <v>281.31299999999999</v>
      </c>
      <c r="CG218" s="1705">
        <v>279.93400000000003</v>
      </c>
      <c r="CH218" s="1705">
        <v>293.03300000000002</v>
      </c>
      <c r="CI218" s="1705">
        <v>292.70499999999998</v>
      </c>
      <c r="CJ218" s="1705">
        <v>292.37700000000001</v>
      </c>
      <c r="CK218" s="1705">
        <v>292.05099999999999</v>
      </c>
      <c r="CL218" s="1705">
        <v>293.06900000000002</v>
      </c>
      <c r="CM218" s="1705">
        <v>299.84500000000003</v>
      </c>
      <c r="CN218" s="1705">
        <v>309.70699999999999</v>
      </c>
      <c r="CO218" s="1705">
        <v>310.26600000000002</v>
      </c>
      <c r="CP218" s="1705">
        <v>310.32600000000002</v>
      </c>
      <c r="CQ218" s="1705">
        <v>310.387</v>
      </c>
      <c r="CR218" s="1705">
        <v>313.01499999999999</v>
      </c>
      <c r="CS218" s="1705">
        <v>322.471</v>
      </c>
      <c r="CT218" s="1705">
        <v>325.98099999999999</v>
      </c>
      <c r="CU218" s="1705">
        <v>331.80500000000001</v>
      </c>
      <c r="CV218" s="1705">
        <v>334.15</v>
      </c>
      <c r="CW218" s="1705">
        <v>336.483</v>
      </c>
      <c r="CX218" s="1705">
        <v>338.70299999999997</v>
      </c>
      <c r="CY218" s="1705">
        <v>341.15300000000002</v>
      </c>
      <c r="CZ218" s="1705">
        <v>346.01799999999997</v>
      </c>
      <c r="DA218" s="1705">
        <v>350.726</v>
      </c>
      <c r="DB218" s="1705">
        <v>355.09800000000001</v>
      </c>
      <c r="DC218" s="1705">
        <v>359.64299999999997</v>
      </c>
      <c r="DD218" s="1705">
        <v>363.75099999999998</v>
      </c>
      <c r="DE218" s="1705">
        <v>366.80500000000001</v>
      </c>
      <c r="DF218" s="1705">
        <v>369.74900000000002</v>
      </c>
      <c r="DG218" s="1705">
        <v>371.99400000000003</v>
      </c>
      <c r="DH218" s="1705">
        <v>373.93599999999998</v>
      </c>
      <c r="DI218" s="1705">
        <v>375.82400000000001</v>
      </c>
      <c r="DJ218" s="1734">
        <f t="shared" ref="DJ218" si="3419">DJ219+DJ220</f>
        <v>381.64006666666683</v>
      </c>
      <c r="DK218" s="1734">
        <f t="shared" ref="DK218" si="3420">DK219+DK220</f>
        <v>384.33155999999917</v>
      </c>
      <c r="DL218" s="1734">
        <f t="shared" ref="DL218" si="3421">DL219+DL220</f>
        <v>386.98011288888938</v>
      </c>
      <c r="DM218" s="1734">
        <f t="shared" ref="DM218" si="3422">DM219+DM220</f>
        <v>389.61331626666652</v>
      </c>
      <c r="DN218" s="1734">
        <f t="shared" ref="DN218" si="3423">DN219+DN220</f>
        <v>392.38679346962931</v>
      </c>
      <c r="DO218" s="1734">
        <f t="shared" ref="DO218" si="3424">DO219+DO220</f>
        <v>395.36664046933276</v>
      </c>
      <c r="DP218" s="1734">
        <f t="shared" ref="DP218" si="3425">DP219+DP220</f>
        <v>398.44397337094313</v>
      </c>
      <c r="DQ218" s="1734">
        <f t="shared" ref="DQ218" si="3426">DQ219+DQ220</f>
        <v>401.63319673524097</v>
      </c>
      <c r="DR218" s="1734">
        <f t="shared" ref="DR218" si="3427">DR219+DR220</f>
        <v>404.78377788719536</v>
      </c>
      <c r="DS218" s="1734">
        <f t="shared" ref="DS218" si="3428">DS219+DS220</f>
        <v>407.73651171758365</v>
      </c>
      <c r="DT218" s="1734">
        <f t="shared" ref="DT218" si="3429">DT219+DT220</f>
        <v>410.31728722097932</v>
      </c>
      <c r="DU218" s="1734">
        <f t="shared" ref="DU218" si="3430">DU219+DU220</f>
        <v>413.35382325567139</v>
      </c>
      <c r="DV218" s="1734">
        <f t="shared" ref="DV218" si="3431">DV219+DV220</f>
        <v>416.41089055617658</v>
      </c>
      <c r="DW218" s="1734">
        <f t="shared" ref="DW218" si="3432">DW219+DW220</f>
        <v>419.46224799687548</v>
      </c>
      <c r="DX218" s="1734">
        <f t="shared" ref="DX218" si="3433">DX219+DX220</f>
        <v>422.47428413677449</v>
      </c>
      <c r="DY218" s="1734">
        <f t="shared" ref="DY218" si="3434">DY219+DY220</f>
        <v>425.44079987141026</v>
      </c>
      <c r="DZ218" s="1734">
        <f t="shared" ref="DZ218" si="3435">DZ219+DZ220</f>
        <v>428.38271505534544</v>
      </c>
      <c r="EA218" s="1734">
        <f t="shared" ref="EA218" si="3436">EA219+EA220</f>
        <v>431.31707445981135</v>
      </c>
      <c r="EB218" s="1734">
        <f t="shared" ref="EB218" si="3437">EB219+EB220</f>
        <v>434.27972107758364</v>
      </c>
      <c r="EC218" s="1734">
        <f t="shared" ref="EC218" si="3438">EC219+EC220</f>
        <v>437.28865613468031</v>
      </c>
      <c r="ED218" s="1734">
        <f t="shared" ref="ED218" si="3439">ED219+ED220</f>
        <v>440.32216469002867</v>
      </c>
      <c r="EE218" s="1734">
        <f t="shared" ref="EE218" si="3440">EE219+EE220</f>
        <v>443.28714050728001</v>
      </c>
      <c r="EF218" s="1734">
        <f t="shared" ref="EF218" si="3441">EF219+EF220</f>
        <v>446.24752442941292</v>
      </c>
      <c r="EG218" s="1734">
        <f t="shared" ref="EG218" si="3442">EG219+EG220</f>
        <v>449.21172538376118</v>
      </c>
      <c r="EH218" s="1734">
        <f t="shared" ref="EH218" si="3443">EH219+EH220</f>
        <v>452.18619311248619</v>
      </c>
      <c r="EI218" s="1734">
        <f t="shared" ref="EI218" si="3444">EI219+EI220</f>
        <v>455.1703590775486</v>
      </c>
      <c r="EJ218" s="1734">
        <f t="shared" ref="EJ218" si="3445">EJ219+EJ220</f>
        <v>458.15846835948901</v>
      </c>
      <c r="EK218" s="1734">
        <f t="shared" ref="EK218" si="3446">EK219+EK220</f>
        <v>461.14436145618265</v>
      </c>
      <c r="EL218" s="1734">
        <f t="shared" ref="EL218" si="3447">EL219+EL220</f>
        <v>464.12205741246589</v>
      </c>
      <c r="EM218" s="1734">
        <f t="shared" ref="EM218" si="3448">EM219+EM220</f>
        <v>467.09238504957762</v>
      </c>
      <c r="EN218" s="1734">
        <f t="shared" ref="EN218" si="3449">EN219+EN220</f>
        <v>470.06373733443445</v>
      </c>
      <c r="EO218" s="1734">
        <f t="shared" ref="EO218" si="3450">EO219+EO220</f>
        <v>473.04565088700065</v>
      </c>
      <c r="EP218" s="1734">
        <f t="shared" ref="EP218" si="3451">EP219+EP220</f>
        <v>476.02821856889932</v>
      </c>
      <c r="EQ218" s="1734">
        <f t="shared" ref="EQ218" si="3452">EQ219+EQ220</f>
        <v>479.00934834414625</v>
      </c>
      <c r="ER218" s="1734">
        <f t="shared" ref="ER218" si="3453">ER219+ER220</f>
        <v>481.9880040080177</v>
      </c>
    </row>
    <row r="219" spans="1:148" ht="16.05" customHeight="1">
      <c r="A219" s="1157" t="s">
        <v>2704</v>
      </c>
      <c r="B219" s="1154">
        <v>45.835000000000001</v>
      </c>
      <c r="C219" s="1154">
        <v>46.061999999999998</v>
      </c>
      <c r="D219" s="1154">
        <v>46.804000000000002</v>
      </c>
      <c r="E219" s="1154">
        <v>46.804000000000002</v>
      </c>
      <c r="F219" s="1154">
        <v>46.872999999999998</v>
      </c>
      <c r="G219" s="1705">
        <v>47.43</v>
      </c>
      <c r="H219" s="1705">
        <v>47.305</v>
      </c>
      <c r="I219" s="1705">
        <v>47.35</v>
      </c>
      <c r="J219" s="1705">
        <v>48.98</v>
      </c>
      <c r="K219" s="1705">
        <v>50.421999999999997</v>
      </c>
      <c r="L219" s="1705">
        <v>50.594000000000001</v>
      </c>
      <c r="M219" s="1705">
        <v>50.698999999999998</v>
      </c>
      <c r="N219" s="1705">
        <v>50.707000000000001</v>
      </c>
      <c r="O219" s="1705">
        <v>50.923999999999999</v>
      </c>
      <c r="P219" s="1705">
        <v>50.981000000000002</v>
      </c>
      <c r="Q219" s="1705">
        <v>51.036999999999999</v>
      </c>
      <c r="R219" s="1705">
        <v>51.093000000000004</v>
      </c>
      <c r="S219" s="1705">
        <v>51.15</v>
      </c>
      <c r="T219" s="1705">
        <v>51.557000000000002</v>
      </c>
      <c r="U219" s="1705">
        <v>52.039000000000001</v>
      </c>
      <c r="V219" s="1705">
        <v>52.566000000000003</v>
      </c>
      <c r="W219" s="1705">
        <v>53.042999999999999</v>
      </c>
      <c r="X219" s="1705">
        <v>53.478999999999999</v>
      </c>
      <c r="Y219" s="1705">
        <v>53.911000000000001</v>
      </c>
      <c r="Z219" s="1705">
        <v>54.319000000000003</v>
      </c>
      <c r="AA219" s="1705">
        <v>54.777999999999999</v>
      </c>
      <c r="AB219" s="1705">
        <v>55.228000000000002</v>
      </c>
      <c r="AC219" s="1705">
        <v>55.694000000000003</v>
      </c>
      <c r="AD219" s="1705">
        <v>56.137999999999998</v>
      </c>
      <c r="AE219" s="1705">
        <v>56.597000000000001</v>
      </c>
      <c r="AF219" s="1705">
        <v>56.945</v>
      </c>
      <c r="AG219" s="1705">
        <v>57.094999999999999</v>
      </c>
      <c r="AH219" s="1705">
        <v>57.206000000000003</v>
      </c>
      <c r="AI219" s="1705">
        <v>57.180999999999997</v>
      </c>
      <c r="AJ219" s="1705">
        <v>57.087000000000003</v>
      </c>
      <c r="AK219" s="1705">
        <v>56.878</v>
      </c>
      <c r="AL219" s="1735">
        <f t="shared" ref="AL219:AL220" si="3454">TREND(AB219:AK219,AB$4:AK$4,AL$4)</f>
        <v>57.664666666666676</v>
      </c>
      <c r="AM219" s="1735">
        <f t="shared" ref="AM219:AM220" si="3455">TREND(AC219:AL219,AC$4:AL$4,AM$4)</f>
        <v>57.721400000000017</v>
      </c>
      <c r="AN219" s="1735">
        <f t="shared" ref="AN219:AN220" si="3456">TREND(AD219:AM219,AD$4:AM$4,AN$4)</f>
        <v>57.762648888888862</v>
      </c>
      <c r="AO219" s="1735">
        <f t="shared" ref="AO219:AO220" si="3457">TREND(AE219:AN219,AE$4:AN$4,AO$4)</f>
        <v>57.803637333333342</v>
      </c>
      <c r="AP219" s="1735">
        <f t="shared" ref="AP219:AP220" si="3458">TREND(AF219:AO219,AF$4:AO$4,AP$4)</f>
        <v>57.875111229629624</v>
      </c>
      <c r="AQ219" s="1735">
        <f t="shared" ref="AQ219:AQ220" si="3459">TREND(AG219:AP219,AG$4:AP$4,AQ$4)</f>
        <v>57.987532195555559</v>
      </c>
      <c r="AR219" s="1735">
        <f t="shared" ref="AR219:AR220" si="3460">TREND(AH219:AQ219,AH$4:AQ$4,AR$4)</f>
        <v>58.122914132543201</v>
      </c>
      <c r="AS219" s="1735">
        <f t="shared" ref="AS219:AS220" si="3461">TREND(AI219:AR219,AI$4:AR$4,AS$4)</f>
        <v>58.282546697955553</v>
      </c>
      <c r="AT219" s="1735">
        <f t="shared" ref="AT219:AT220" si="3462">TREND(AJ219:AS219,AJ$4:AS$4,AT$4)</f>
        <v>58.438238014029963</v>
      </c>
      <c r="AU219" s="1735">
        <f t="shared" ref="AU219:AU220" si="3463">TREND(AK219:AT219,AK$4:AT$4,AU$4)</f>
        <v>58.557702743337046</v>
      </c>
      <c r="AV219" s="1735">
        <f t="shared" ref="AV219:AV220" si="3464">TREND(AL219:AU219,AL$4:AU$4,AV$4)</f>
        <v>58.579137496765043</v>
      </c>
      <c r="AW219" s="1735">
        <f t="shared" ref="AW219:AW220" si="3465">TREND(AM219:AV219,AM$4:AV$4,AW$4)</f>
        <v>58.706943746452851</v>
      </c>
      <c r="AX219" s="1735">
        <f t="shared" ref="AX219:AX220" si="3466">TREND(AN219:AW219,AN$4:AW$4,AX$4)</f>
        <v>58.840036662898086</v>
      </c>
      <c r="AY219" s="1735">
        <f t="shared" ref="AY219:AY220" si="3467">TREND(AO219:AX219,AO$4:AX$4,AY$4)</f>
        <v>58.97166353319497</v>
      </c>
      <c r="AZ219" s="1735">
        <f t="shared" ref="AZ219:AZ220" si="3468">TREND(AP219:AY219,AP$4:AY$4,AZ$4)</f>
        <v>59.095045551861858</v>
      </c>
      <c r="BA219" s="1735">
        <f t="shared" ref="BA219:BA220" si="3469">TREND(AQ219:AZ219,AQ$4:AZ$4,BA$4)</f>
        <v>59.208971670350337</v>
      </c>
      <c r="BB219" s="1735">
        <f t="shared" ref="BB219:BB220" si="3470">TREND(AR219:BA219,AR$4:BA$4,BB$4)</f>
        <v>59.317118205665707</v>
      </c>
      <c r="BC219" s="1735">
        <f t="shared" ref="BC219:BC220" si="3471">TREND(AS219:BB219,AS$4:BB$4,BC$4)</f>
        <v>59.423195906650903</v>
      </c>
      <c r="BD219" s="1735">
        <f t="shared" ref="BD219:BD220" si="3472">TREND(AT219:BC219,AT$4:BC$4,BD$4)</f>
        <v>59.53465976726531</v>
      </c>
      <c r="BE219" s="1735">
        <f t="shared" ref="BE219:BE220" si="3473">TREND(AU219:BD219,AU$4:BD$4,BE$4)</f>
        <v>59.65618357583233</v>
      </c>
      <c r="BF219" s="1735">
        <f t="shared" ref="BF219:BF220" si="3474">TREND(AV219:BE219,AV$4:BE$4,BF$4)</f>
        <v>59.785079385425661</v>
      </c>
      <c r="BG219" s="1735">
        <f t="shared" ref="BG219:BG220" si="3475">TREND(AW219:BF219,AW$4:BF$4,BG$4)</f>
        <v>59.898017397604093</v>
      </c>
      <c r="BH219" s="1735">
        <f t="shared" ref="BH219:BH220" si="3476">TREND(AX219:BG219,AX$4:BG$4,BH$4)</f>
        <v>60.009816155326632</v>
      </c>
      <c r="BI219" s="1735">
        <f t="shared" ref="BI219:BI220" si="3477">TREND(AY219:BH219,AY$4:BH$4,BI$4)</f>
        <v>60.122420950446838</v>
      </c>
      <c r="BJ219" s="1735">
        <f t="shared" ref="BJ219:BJ220" si="3478">TREND(AZ219:BI219,AZ$4:BI$4,BJ$4)</f>
        <v>60.237182862865694</v>
      </c>
      <c r="BK219" s="1735">
        <f t="shared" ref="BK219:BK220" si="3479">TREND(BA219:BJ219,BA$4:BJ$4,BK$4)</f>
        <v>60.354034250746508</v>
      </c>
      <c r="BL219" s="1735">
        <f t="shared" ref="BL219:BL220" si="3480">TREND(BB219:BK219,BB$4:BK$4,BL$4)</f>
        <v>60.471864004642981</v>
      </c>
      <c r="BM219" s="1735">
        <f t="shared" ref="BM219:BM220" si="3481">TREND(BC219:BL219,BC$4:BL$4,BM$4)</f>
        <v>60.589327230822335</v>
      </c>
      <c r="BN219" s="1735">
        <f t="shared" ref="BN219:BN220" si="3482">TREND(BD219:BM219,BD$4:BM$4,BN$4)</f>
        <v>60.705080081137737</v>
      </c>
      <c r="BO219" s="1735">
        <f t="shared" ref="BO219:BO220" si="3483">TREND(BE219:BN219,BE$4:BN$4,BO$4)</f>
        <v>60.819115679465028</v>
      </c>
      <c r="BP219" s="1735">
        <f t="shared" ref="BP219:BP220" si="3484">TREND(BF219:BO219,BF$4:BO$4,BP$4)</f>
        <v>60.933143845149601</v>
      </c>
      <c r="BQ219" s="1735">
        <f t="shared" ref="BQ219:BQ220" si="3485">TREND(BG219:BP219,BG$4:BP$4,BQ$4)</f>
        <v>61.049626686090704</v>
      </c>
      <c r="BR219" s="1735">
        <f t="shared" ref="BR219:BR220" si="3486">TREND(BH219:BQ219,BH$4:BQ$4,BR$4)</f>
        <v>61.166281836007585</v>
      </c>
      <c r="BS219" s="1735">
        <f t="shared" ref="BS219:BS220" si="3487">TREND(BI219:BR219,BI$4:BR$4,BS$4)</f>
        <v>61.282638095384783</v>
      </c>
      <c r="BT219" s="1735">
        <f t="shared" ref="BT219:BT220" si="3488">TREND(BJ219:BS219,BJ$4:BS$4,BT$4)</f>
        <v>61.398467091832885</v>
      </c>
      <c r="BY219" s="1157" t="s">
        <v>2704</v>
      </c>
      <c r="BZ219" s="1154">
        <v>170.95</v>
      </c>
      <c r="CA219" s="1154">
        <v>171.619</v>
      </c>
      <c r="CB219" s="1154">
        <v>175.27799999999999</v>
      </c>
      <c r="CC219" s="1154">
        <v>163.11500000000001</v>
      </c>
      <c r="CD219" s="1154">
        <v>172.441</v>
      </c>
      <c r="CE219" s="1705">
        <v>164.81800000000001</v>
      </c>
      <c r="CF219" s="1705">
        <v>164.18600000000001</v>
      </c>
      <c r="CG219" s="1705">
        <v>164.423</v>
      </c>
      <c r="CH219" s="1705">
        <v>177.52199999999999</v>
      </c>
      <c r="CI219" s="1705">
        <v>177.19399999999999</v>
      </c>
      <c r="CJ219" s="1705">
        <v>176.86600000000001</v>
      </c>
      <c r="CK219" s="1705">
        <v>176.54</v>
      </c>
      <c r="CL219" s="1705">
        <v>177.55799999999999</v>
      </c>
      <c r="CM219" s="1705">
        <v>177.233</v>
      </c>
      <c r="CN219" s="1705">
        <v>176.90799999999999</v>
      </c>
      <c r="CO219" s="1705">
        <v>176.584</v>
      </c>
      <c r="CP219" s="1705">
        <v>176.26</v>
      </c>
      <c r="CQ219" s="1705">
        <v>175.93700000000001</v>
      </c>
      <c r="CR219" s="1705">
        <v>178.18100000000001</v>
      </c>
      <c r="CS219" s="1705">
        <v>187.25299999999999</v>
      </c>
      <c r="CT219" s="1705">
        <v>190.37899999999999</v>
      </c>
      <c r="CU219" s="1705">
        <v>195.81899999999999</v>
      </c>
      <c r="CV219" s="1705">
        <v>197.78</v>
      </c>
      <c r="CW219" s="1705">
        <v>199.72900000000001</v>
      </c>
      <c r="CX219" s="1705">
        <v>201.56399999999999</v>
      </c>
      <c r="CY219" s="1705">
        <v>203.63</v>
      </c>
      <c r="CZ219" s="1705">
        <v>205.65700000000001</v>
      </c>
      <c r="DA219" s="1705">
        <v>207.755</v>
      </c>
      <c r="DB219" s="1705">
        <v>209.75299999999999</v>
      </c>
      <c r="DC219" s="1705">
        <v>211.821</v>
      </c>
      <c r="DD219" s="1705">
        <v>213.387</v>
      </c>
      <c r="DE219" s="1705">
        <v>214.06100000000001</v>
      </c>
      <c r="DF219" s="1705">
        <v>214.565</v>
      </c>
      <c r="DG219" s="1705">
        <v>214.45099999999999</v>
      </c>
      <c r="DH219" s="1705">
        <v>214.13900000000001</v>
      </c>
      <c r="DI219" s="1705">
        <v>213.828</v>
      </c>
      <c r="DJ219" s="1735">
        <f t="shared" ref="DJ219:DJ220" si="3489">TREND(CZ219:DI219,CZ$4:DI$4,DJ$4)</f>
        <v>216.96246666666684</v>
      </c>
      <c r="DK219" s="1735">
        <f t="shared" ref="DK219:DK220" si="3490">TREND(DA219:DJ219,DA$4:DJ$4,DK$4)</f>
        <v>217.29485333333332</v>
      </c>
      <c r="DL219" s="1735">
        <f t="shared" ref="DL219:DL220" si="3491">TREND(DB219:DK219,DB$4:DK$4,DL$4)</f>
        <v>217.56596355555575</v>
      </c>
      <c r="DM219" s="1735">
        <f t="shared" ref="DM219:DM220" si="3492">TREND(DC219:DL219,DC$4:DL$4,DM$4)</f>
        <v>217.84232764444459</v>
      </c>
      <c r="DN219" s="1735">
        <f t="shared" ref="DN219:DN220" si="3493">TREND(DD219:DM219,DD$4:DM$4,DN$4)</f>
        <v>218.25983979851867</v>
      </c>
      <c r="DO219" s="1735">
        <f t="shared" ref="DO219:DO220" si="3494">TREND(DE219:DN219,DE$4:DN$4,DO$4)</f>
        <v>218.86053497125943</v>
      </c>
      <c r="DP219" s="1735">
        <f t="shared" ref="DP219:DP220" si="3495">TREND(DF219:DO219,DF$4:DO$4,DP$4)</f>
        <v>219.55638555986195</v>
      </c>
      <c r="DQ219" s="1735">
        <f t="shared" ref="DQ219:DQ220" si="3496">TREND(DG219:DP219,DG$4:DP$4,DQ$4)</f>
        <v>220.34500738582142</v>
      </c>
      <c r="DR219" s="1735">
        <f t="shared" ref="DR219:DR220" si="3497">TREND(DH219:DQ219,DH$4:DQ$4,DR$4)</f>
        <v>221.08591890484058</v>
      </c>
      <c r="DS219" s="1735">
        <f t="shared" ref="DS219:DS220" si="3498">TREND(DI219:DR219,DI$4:DR$4,DS$4)</f>
        <v>221.64706120574601</v>
      </c>
      <c r="DT219" s="1735">
        <f t="shared" ref="DT219:DT220" si="3499">TREND(DJ219:DS219,DJ$4:DS$4,DT$4)</f>
        <v>221.88659916669121</v>
      </c>
      <c r="DU219" s="1735">
        <f t="shared" ref="DU219:DU220" si="3500">TREND(DK219:DT219,DK$4:DT$4,DU$4)</f>
        <v>222.53653934274212</v>
      </c>
      <c r="DV219" s="1735">
        <f t="shared" ref="DV219:DV220" si="3501">TREND(DL219:DU219,DL$4:DU$4,DV$4)</f>
        <v>223.20681653365637</v>
      </c>
      <c r="DW219" s="1735">
        <f t="shared" ref="DW219:DW220" si="3502">TREND(DM219:DV219,DM$4:DV$4,DW$4)</f>
        <v>223.86805492623512</v>
      </c>
      <c r="DX219" s="1735">
        <f t="shared" ref="DX219:DX220" si="3503">TREND(DN219:DW219,DN$4:DW$4,DX$4)</f>
        <v>224.4914289010087</v>
      </c>
      <c r="DY219" s="1735">
        <f t="shared" ref="DY219:DY220" si="3504">TREND(DO219:DX219,DO$4:DX$4,DY$4)</f>
        <v>225.07377388799227</v>
      </c>
      <c r="DZ219" s="1735">
        <f t="shared" ref="DZ219:DZ220" si="3505">TREND(DP219:DY219,DP$4:DY$4,DZ$4)</f>
        <v>225.63380297566732</v>
      </c>
      <c r="EA219" s="1735">
        <f t="shared" ref="EA219:EA220" si="3506">TREND(DQ219:DZ219,DQ$4:DZ$4,EA$4)</f>
        <v>226.18918792759121</v>
      </c>
      <c r="EB219" s="1735">
        <f t="shared" ref="EB219:EB220" si="3507">TREND(DR219:EA219,DR$4:EA$4,EB$4)</f>
        <v>226.77186485282004</v>
      </c>
      <c r="EC219" s="1735">
        <f t="shared" ref="EC219:EC220" si="3508">TREND(DS219:EB219,DS$4:EB$4,EC$4)</f>
        <v>227.39557691709422</v>
      </c>
      <c r="ED219" s="1735">
        <f t="shared" ref="ED219:ED220" si="3509">TREND(DT219:EC219,DT$4:EC$4,ED$4)</f>
        <v>228.03934869078728</v>
      </c>
      <c r="EE219" s="1735">
        <f t="shared" ref="EE219:EE220" si="3510">TREND(DU219:ED219,DU$4:ED$4,EE$4)</f>
        <v>228.62127158278679</v>
      </c>
      <c r="EF219" s="1735">
        <f t="shared" ref="EF219:EF220" si="3511">TREND(DV219:EE219,DV$4:EE$4,EF$4)</f>
        <v>229.19909771025971</v>
      </c>
      <c r="EG219" s="1735">
        <f t="shared" ref="EG219:EG220" si="3512">TREND(DW219:EF219,DW$4:EF$4,EG$4)</f>
        <v>229.7811460569626</v>
      </c>
      <c r="EH219" s="1735">
        <f t="shared" ref="EH219:EH220" si="3513">TREND(DX219:EG219,DX$4:EG$4,EH$4)</f>
        <v>230.37285856859432</v>
      </c>
      <c r="EI219" s="1735">
        <f t="shared" ref="EI219:EI220" si="3514">TREND(DY219:EH219,DY$4:EH$4,EI$4)</f>
        <v>230.97328306943643</v>
      </c>
      <c r="EJ219" s="1735">
        <f t="shared" ref="EJ219:EJ220" si="3515">TREND(DZ219:EI219,DZ$4:EI$4,EJ$4)</f>
        <v>231.57707405597171</v>
      </c>
      <c r="EK219" s="1735">
        <f t="shared" ref="EK219:EK220" si="3516">TREND(EA219:EJ219,EA$4:EJ$4,EK$4)</f>
        <v>232.17842191507179</v>
      </c>
      <c r="EL219" s="1735">
        <f t="shared" ref="EL219:EL220" si="3517">TREND(EB219:EK219,EB$4:EK$4,EL$4)</f>
        <v>232.77219349963752</v>
      </c>
      <c r="EM219" s="1735">
        <f t="shared" ref="EM219:EM220" si="3518">TREND(EC219:EL219,EC$4:EL$4,EM$4)</f>
        <v>233.35957196559252</v>
      </c>
      <c r="EN219" s="1735">
        <f t="shared" ref="EN219:EN220" si="3519">TREND(ED219:EM219,ED$4:EM$4,EN$4)</f>
        <v>233.94820312528111</v>
      </c>
      <c r="EO219" s="1735">
        <f t="shared" ref="EO219:EO220" si="3520">TREND(EE219:EN219,EE$4:EN$4,EO$4)</f>
        <v>234.54635955192998</v>
      </c>
      <c r="EP219" s="1735">
        <f t="shared" ref="EP219:EP220" si="3521">TREND(EF219:EO219,EF$4:EO$4,EP$4)</f>
        <v>235.14503435813913</v>
      </c>
      <c r="EQ219" s="1735">
        <f t="shared" ref="EQ219:EQ220" si="3522">TREND(EG219:EP219,EG$4:EP$4,EQ$4)</f>
        <v>235.74226018954801</v>
      </c>
      <c r="ER219" s="1735">
        <f t="shared" ref="ER219:ER220" si="3523">TREND(EH219:EQ219,EH$4:EQ$4,ER$4)</f>
        <v>236.3371934694494</v>
      </c>
    </row>
    <row r="220" spans="1:148" ht="16.05" customHeight="1">
      <c r="A220" s="1157" t="s">
        <v>2696</v>
      </c>
      <c r="B220" s="1154">
        <v>38.753999999999998</v>
      </c>
      <c r="C220" s="1154">
        <v>39.563000000000002</v>
      </c>
      <c r="D220" s="1154">
        <v>39.792000000000002</v>
      </c>
      <c r="E220" s="1154">
        <v>39.957000000000001</v>
      </c>
      <c r="F220" s="1154">
        <v>40.326999999999998</v>
      </c>
      <c r="G220" s="1705">
        <v>41.21</v>
      </c>
      <c r="H220" s="1705">
        <v>41.354999999999997</v>
      </c>
      <c r="I220" s="1705">
        <v>41.588999999999999</v>
      </c>
      <c r="J220" s="1705">
        <v>42.033000000000001</v>
      </c>
      <c r="K220" s="1705">
        <v>42.323999999999998</v>
      </c>
      <c r="L220" s="1705">
        <v>42.57</v>
      </c>
      <c r="M220" s="1705">
        <v>42.765999999999998</v>
      </c>
      <c r="N220" s="1705">
        <v>42.962000000000003</v>
      </c>
      <c r="O220" s="1705">
        <v>43.158000000000001</v>
      </c>
      <c r="P220" s="1705">
        <v>43.353999999999999</v>
      </c>
      <c r="Q220" s="1705">
        <v>43.55</v>
      </c>
      <c r="R220" s="1705">
        <v>43.634999999999998</v>
      </c>
      <c r="S220" s="1705">
        <v>43.72</v>
      </c>
      <c r="T220" s="1705">
        <v>43.805999999999997</v>
      </c>
      <c r="U220" s="1705">
        <v>43.890999999999998</v>
      </c>
      <c r="V220" s="1705">
        <v>43.975999999999999</v>
      </c>
      <c r="W220" s="1705">
        <v>44.061999999999998</v>
      </c>
      <c r="X220" s="1705">
        <v>44.146999999999998</v>
      </c>
      <c r="Y220" s="1705">
        <v>44.231999999999999</v>
      </c>
      <c r="Z220" s="1705">
        <v>44.317999999999998</v>
      </c>
      <c r="AA220" s="1705">
        <v>44.402999999999999</v>
      </c>
      <c r="AB220" s="1705">
        <v>45.033000000000001</v>
      </c>
      <c r="AC220" s="1705">
        <v>45.613</v>
      </c>
      <c r="AD220" s="1705">
        <v>46.14</v>
      </c>
      <c r="AE220" s="1705">
        <v>46.69</v>
      </c>
      <c r="AF220" s="1705">
        <v>47.255000000000003</v>
      </c>
      <c r="AG220" s="1705">
        <v>47.783000000000001</v>
      </c>
      <c r="AH220" s="1705">
        <v>48.325000000000003</v>
      </c>
      <c r="AI220" s="1705">
        <v>48.848999999999997</v>
      </c>
      <c r="AJ220" s="1705">
        <v>49.35</v>
      </c>
      <c r="AK220" s="1705">
        <v>49.838000000000001</v>
      </c>
      <c r="AL220" s="1735">
        <f t="shared" si="3454"/>
        <v>50.433666666666568</v>
      </c>
      <c r="AM220" s="1735">
        <f t="shared" si="3455"/>
        <v>50.957533333333458</v>
      </c>
      <c r="AN220" s="1735">
        <f t="shared" si="3456"/>
        <v>51.48556888888902</v>
      </c>
      <c r="AO220" s="1735">
        <f t="shared" si="3457"/>
        <v>52.009049777777818</v>
      </c>
      <c r="AP220" s="1735">
        <f t="shared" si="3458"/>
        <v>52.532218429629893</v>
      </c>
      <c r="AQ220" s="1735">
        <f t="shared" si="3459"/>
        <v>53.06071789037037</v>
      </c>
      <c r="AR220" s="1735">
        <f t="shared" si="3460"/>
        <v>53.58960257343233</v>
      </c>
      <c r="AS220" s="1735">
        <f t="shared" si="3461"/>
        <v>54.122726603693991</v>
      </c>
      <c r="AT220" s="1735">
        <f t="shared" si="3462"/>
        <v>54.657860074498103</v>
      </c>
      <c r="AU220" s="1735">
        <f t="shared" si="3463"/>
        <v>55.18906516004472</v>
      </c>
      <c r="AV220" s="1735">
        <f t="shared" si="3464"/>
        <v>55.709028274843149</v>
      </c>
      <c r="AW220" s="1735">
        <f t="shared" si="3465"/>
        <v>56.239083402668939</v>
      </c>
      <c r="AX220" s="1735">
        <f t="shared" si="3466"/>
        <v>56.769167585524656</v>
      </c>
      <c r="AY220" s="1735">
        <f t="shared" si="3467"/>
        <v>57.299991585048474</v>
      </c>
      <c r="AZ220" s="1735">
        <f t="shared" si="3468"/>
        <v>57.830500174976123</v>
      </c>
      <c r="BA220" s="1735">
        <f t="shared" si="3469"/>
        <v>58.359994387551069</v>
      </c>
      <c r="BB220" s="1735">
        <f t="shared" si="3470"/>
        <v>58.889000691663568</v>
      </c>
      <c r="BC220" s="1735">
        <f t="shared" si="3471"/>
        <v>59.41736033309212</v>
      </c>
      <c r="BD220" s="1735">
        <f t="shared" si="3472"/>
        <v>59.945937031279982</v>
      </c>
      <c r="BE220" s="1735">
        <f t="shared" si="3473"/>
        <v>60.475671085663862</v>
      </c>
      <c r="BF220" s="1735">
        <f t="shared" si="3474"/>
        <v>61.006414987495191</v>
      </c>
      <c r="BG220" s="1735">
        <f t="shared" si="3475"/>
        <v>61.535672885630447</v>
      </c>
      <c r="BH220" s="1735">
        <f t="shared" si="3476"/>
        <v>62.064822862930214</v>
      </c>
      <c r="BI220" s="1735">
        <f t="shared" si="3477"/>
        <v>62.593882647713826</v>
      </c>
      <c r="BJ220" s="1735">
        <f t="shared" si="3478"/>
        <v>63.123075727790365</v>
      </c>
      <c r="BK220" s="1735">
        <f t="shared" si="3479"/>
        <v>63.652488926366914</v>
      </c>
      <c r="BL220" s="1735">
        <f t="shared" si="3480"/>
        <v>64.182027490873452</v>
      </c>
      <c r="BM220" s="1735">
        <f t="shared" si="3481"/>
        <v>64.711616859691276</v>
      </c>
      <c r="BN220" s="1735">
        <f t="shared" si="3482"/>
        <v>65.241069427136381</v>
      </c>
      <c r="BO220" s="1735">
        <f t="shared" si="3483"/>
        <v>65.770306372636469</v>
      </c>
      <c r="BP220" s="1735">
        <f t="shared" si="3484"/>
        <v>66.299491684448867</v>
      </c>
      <c r="BQ220" s="1735">
        <f t="shared" si="3485"/>
        <v>66.828907142343041</v>
      </c>
      <c r="BR220" s="1735">
        <f t="shared" si="3486"/>
        <v>67.35835244310033</v>
      </c>
      <c r="BS220" s="1735">
        <f t="shared" si="3487"/>
        <v>67.887800240993101</v>
      </c>
      <c r="BT220" s="1735">
        <f t="shared" si="3488"/>
        <v>68.417207795307149</v>
      </c>
      <c r="BY220" s="1157" t="s">
        <v>2696</v>
      </c>
      <c r="BZ220" s="1154">
        <v>129.53399999999999</v>
      </c>
      <c r="CA220" s="1154">
        <v>126.90600000000001</v>
      </c>
      <c r="CB220" s="1154">
        <v>111.21299999999999</v>
      </c>
      <c r="CC220" s="1154">
        <v>117.331</v>
      </c>
      <c r="CD220" s="1154">
        <v>119.726</v>
      </c>
      <c r="CE220" s="1705">
        <v>144.262</v>
      </c>
      <c r="CF220" s="1705">
        <v>117.127</v>
      </c>
      <c r="CG220" s="1705">
        <v>115.511</v>
      </c>
      <c r="CH220" s="1705">
        <v>115.511</v>
      </c>
      <c r="CI220" s="1705">
        <v>115.511</v>
      </c>
      <c r="CJ220" s="1705">
        <v>115.511</v>
      </c>
      <c r="CK220" s="1705">
        <v>115.511</v>
      </c>
      <c r="CL220" s="1705">
        <v>115.511</v>
      </c>
      <c r="CM220" s="1705">
        <v>122.613</v>
      </c>
      <c r="CN220" s="1705">
        <v>132.79900000000001</v>
      </c>
      <c r="CO220" s="1705">
        <v>133.68199999999999</v>
      </c>
      <c r="CP220" s="1705">
        <v>134.066</v>
      </c>
      <c r="CQ220" s="1705">
        <v>134.44999999999999</v>
      </c>
      <c r="CR220" s="1705">
        <v>134.834</v>
      </c>
      <c r="CS220" s="1705">
        <v>135.21799999999999</v>
      </c>
      <c r="CT220" s="1705">
        <v>135.60300000000001</v>
      </c>
      <c r="CU220" s="1705">
        <v>135.98699999999999</v>
      </c>
      <c r="CV220" s="1705">
        <v>136.37100000000001</v>
      </c>
      <c r="CW220" s="1705">
        <v>136.755</v>
      </c>
      <c r="CX220" s="1705">
        <v>137.13900000000001</v>
      </c>
      <c r="CY220" s="1705">
        <v>137.523</v>
      </c>
      <c r="CZ220" s="1705">
        <v>140.36199999999999</v>
      </c>
      <c r="DA220" s="1705">
        <v>142.971</v>
      </c>
      <c r="DB220" s="1705">
        <v>145.34399999999999</v>
      </c>
      <c r="DC220" s="1705">
        <v>147.82300000000001</v>
      </c>
      <c r="DD220" s="1705">
        <v>150.363</v>
      </c>
      <c r="DE220" s="1705">
        <v>152.744</v>
      </c>
      <c r="DF220" s="1705">
        <v>155.184</v>
      </c>
      <c r="DG220" s="1705">
        <v>157.54300000000001</v>
      </c>
      <c r="DH220" s="1705">
        <v>159.797</v>
      </c>
      <c r="DI220" s="1705">
        <v>161.99600000000001</v>
      </c>
      <c r="DJ220" s="1735">
        <f t="shared" si="3489"/>
        <v>164.67759999999998</v>
      </c>
      <c r="DK220" s="1735">
        <f t="shared" si="3490"/>
        <v>167.03670666666585</v>
      </c>
      <c r="DL220" s="1735">
        <f t="shared" si="3491"/>
        <v>169.41414933333363</v>
      </c>
      <c r="DM220" s="1735">
        <f t="shared" si="3492"/>
        <v>171.77098862222192</v>
      </c>
      <c r="DN220" s="1735">
        <f t="shared" si="3493"/>
        <v>174.12695367111064</v>
      </c>
      <c r="DO220" s="1735">
        <f t="shared" si="3494"/>
        <v>176.50610549807334</v>
      </c>
      <c r="DP220" s="1735">
        <f t="shared" si="3495"/>
        <v>178.88758781108118</v>
      </c>
      <c r="DQ220" s="1735">
        <f t="shared" si="3496"/>
        <v>181.28818934941955</v>
      </c>
      <c r="DR220" s="1735">
        <f t="shared" si="3497"/>
        <v>183.69785898235477</v>
      </c>
      <c r="DS220" s="1735">
        <f t="shared" si="3498"/>
        <v>186.08945051183764</v>
      </c>
      <c r="DT220" s="1735">
        <f t="shared" si="3499"/>
        <v>188.43068805428811</v>
      </c>
      <c r="DU220" s="1735">
        <f t="shared" si="3500"/>
        <v>190.81728391292927</v>
      </c>
      <c r="DV220" s="1735">
        <f t="shared" si="3501"/>
        <v>193.20407402252022</v>
      </c>
      <c r="DW220" s="1735">
        <f t="shared" si="3502"/>
        <v>195.59419307064036</v>
      </c>
      <c r="DX220" s="1735">
        <f t="shared" si="3503"/>
        <v>197.98285523576578</v>
      </c>
      <c r="DY220" s="1735">
        <f t="shared" si="3504"/>
        <v>200.36702598341799</v>
      </c>
      <c r="DZ220" s="1735">
        <f t="shared" si="3505"/>
        <v>202.74891207967812</v>
      </c>
      <c r="EA220" s="1735">
        <f t="shared" si="3506"/>
        <v>205.12788653222015</v>
      </c>
      <c r="EB220" s="1735">
        <f t="shared" si="3507"/>
        <v>207.5078562247636</v>
      </c>
      <c r="EC220" s="1735">
        <f t="shared" si="3508"/>
        <v>209.89307921758609</v>
      </c>
      <c r="ED220" s="1735">
        <f t="shared" si="3509"/>
        <v>212.28281599924139</v>
      </c>
      <c r="EE220" s="1735">
        <f t="shared" si="3510"/>
        <v>214.66586892449322</v>
      </c>
      <c r="EF220" s="1735">
        <f t="shared" si="3511"/>
        <v>217.04842671915321</v>
      </c>
      <c r="EG220" s="1735">
        <f t="shared" si="3512"/>
        <v>219.43057932679858</v>
      </c>
      <c r="EH220" s="1735">
        <f t="shared" si="3513"/>
        <v>221.81333454389187</v>
      </c>
      <c r="EI220" s="1735">
        <f t="shared" si="3514"/>
        <v>224.19707600811216</v>
      </c>
      <c r="EJ220" s="1735">
        <f t="shared" si="3515"/>
        <v>226.5813943035173</v>
      </c>
      <c r="EK220" s="1735">
        <f t="shared" si="3516"/>
        <v>228.96593954111086</v>
      </c>
      <c r="EL220" s="1735">
        <f t="shared" si="3517"/>
        <v>231.34986391282837</v>
      </c>
      <c r="EM220" s="1735">
        <f t="shared" si="3518"/>
        <v>233.73281308398509</v>
      </c>
      <c r="EN220" s="1735">
        <f t="shared" si="3519"/>
        <v>236.11553420915334</v>
      </c>
      <c r="EO220" s="1735">
        <f t="shared" si="3520"/>
        <v>238.49929133507067</v>
      </c>
      <c r="EP220" s="1735">
        <f t="shared" si="3521"/>
        <v>240.88318421076019</v>
      </c>
      <c r="EQ220" s="1735">
        <f t="shared" si="3522"/>
        <v>243.26708815459824</v>
      </c>
      <c r="ER220" s="1735">
        <f t="shared" si="3523"/>
        <v>245.65081053856829</v>
      </c>
    </row>
    <row r="221" spans="1:148" ht="16.05" customHeight="1">
      <c r="A221" s="1158" t="s">
        <v>2703</v>
      </c>
      <c r="B221" s="1153">
        <v>187.28700000000001</v>
      </c>
      <c r="C221" s="1153">
        <v>202.809</v>
      </c>
      <c r="D221" s="1153">
        <v>221.89400000000001</v>
      </c>
      <c r="E221" s="1153">
        <v>249.53800000000001</v>
      </c>
      <c r="F221" s="1153">
        <v>276.39699999999999</v>
      </c>
      <c r="G221" s="1705">
        <v>302.589</v>
      </c>
      <c r="H221" s="1705">
        <v>322.25099999999998</v>
      </c>
      <c r="I221" s="1705">
        <v>344.56200000000001</v>
      </c>
      <c r="J221" s="1705">
        <v>379.18599999999998</v>
      </c>
      <c r="K221" s="1705">
        <v>397.56099999999998</v>
      </c>
      <c r="L221" s="1705">
        <v>418.18400000000003</v>
      </c>
      <c r="M221" s="1705">
        <v>433.79</v>
      </c>
      <c r="N221" s="1705">
        <v>443.44400000000002</v>
      </c>
      <c r="O221" s="1705">
        <v>457.27800000000002</v>
      </c>
      <c r="P221" s="1705">
        <v>470.86399999999998</v>
      </c>
      <c r="Q221" s="1705">
        <v>486.697</v>
      </c>
      <c r="R221" s="1705">
        <v>494.47300000000001</v>
      </c>
      <c r="S221" s="1705">
        <v>502.24900000000002</v>
      </c>
      <c r="T221" s="1705">
        <v>506.46699999999998</v>
      </c>
      <c r="U221" s="1705">
        <v>510.68599999999998</v>
      </c>
      <c r="V221" s="1705">
        <v>514.90499999999997</v>
      </c>
      <c r="W221" s="1705">
        <v>519.12400000000002</v>
      </c>
      <c r="X221" s="1705">
        <v>523.34299999999996</v>
      </c>
      <c r="Y221" s="1705">
        <v>527.56200000000001</v>
      </c>
      <c r="Z221" s="1705">
        <v>531.78099999999995</v>
      </c>
      <c r="AA221" s="1705">
        <v>536</v>
      </c>
      <c r="AB221" s="1705">
        <v>542.79600000000005</v>
      </c>
      <c r="AC221" s="1705">
        <v>549.58500000000004</v>
      </c>
      <c r="AD221" s="1705">
        <v>556.50900000000001</v>
      </c>
      <c r="AE221" s="1705">
        <v>563.59799999999996</v>
      </c>
      <c r="AF221" s="1705">
        <v>570.779</v>
      </c>
      <c r="AG221" s="1705">
        <v>578.04300000000001</v>
      </c>
      <c r="AH221" s="1705">
        <v>585.41200000000003</v>
      </c>
      <c r="AI221" s="1705">
        <v>592.92700000000002</v>
      </c>
      <c r="AJ221" s="1705">
        <v>600.34199999999998</v>
      </c>
      <c r="AK221" s="1705">
        <v>608.71299999999997</v>
      </c>
      <c r="AL221" s="1734">
        <f>SUM(AL222:AL224)</f>
        <v>614.98226666666733</v>
      </c>
      <c r="AM221" s="1734">
        <f t="shared" ref="AM221" si="3524">SUM(AM222:AM224)</f>
        <v>622.47377333333316</v>
      </c>
      <c r="AN221" s="1734">
        <f t="shared" ref="AN221" si="3525">SUM(AN222:AN224)</f>
        <v>629.95986488888821</v>
      </c>
      <c r="AO221" s="1734">
        <f t="shared" ref="AO221" si="3526">SUM(AO222:AO224)</f>
        <v>637.42754151111103</v>
      </c>
      <c r="AP221" s="1734">
        <f t="shared" ref="AP221" si="3527">SUM(AP222:AP224)</f>
        <v>644.87596445629606</v>
      </c>
      <c r="AQ221" s="1734">
        <f t="shared" ref="AQ221" si="3528">SUM(AQ222:AQ224)</f>
        <v>652.29672047881513</v>
      </c>
      <c r="AR221" s="1734">
        <f t="shared" ref="AR221" si="3529">SUM(AR222:AR224)</f>
        <v>659.68304794658843</v>
      </c>
      <c r="AS221" s="1734">
        <f t="shared" ref="AS221" si="3530">SUM(AS222:AS224)</f>
        <v>667.03872503621551</v>
      </c>
      <c r="AT221" s="1734">
        <f t="shared" ref="AT221" si="3531">SUM(AT222:AT224)</f>
        <v>674.38953643192235</v>
      </c>
      <c r="AU221" s="1734">
        <f t="shared" ref="AU221" si="3532">SUM(AU222:AU224)</f>
        <v>681.71702405016322</v>
      </c>
      <c r="AV221" s="1734">
        <f t="shared" ref="AV221" si="3533">SUM(AV222:AV224)</f>
        <v>689.27127095357309</v>
      </c>
      <c r="AW221" s="1734">
        <f t="shared" ref="AW221" si="3534">SUM(AW222:AW224)</f>
        <v>696.65208612611241</v>
      </c>
      <c r="AX221" s="1734">
        <f t="shared" ref="AX221" si="3535">SUM(AX222:AX224)</f>
        <v>704.0303621929861</v>
      </c>
      <c r="AY221" s="1734">
        <f t="shared" ref="AY221" si="3536">SUM(AY222:AY224)</f>
        <v>711.41101891523795</v>
      </c>
      <c r="AZ221" s="1734">
        <f t="shared" ref="AZ221" si="3537">SUM(AZ222:AZ224)</f>
        <v>718.79728560537751</v>
      </c>
      <c r="BA221" s="1734">
        <f t="shared" ref="BA221" si="3538">SUM(BA222:BA224)</f>
        <v>726.19207326334663</v>
      </c>
      <c r="BB221" s="1734">
        <f t="shared" ref="BB221" si="3539">SUM(BB222:BB224)</f>
        <v>733.59555618057129</v>
      </c>
      <c r="BC221" s="1734">
        <f t="shared" ref="BC221" si="3540">SUM(BC222:BC224)</f>
        <v>741.00376273712072</v>
      </c>
      <c r="BD221" s="1734">
        <f t="shared" ref="BD221" si="3541">SUM(BD222:BD224)</f>
        <v>748.40926525792611</v>
      </c>
      <c r="BE221" s="1734">
        <f t="shared" ref="BE221" si="3542">SUM(BE222:BE224)</f>
        <v>755.80618264584928</v>
      </c>
      <c r="BF221" s="1734">
        <f t="shared" ref="BF221" si="3543">SUM(BF222:BF224)</f>
        <v>763.18121509873799</v>
      </c>
      <c r="BG221" s="1734">
        <f t="shared" ref="BG221" si="3544">SUM(BG222:BG224)</f>
        <v>770.58144913397928</v>
      </c>
      <c r="BH221" s="1734">
        <f t="shared" ref="BH221" si="3545">SUM(BH222:BH224)</f>
        <v>777.98266455298199</v>
      </c>
      <c r="BI221" s="1734">
        <f t="shared" ref="BI221" si="3546">SUM(BI222:BI224)</f>
        <v>785.38328222356176</v>
      </c>
      <c r="BJ221" s="1734">
        <f t="shared" ref="BJ221" si="3547">SUM(BJ222:BJ224)</f>
        <v>792.78216859764234</v>
      </c>
      <c r="BK221" s="1734">
        <f t="shared" ref="BK221" si="3548">SUM(BK222:BK224)</f>
        <v>800.17879641817035</v>
      </c>
      <c r="BL221" s="1734">
        <f t="shared" ref="BL221" si="3549">SUM(BL222:BL224)</f>
        <v>807.57369320954876</v>
      </c>
      <c r="BM221" s="1734">
        <f t="shared" ref="BM221" si="3550">SUM(BM222:BM224)</f>
        <v>814.96836261841872</v>
      </c>
      <c r="BN221" s="1734">
        <f t="shared" ref="BN221" si="3551">SUM(BN222:BN224)</f>
        <v>822.36454573731817</v>
      </c>
      <c r="BO221" s="1734">
        <f t="shared" ref="BO221" si="3552">SUM(BO222:BO224)</f>
        <v>829.76302945056977</v>
      </c>
      <c r="BP221" s="1734">
        <f t="shared" ref="BP221" si="3553">SUM(BP222:BP224)</f>
        <v>837.16306592061028</v>
      </c>
      <c r="BQ221" s="1734">
        <f t="shared" ref="BQ221" si="3554">SUM(BQ222:BQ224)</f>
        <v>844.55933584578906</v>
      </c>
      <c r="BR221" s="1734">
        <f t="shared" ref="BR221" si="3555">SUM(BR222:BR224)</f>
        <v>851.95538609564483</v>
      </c>
      <c r="BS221" s="1734">
        <f t="shared" ref="BS221" si="3556">SUM(BS222:BS224)</f>
        <v>859.35165477639202</v>
      </c>
      <c r="BT221" s="1734">
        <f t="shared" ref="BT221" si="3557">SUM(BT222:BT224)</f>
        <v>866.74841420541497</v>
      </c>
      <c r="BY221" s="1158" t="s">
        <v>2703</v>
      </c>
      <c r="BZ221" s="1153">
        <v>610.255</v>
      </c>
      <c r="CA221" s="1153">
        <v>667.548</v>
      </c>
      <c r="CB221" s="1153">
        <v>726.42</v>
      </c>
      <c r="CC221" s="1153">
        <v>821.09500000000003</v>
      </c>
      <c r="CD221" s="1153">
        <v>847.92200000000003</v>
      </c>
      <c r="CE221" s="1705">
        <v>981.56299999999999</v>
      </c>
      <c r="CF221" s="1705">
        <v>994.03200000000004</v>
      </c>
      <c r="CG221" s="1705">
        <v>1160.0329999999999</v>
      </c>
      <c r="CH221" s="1705">
        <v>1231.117</v>
      </c>
      <c r="CI221" s="1705">
        <v>1278.999</v>
      </c>
      <c r="CJ221" s="1705">
        <v>1312.4559999999999</v>
      </c>
      <c r="CK221" s="1705">
        <v>1387.6859999999999</v>
      </c>
      <c r="CL221" s="1705">
        <v>1426.3140000000001</v>
      </c>
      <c r="CM221" s="1705">
        <v>1476.521</v>
      </c>
      <c r="CN221" s="1705">
        <v>1560.3150000000001</v>
      </c>
      <c r="CO221" s="1705">
        <v>1619.6379999999999</v>
      </c>
      <c r="CP221" s="1705">
        <v>1629.3589999999999</v>
      </c>
      <c r="CQ221" s="1705">
        <v>1685.0150000000001</v>
      </c>
      <c r="CR221" s="1705">
        <v>1715.971</v>
      </c>
      <c r="CS221" s="1705">
        <v>1731.5630000000001</v>
      </c>
      <c r="CT221" s="1705">
        <v>1747.155</v>
      </c>
      <c r="CU221" s="1705">
        <v>1762.7470000000001</v>
      </c>
      <c r="CV221" s="1705">
        <v>1778.3389999999999</v>
      </c>
      <c r="CW221" s="1705">
        <v>1793.932</v>
      </c>
      <c r="CX221" s="1705">
        <v>1809.5239999999999</v>
      </c>
      <c r="CY221" s="1705">
        <v>1825.116</v>
      </c>
      <c r="CZ221" s="1705">
        <v>1851.3420000000001</v>
      </c>
      <c r="DA221" s="1705">
        <v>1877.489</v>
      </c>
      <c r="DB221" s="1705">
        <v>1904.174</v>
      </c>
      <c r="DC221" s="1705">
        <v>1931.5340000000001</v>
      </c>
      <c r="DD221" s="1705">
        <v>1959.229</v>
      </c>
      <c r="DE221" s="1705">
        <v>1987.229</v>
      </c>
      <c r="DF221" s="1705">
        <v>2015.61</v>
      </c>
      <c r="DG221" s="1705">
        <v>2044.5889999999999</v>
      </c>
      <c r="DH221" s="1705">
        <v>2073.0479999999998</v>
      </c>
      <c r="DI221" s="1705">
        <v>2105.23</v>
      </c>
      <c r="DJ221" s="1734">
        <f t="shared" ref="DJ221" si="3558">SUM(DJ222:DJ224)</f>
        <v>2129.488466666664</v>
      </c>
      <c r="DK221" s="1734">
        <f t="shared" ref="DK221" si="3559">SUM(DK222:DK224)</f>
        <v>2158.3432533333271</v>
      </c>
      <c r="DL221" s="1734">
        <f t="shared" ref="DL221" si="3560">SUM(DL222:DL224)</f>
        <v>2187.16912355555</v>
      </c>
      <c r="DM221" s="1734">
        <f t="shared" ref="DM221" si="3561">SUM(DM222:DM224)</f>
        <v>2215.9181916444413</v>
      </c>
      <c r="DN221" s="1734">
        <f t="shared" ref="DN221" si="3562">SUM(DN222:DN224)</f>
        <v>2244.5966120651829</v>
      </c>
      <c r="DO221" s="1734">
        <f t="shared" ref="DO221" si="3563">SUM(DO222:DO224)</f>
        <v>2273.1725878779198</v>
      </c>
      <c r="DP221" s="1734">
        <f t="shared" ref="DP221" si="3564">SUM(DP222:DP224)</f>
        <v>2301.6211132114095</v>
      </c>
      <c r="DQ221" s="1734">
        <f t="shared" ref="DQ221" si="3565">SUM(DQ222:DQ224)</f>
        <v>2329.9544094864359</v>
      </c>
      <c r="DR221" s="1734">
        <f t="shared" ref="DR221" si="3566">SUM(DR222:DR224)</f>
        <v>2358.2813500573775</v>
      </c>
      <c r="DS221" s="1734">
        <f t="shared" ref="DS221" si="3567">SUM(DS222:DS224)</f>
        <v>2386.5040395575961</v>
      </c>
      <c r="DT221" s="1734">
        <f t="shared" ref="DT221" si="3568">SUM(DT222:DT224)</f>
        <v>2415.5821815207473</v>
      </c>
      <c r="DU221" s="1734">
        <f t="shared" ref="DU221" si="3569">SUM(DU222:DU224)</f>
        <v>2444.0087020764313</v>
      </c>
      <c r="DV221" s="1734">
        <f t="shared" ref="DV221" si="3570">SUM(DV222:DV224)</f>
        <v>2472.4275263085601</v>
      </c>
      <c r="DW221" s="1734">
        <f t="shared" ref="DW221" si="3571">SUM(DW222:DW224)</f>
        <v>2500.8564157099227</v>
      </c>
      <c r="DX221" s="1734">
        <f t="shared" ref="DX221" si="3572">SUM(DX222:DX224)</f>
        <v>2529.3060521786701</v>
      </c>
      <c r="DY221" s="1734">
        <f t="shared" ref="DY221" si="3573">SUM(DY222:DY224)</f>
        <v>2557.7872404094178</v>
      </c>
      <c r="DZ221" s="1734">
        <f t="shared" ref="DZ221" si="3574">SUM(DZ222:DZ224)</f>
        <v>2586.300534808297</v>
      </c>
      <c r="EA221" s="1734">
        <f t="shared" ref="EA221" si="3575">SUM(EA222:EA224)</f>
        <v>2614.8311102202169</v>
      </c>
      <c r="EB221" s="1734">
        <f t="shared" ref="EB221" si="3576">SUM(EB222:EB224)</f>
        <v>2643.3508333637819</v>
      </c>
      <c r="EC221" s="1734">
        <f t="shared" ref="EC221" si="3577">SUM(EC222:EC224)</f>
        <v>2671.8405165347849</v>
      </c>
      <c r="ED221" s="1734">
        <f t="shared" ref="ED221" si="3578">SUM(ED222:ED224)</f>
        <v>2700.2474912871476</v>
      </c>
      <c r="EE221" s="1734">
        <f t="shared" ref="EE221" si="3579">SUM(EE222:EE224)</f>
        <v>2728.7489953321474</v>
      </c>
      <c r="EF221" s="1734">
        <f t="shared" ref="EF221" si="3580">SUM(EF222:EF224)</f>
        <v>2757.2538191589119</v>
      </c>
      <c r="EG221" s="1734">
        <f t="shared" ref="EG221" si="3581">SUM(EG222:EG224)</f>
        <v>2785.7562394278921</v>
      </c>
      <c r="EH221" s="1734">
        <f t="shared" ref="EH221" si="3582">SUM(EH222:EH224)</f>
        <v>2814.2522454548089</v>
      </c>
      <c r="EI221" s="1734">
        <f t="shared" ref="EI221" si="3583">SUM(EI222:EI224)</f>
        <v>2842.7399020362991</v>
      </c>
      <c r="EJ221" s="1734">
        <f t="shared" ref="EJ221" si="3584">SUM(EJ222:EJ224)</f>
        <v>2871.2211918934954</v>
      </c>
      <c r="EK221" s="1734">
        <f t="shared" ref="EK221" si="3585">SUM(EK222:EK224)</f>
        <v>2899.7016987581555</v>
      </c>
      <c r="EL221" s="1734">
        <f t="shared" ref="EL221" si="3586">SUM(EL222:EL224)</f>
        <v>2928.1878513395113</v>
      </c>
      <c r="EM221" s="1734">
        <f t="shared" ref="EM221" si="3587">SUM(EM222:EM224)</f>
        <v>2956.6823518891633</v>
      </c>
      <c r="EN221" s="1734">
        <f t="shared" ref="EN221" si="3588">SUM(EN222:EN224)</f>
        <v>2985.1827669725626</v>
      </c>
      <c r="EO221" s="1734">
        <f t="shared" ref="EO221" si="3589">SUM(EO222:EO224)</f>
        <v>3013.6690856663263</v>
      </c>
      <c r="EP221" s="1734">
        <f t="shared" ref="EP221" si="3590">SUM(EP222:EP224)</f>
        <v>3042.1546478705641</v>
      </c>
      <c r="EQ221" s="1734">
        <f t="shared" ref="EQ221" si="3591">SUM(EQ222:EQ224)</f>
        <v>3070.641048621359</v>
      </c>
      <c r="ER221" s="1734">
        <f t="shared" ref="ER221" si="3592">SUM(ER222:ER224)</f>
        <v>3099.1292664967477</v>
      </c>
    </row>
    <row r="222" spans="1:148" ht="16.05" customHeight="1">
      <c r="A222" s="1157" t="s">
        <v>2702</v>
      </c>
      <c r="B222" s="1154">
        <v>117.38800000000001</v>
      </c>
      <c r="C222" s="1154">
        <v>128.57</v>
      </c>
      <c r="D222" s="1154">
        <v>145.26</v>
      </c>
      <c r="E222" s="1154">
        <v>171.5</v>
      </c>
      <c r="F222" s="1154">
        <v>196.8</v>
      </c>
      <c r="G222" s="1705">
        <v>219</v>
      </c>
      <c r="H222" s="1705">
        <v>231</v>
      </c>
      <c r="I222" s="1705">
        <v>249</v>
      </c>
      <c r="J222" s="1705">
        <v>280</v>
      </c>
      <c r="K222" s="1705">
        <v>293.46100000000001</v>
      </c>
      <c r="L222" s="1705">
        <v>306.71899999999999</v>
      </c>
      <c r="M222" s="1705">
        <v>316.74</v>
      </c>
      <c r="N222" s="1705">
        <v>317.58999999999997</v>
      </c>
      <c r="O222" s="1705">
        <v>327.39299999999997</v>
      </c>
      <c r="P222" s="1705">
        <v>337.197</v>
      </c>
      <c r="Q222" s="1705">
        <v>347</v>
      </c>
      <c r="R222" s="1705">
        <v>349</v>
      </c>
      <c r="S222" s="1705">
        <v>351</v>
      </c>
      <c r="T222" s="1705">
        <v>353</v>
      </c>
      <c r="U222" s="1705">
        <v>355</v>
      </c>
      <c r="V222" s="1705">
        <v>357</v>
      </c>
      <c r="W222" s="1705">
        <v>359</v>
      </c>
      <c r="X222" s="1705">
        <v>361</v>
      </c>
      <c r="Y222" s="1705">
        <v>363</v>
      </c>
      <c r="Z222" s="1705">
        <v>365</v>
      </c>
      <c r="AA222" s="1705">
        <v>367</v>
      </c>
      <c r="AB222" s="1705">
        <v>369</v>
      </c>
      <c r="AC222" s="1705">
        <v>371</v>
      </c>
      <c r="AD222" s="1705">
        <v>373</v>
      </c>
      <c r="AE222" s="1705">
        <v>375</v>
      </c>
      <c r="AF222" s="1705">
        <v>377</v>
      </c>
      <c r="AG222" s="1705">
        <v>379</v>
      </c>
      <c r="AH222" s="1705">
        <v>381</v>
      </c>
      <c r="AI222" s="1705">
        <v>383</v>
      </c>
      <c r="AJ222" s="1705">
        <v>385</v>
      </c>
      <c r="AK222" s="1705">
        <v>387</v>
      </c>
      <c r="AL222" s="1735">
        <f t="shared" ref="AL222:AL226" si="3593">TREND(AB222:AK222,AB$4:AK$4,AL$4)</f>
        <v>389</v>
      </c>
      <c r="AM222" s="1735">
        <f t="shared" ref="AM222:AM226" si="3594">TREND(AC222:AL222,AC$4:AL$4,AM$4)</f>
        <v>391</v>
      </c>
      <c r="AN222" s="1735">
        <f t="shared" ref="AN222:AN226" si="3595">TREND(AD222:AM222,AD$4:AM$4,AN$4)</f>
        <v>393</v>
      </c>
      <c r="AO222" s="1735">
        <f t="shared" ref="AO222:AO226" si="3596">TREND(AE222:AN222,AE$4:AN$4,AO$4)</f>
        <v>395</v>
      </c>
      <c r="AP222" s="1735">
        <f t="shared" ref="AP222:AP226" si="3597">TREND(AF222:AO222,AF$4:AO$4,AP$4)</f>
        <v>397</v>
      </c>
      <c r="AQ222" s="1735">
        <f t="shared" ref="AQ222:AQ226" si="3598">TREND(AG222:AP222,AG$4:AP$4,AQ$4)</f>
        <v>399</v>
      </c>
      <c r="AR222" s="1735">
        <f t="shared" ref="AR222:AR226" si="3599">TREND(AH222:AQ222,AH$4:AQ$4,AR$4)</f>
        <v>401</v>
      </c>
      <c r="AS222" s="1735">
        <f t="shared" ref="AS222:AS226" si="3600">TREND(AI222:AR222,AI$4:AR$4,AS$4)</f>
        <v>403</v>
      </c>
      <c r="AT222" s="1735">
        <f t="shared" ref="AT222:AT226" si="3601">TREND(AJ222:AS222,AJ$4:AS$4,AT$4)</f>
        <v>405</v>
      </c>
      <c r="AU222" s="1735">
        <f t="shared" ref="AU222:AU226" si="3602">TREND(AK222:AT222,AK$4:AT$4,AU$4)</f>
        <v>407</v>
      </c>
      <c r="AV222" s="1735">
        <f t="shared" ref="AV222:AV226" si="3603">TREND(AL222:AU222,AL$4:AU$4,AV$4)</f>
        <v>409</v>
      </c>
      <c r="AW222" s="1735">
        <f t="shared" ref="AW222:AW226" si="3604">TREND(AM222:AV222,AM$4:AV$4,AW$4)</f>
        <v>411</v>
      </c>
      <c r="AX222" s="1735">
        <f t="shared" ref="AX222:AX226" si="3605">TREND(AN222:AW222,AN$4:AW$4,AX$4)</f>
        <v>413</v>
      </c>
      <c r="AY222" s="1735">
        <f t="shared" ref="AY222:AY226" si="3606">TREND(AO222:AX222,AO$4:AX$4,AY$4)</f>
        <v>415</v>
      </c>
      <c r="AZ222" s="1735">
        <f t="shared" ref="AZ222:AZ226" si="3607">TREND(AP222:AY222,AP$4:AY$4,AZ$4)</f>
        <v>417</v>
      </c>
      <c r="BA222" s="1735">
        <f t="shared" ref="BA222:BA226" si="3608">TREND(AQ222:AZ222,AQ$4:AZ$4,BA$4)</f>
        <v>419</v>
      </c>
      <c r="BB222" s="1735">
        <f t="shared" ref="BB222:BB226" si="3609">TREND(AR222:BA222,AR$4:BA$4,BB$4)</f>
        <v>421</v>
      </c>
      <c r="BC222" s="1735">
        <f t="shared" ref="BC222:BC226" si="3610">TREND(AS222:BB222,AS$4:BB$4,BC$4)</f>
        <v>423</v>
      </c>
      <c r="BD222" s="1735">
        <f t="shared" ref="BD222:BD226" si="3611">TREND(AT222:BC222,AT$4:BC$4,BD$4)</f>
        <v>425</v>
      </c>
      <c r="BE222" s="1735">
        <f t="shared" ref="BE222:BE226" si="3612">TREND(AU222:BD222,AU$4:BD$4,BE$4)</f>
        <v>427</v>
      </c>
      <c r="BF222" s="1735">
        <f t="shared" ref="BF222:BF226" si="3613">TREND(AV222:BE222,AV$4:BE$4,BF$4)</f>
        <v>429</v>
      </c>
      <c r="BG222" s="1735">
        <f t="shared" ref="BG222:BG226" si="3614">TREND(AW222:BF222,AW$4:BF$4,BG$4)</f>
        <v>431</v>
      </c>
      <c r="BH222" s="1735">
        <f t="shared" ref="BH222:BH226" si="3615">TREND(AX222:BG222,AX$4:BG$4,BH$4)</f>
        <v>433</v>
      </c>
      <c r="BI222" s="1735">
        <f t="shared" ref="BI222:BI226" si="3616">TREND(AY222:BH222,AY$4:BH$4,BI$4)</f>
        <v>435</v>
      </c>
      <c r="BJ222" s="1735">
        <f t="shared" ref="BJ222:BJ226" si="3617">TREND(AZ222:BI222,AZ$4:BI$4,BJ$4)</f>
        <v>437</v>
      </c>
      <c r="BK222" s="1735">
        <f t="shared" ref="BK222:BK226" si="3618">TREND(BA222:BJ222,BA$4:BJ$4,BK$4)</f>
        <v>439</v>
      </c>
      <c r="BL222" s="1735">
        <f t="shared" ref="BL222:BL226" si="3619">TREND(BB222:BK222,BB$4:BK$4,BL$4)</f>
        <v>441</v>
      </c>
      <c r="BM222" s="1735">
        <f t="shared" ref="BM222:BM226" si="3620">TREND(BC222:BL222,BC$4:BL$4,BM$4)</f>
        <v>443</v>
      </c>
      <c r="BN222" s="1735">
        <f t="shared" ref="BN222:BN226" si="3621">TREND(BD222:BM222,BD$4:BM$4,BN$4)</f>
        <v>445</v>
      </c>
      <c r="BO222" s="1735">
        <f t="shared" ref="BO222:BO226" si="3622">TREND(BE222:BN222,BE$4:BN$4,BO$4)</f>
        <v>447</v>
      </c>
      <c r="BP222" s="1735">
        <f t="shared" ref="BP222:BP226" si="3623">TREND(BF222:BO222,BF$4:BO$4,BP$4)</f>
        <v>449</v>
      </c>
      <c r="BQ222" s="1735">
        <f t="shared" ref="BQ222:BQ226" si="3624">TREND(BG222:BP222,BG$4:BP$4,BQ$4)</f>
        <v>451</v>
      </c>
      <c r="BR222" s="1735">
        <f t="shared" ref="BR222:BR226" si="3625">TREND(BH222:BQ222,BH$4:BQ$4,BR$4)</f>
        <v>453</v>
      </c>
      <c r="BS222" s="1735">
        <f t="shared" ref="BS222:BS226" si="3626">TREND(BI222:BR222,BI$4:BR$4,BS$4)</f>
        <v>455</v>
      </c>
      <c r="BT222" s="1735">
        <f t="shared" ref="BT222:BT226" si="3627">TREND(BJ222:BS222,BJ$4:BS$4,BT$4)</f>
        <v>457</v>
      </c>
      <c r="BY222" s="1157" t="s">
        <v>2702</v>
      </c>
      <c r="BZ222" s="1154">
        <v>393.04700000000003</v>
      </c>
      <c r="CA222" s="1154">
        <v>431.428</v>
      </c>
      <c r="CB222" s="1154">
        <v>480.411</v>
      </c>
      <c r="CC222" s="1154">
        <v>579.33500000000004</v>
      </c>
      <c r="CD222" s="1154">
        <v>609.48400000000004</v>
      </c>
      <c r="CE222" s="1705">
        <v>713.79</v>
      </c>
      <c r="CF222" s="1705">
        <v>690.60500000000002</v>
      </c>
      <c r="CG222" s="1705">
        <v>856.35</v>
      </c>
      <c r="CH222" s="1705">
        <v>920.91899999999998</v>
      </c>
      <c r="CI222" s="1705">
        <v>969.40700000000004</v>
      </c>
      <c r="CJ222" s="1705">
        <v>994.21</v>
      </c>
      <c r="CK222" s="1705">
        <v>1053.261</v>
      </c>
      <c r="CL222" s="1705">
        <v>1056.3219999999999</v>
      </c>
      <c r="CM222" s="1705">
        <v>1066.374</v>
      </c>
      <c r="CN222" s="1705">
        <v>1126.9480000000001</v>
      </c>
      <c r="CO222" s="1705">
        <v>1162.261</v>
      </c>
      <c r="CP222" s="1705">
        <v>1169.4649999999999</v>
      </c>
      <c r="CQ222" s="1705">
        <v>1176.67</v>
      </c>
      <c r="CR222" s="1705">
        <v>1183.874</v>
      </c>
      <c r="CS222" s="1705">
        <v>1191.078</v>
      </c>
      <c r="CT222" s="1705">
        <v>1198.2819999999999</v>
      </c>
      <c r="CU222" s="1705">
        <v>1205.4860000000001</v>
      </c>
      <c r="CV222" s="1705">
        <v>1212.69</v>
      </c>
      <c r="CW222" s="1705">
        <v>1219.895</v>
      </c>
      <c r="CX222" s="1705">
        <v>1227.0989999999999</v>
      </c>
      <c r="CY222" s="1705">
        <v>1234.3030000000001</v>
      </c>
      <c r="CZ222" s="1705">
        <v>1241.5070000000001</v>
      </c>
      <c r="DA222" s="1705">
        <v>1248.711</v>
      </c>
      <c r="DB222" s="1705">
        <v>1255.9159999999999</v>
      </c>
      <c r="DC222" s="1705">
        <v>1263.1199999999999</v>
      </c>
      <c r="DD222" s="1705">
        <v>1270.3240000000001</v>
      </c>
      <c r="DE222" s="1705">
        <v>1277.528</v>
      </c>
      <c r="DF222" s="1705">
        <v>1284.732</v>
      </c>
      <c r="DG222" s="1705">
        <v>1291.9359999999999</v>
      </c>
      <c r="DH222" s="1705">
        <v>1299.1410000000001</v>
      </c>
      <c r="DI222" s="1705">
        <v>1306.345</v>
      </c>
      <c r="DJ222" s="1735">
        <f t="shared" ref="DJ222:DJ226" si="3628">TREND(CZ222:DI222,CZ$4:DI$4,DJ$4)</f>
        <v>1313.5490666666647</v>
      </c>
      <c r="DK222" s="1735">
        <f t="shared" ref="DK222:DK226" si="3629">TREND(DA222:DJ222,DA$4:DJ$4,DK$4)</f>
        <v>1320.7532266666658</v>
      </c>
      <c r="DL222" s="1735">
        <f t="shared" ref="DL222:DL226" si="3630">TREND(DB222:DK222,DB$4:DK$4,DL$4)</f>
        <v>1327.9573128888896</v>
      </c>
      <c r="DM222" s="1735">
        <f t="shared" ref="DM222:DM226" si="3631">TREND(DC222:DL222,DC$4:DL$4,DM$4)</f>
        <v>1335.1615518222225</v>
      </c>
      <c r="DN222" s="1735">
        <f t="shared" ref="DN222:DN226" si="3632">TREND(DD222:DM222,DD$4:DM$4,DN$4)</f>
        <v>1342.3657988029627</v>
      </c>
      <c r="DO222" s="1735">
        <f t="shared" ref="DO222:DO226" si="3633">TREND(DE222:DN222,DE$4:DN$4,DO$4)</f>
        <v>1349.5700411211856</v>
      </c>
      <c r="DP222" s="1735">
        <f t="shared" ref="DP222:DP226" si="3634">TREND(DF222:DO222,DF$4:DO$4,DP$4)</f>
        <v>1356.7742604465002</v>
      </c>
      <c r="DQ222" s="1735">
        <f t="shared" ref="DQ222:DQ226" si="3635">TREND(DG222:DP222,DG$4:DP$4,DQ$4)</f>
        <v>1363.9784314271928</v>
      </c>
      <c r="DR222" s="1735">
        <f t="shared" ref="DR222:DR226" si="3636">TREND(DH222:DQ222,DH$4:DQ$4,DR$4)</f>
        <v>1371.18252010373</v>
      </c>
      <c r="DS222" s="1735">
        <f t="shared" ref="DS222:DS226" si="3637">TREND(DI222:DR222,DI$4:DR$4,DS$4)</f>
        <v>1378.3867488224023</v>
      </c>
      <c r="DT222" s="1735">
        <f t="shared" ref="DT222:DT226" si="3638">TREND(DJ222:DS222,DJ$4:DS$4,DT$4)</f>
        <v>1385.5909676882966</v>
      </c>
      <c r="DU222" s="1735">
        <f t="shared" ref="DU222:DU226" si="3639">TREND(DK222:DT222,DK$4:DT$4,DU$4)</f>
        <v>1392.7951752901663</v>
      </c>
      <c r="DV222" s="1735">
        <f t="shared" ref="DV222:DV226" si="3640">TREND(DL222:DU222,DL$4:DU$4,DV$4)</f>
        <v>1399.9993818646708</v>
      </c>
      <c r="DW222" s="1735">
        <f t="shared" ref="DW222:DW226" si="3641">TREND(DM222:DV222,DM$4:DV$4,DW$4)</f>
        <v>1407.2035641533421</v>
      </c>
      <c r="DX222" s="1735">
        <f t="shared" ref="DX222:DX226" si="3642">TREND(DN222:DW222,DN$4:DW$4,DX$4)</f>
        <v>1414.4077451413159</v>
      </c>
      <c r="DY222" s="1735">
        <f t="shared" ref="DY222:DY226" si="3643">TREND(DO222:DX222,DO$4:DX$4,DY$4)</f>
        <v>1421.6119302306015</v>
      </c>
      <c r="DZ222" s="1735">
        <f t="shared" ref="DZ222:DZ226" si="3644">TREND(DP222:DY222,DP$4:DY$4,DZ$4)</f>
        <v>1428.8161242179067</v>
      </c>
      <c r="EA222" s="1735">
        <f t="shared" ref="EA222:EA226" si="3645">TREND(DQ222:DZ222,DQ$4:DZ$4,EA$4)</f>
        <v>1436.0203283462542</v>
      </c>
      <c r="EB222" s="1735">
        <f t="shared" ref="EB222:EB226" si="3646">TREND(DR222:EA222,DR$4:EA$4,EB$4)</f>
        <v>1443.2245354693641</v>
      </c>
      <c r="EC222" s="1735">
        <f t="shared" ref="EC222:EC226" si="3647">TREND(DS222:EB222,DS$4:EB$4,EC$4)</f>
        <v>1450.4287226275283</v>
      </c>
      <c r="ED222" s="1735">
        <f t="shared" ref="ED222:ED226" si="3648">TREND(DT222:EC222,DT$4:EC$4,ED$4)</f>
        <v>1457.6329112828898</v>
      </c>
      <c r="EE222" s="1735">
        <f t="shared" ref="EE222:EE226" si="3649">TREND(DU222:ED222,DU$4:ED$4,EE$4)</f>
        <v>1464.8371021776275</v>
      </c>
      <c r="EF222" s="1735">
        <f t="shared" ref="EF222:EF226" si="3650">TREND(DV222:EE222,DV$4:EE$4,EF$4)</f>
        <v>1472.0412952177903</v>
      </c>
      <c r="EG222" s="1735">
        <f t="shared" ref="EG222:EG226" si="3651">TREND(DW222:EF222,DW$4:EF$4,EG$4)</f>
        <v>1479.2454921013832</v>
      </c>
      <c r="EH222" s="1735">
        <f t="shared" ref="EH222:EH226" si="3652">TREND(DX222:EG222,DX$4:EG$4,EH$4)</f>
        <v>1486.449688791854</v>
      </c>
      <c r="EI222" s="1735">
        <f t="shared" ref="EI222:EI226" si="3653">TREND(DY222:EH222,DY$4:EH$4,EI$4)</f>
        <v>1493.6538838921024</v>
      </c>
      <c r="EJ222" s="1735">
        <f t="shared" ref="EJ222:EJ226" si="3654">TREND(DZ222:EI222,DZ$4:EI$4,EJ$4)</f>
        <v>1500.8580768128886</v>
      </c>
      <c r="EK222" s="1735">
        <f t="shared" ref="EK222:EK226" si="3655">TREND(EA222:EJ222,EA$4:EJ$4,EK$4)</f>
        <v>1508.0622683878391</v>
      </c>
      <c r="EL222" s="1735">
        <f t="shared" ref="EL222:EL226" si="3656">TREND(EB222:EK222,EB$4:EK$4,EL$4)</f>
        <v>1515.2664608539981</v>
      </c>
      <c r="EM222" s="1735">
        <f t="shared" ref="EM222:EM226" si="3657">TREND(EC222:EL222,EC$4:EL$4,EM$4)</f>
        <v>1522.4706562033443</v>
      </c>
      <c r="EN222" s="1735">
        <f t="shared" ref="EN222:EN226" si="3658">TREND(ED222:EM222,ED$4:EM$4,EN$4)</f>
        <v>1529.6748512422946</v>
      </c>
      <c r="EO222" s="1735">
        <f t="shared" ref="EO222:EO226" si="3659">TREND(EE222:EN222,EE$4:EN$4,EO$4)</f>
        <v>1536.8790456998686</v>
      </c>
      <c r="EP222" s="1735">
        <f t="shared" ref="EP222:EP226" si="3660">TREND(EF222:EO222,EF$4:EO$4,EP$4)</f>
        <v>1544.0832395151083</v>
      </c>
      <c r="EQ222" s="1735">
        <f t="shared" ref="EQ222:EQ226" si="3661">TREND(EG222:EP222,EG$4:EP$4,EQ$4)</f>
        <v>1551.2874327656737</v>
      </c>
      <c r="ER222" s="1735">
        <f t="shared" ref="ER222:ER226" si="3662">TREND(EH222:EQ222,EH$4:EQ$4,ER$4)</f>
        <v>1558.491626198931</v>
      </c>
    </row>
    <row r="223" spans="1:148" ht="16.05" customHeight="1">
      <c r="A223" s="1157" t="s">
        <v>2701</v>
      </c>
      <c r="B223" s="1154">
        <v>34.152000000000001</v>
      </c>
      <c r="C223" s="1154">
        <v>36.630000000000003</v>
      </c>
      <c r="D223" s="1154">
        <v>38.088999999999999</v>
      </c>
      <c r="E223" s="1154">
        <v>39.308</v>
      </c>
      <c r="F223" s="1154">
        <v>39.597999999999999</v>
      </c>
      <c r="G223" s="1705">
        <v>40.61</v>
      </c>
      <c r="H223" s="1705">
        <v>42.384999999999998</v>
      </c>
      <c r="I223" s="1705">
        <v>42.804000000000002</v>
      </c>
      <c r="J223" s="1705">
        <v>43.341000000000001</v>
      </c>
      <c r="K223" s="1705">
        <v>45.173999999999999</v>
      </c>
      <c r="L223" s="1705">
        <v>49.28</v>
      </c>
      <c r="M223" s="1705">
        <v>53.058</v>
      </c>
      <c r="N223" s="1705">
        <v>58.439</v>
      </c>
      <c r="O223" s="1705">
        <v>61.05</v>
      </c>
      <c r="P223" s="1705">
        <v>63.936999999999998</v>
      </c>
      <c r="Q223" s="1705">
        <v>67.046999999999997</v>
      </c>
      <c r="R223" s="1705">
        <v>69.902000000000001</v>
      </c>
      <c r="S223" s="1705">
        <v>72.757000000000005</v>
      </c>
      <c r="T223" s="1705">
        <v>74.537999999999997</v>
      </c>
      <c r="U223" s="1705">
        <v>76.317999999999998</v>
      </c>
      <c r="V223" s="1705">
        <v>78.097999999999999</v>
      </c>
      <c r="W223" s="1705">
        <v>79.879000000000005</v>
      </c>
      <c r="X223" s="1705">
        <v>81.659000000000006</v>
      </c>
      <c r="Y223" s="1705">
        <v>83.438999999999993</v>
      </c>
      <c r="Z223" s="1705">
        <v>85.22</v>
      </c>
      <c r="AA223" s="1705">
        <v>87</v>
      </c>
      <c r="AB223" s="1705">
        <v>89.855999999999995</v>
      </c>
      <c r="AC223" s="1705">
        <v>92.766999999999996</v>
      </c>
      <c r="AD223" s="1705">
        <v>95.753</v>
      </c>
      <c r="AE223" s="1705">
        <v>98.813999999999993</v>
      </c>
      <c r="AF223" s="1705">
        <v>101.96599999999999</v>
      </c>
      <c r="AG223" s="1705">
        <v>105.194</v>
      </c>
      <c r="AH223" s="1705">
        <v>108.523</v>
      </c>
      <c r="AI223" s="1705">
        <v>111.92100000000001</v>
      </c>
      <c r="AJ223" s="1705">
        <v>115.392</v>
      </c>
      <c r="AK223" s="1705">
        <v>119.51</v>
      </c>
      <c r="AL223" s="1735">
        <f t="shared" si="3593"/>
        <v>121.91813333333357</v>
      </c>
      <c r="AM223" s="1735">
        <f t="shared" si="3594"/>
        <v>125.33392000000003</v>
      </c>
      <c r="AN223" s="1735">
        <f t="shared" si="3595"/>
        <v>128.75481244444381</v>
      </c>
      <c r="AO223" s="1735">
        <f t="shared" si="3596"/>
        <v>132.16920053333342</v>
      </c>
      <c r="AP223" s="1735">
        <f t="shared" si="3597"/>
        <v>135.56548969481446</v>
      </c>
      <c r="AQ223" s="1735">
        <f t="shared" si="3598"/>
        <v>138.93714781866674</v>
      </c>
      <c r="AR223" s="1735">
        <f t="shared" si="3599"/>
        <v>142.27830321240526</v>
      </c>
      <c r="AS223" s="1735">
        <f t="shared" si="3600"/>
        <v>145.59411090906087</v>
      </c>
      <c r="AT223" s="1735">
        <f t="shared" si="3601"/>
        <v>148.89202147021842</v>
      </c>
      <c r="AU223" s="1735">
        <f t="shared" si="3602"/>
        <v>152.18982219523514</v>
      </c>
      <c r="AV223" s="1735">
        <f t="shared" si="3603"/>
        <v>155.67154177891098</v>
      </c>
      <c r="AW223" s="1735">
        <f t="shared" si="3604"/>
        <v>159.00946327192923</v>
      </c>
      <c r="AX223" s="1735">
        <f t="shared" si="3605"/>
        <v>162.34320257689524</v>
      </c>
      <c r="AY223" s="1735">
        <f t="shared" si="3606"/>
        <v>165.67763937090422</v>
      </c>
      <c r="AZ223" s="1735">
        <f t="shared" si="3607"/>
        <v>169.01712836405659</v>
      </c>
      <c r="BA223" s="1735">
        <f t="shared" si="3608"/>
        <v>172.3641941416945</v>
      </c>
      <c r="BB223" s="1735">
        <f t="shared" si="3609"/>
        <v>175.71908581879779</v>
      </c>
      <c r="BC223" s="1735">
        <f t="shared" si="3610"/>
        <v>179.07843918353774</v>
      </c>
      <c r="BD223" s="1735">
        <f t="shared" si="3611"/>
        <v>182.43636377285566</v>
      </c>
      <c r="BE223" s="1735">
        <f t="shared" si="3612"/>
        <v>185.78461246257757</v>
      </c>
      <c r="BF223" s="1735">
        <f t="shared" si="3613"/>
        <v>189.11528466801701</v>
      </c>
      <c r="BG223" s="1735">
        <f t="shared" si="3614"/>
        <v>192.46703162678841</v>
      </c>
      <c r="BH223" s="1735">
        <f t="shared" si="3615"/>
        <v>195.82000690793393</v>
      </c>
      <c r="BI223" s="1735">
        <f t="shared" si="3616"/>
        <v>199.1726648925378</v>
      </c>
      <c r="BJ223" s="1735">
        <f t="shared" si="3617"/>
        <v>202.52378226065048</v>
      </c>
      <c r="BK223" s="1735">
        <f t="shared" si="3618"/>
        <v>205.87287527273929</v>
      </c>
      <c r="BL223" s="1735">
        <f t="shared" si="3619"/>
        <v>209.22037943725991</v>
      </c>
      <c r="BM223" s="1735">
        <f t="shared" si="3620"/>
        <v>212.5676109727483</v>
      </c>
      <c r="BN223" s="1735">
        <f t="shared" si="3621"/>
        <v>215.9161431117991</v>
      </c>
      <c r="BO223" s="1735">
        <f t="shared" si="3622"/>
        <v>219.26692321100472</v>
      </c>
      <c r="BP223" s="1735">
        <f t="shared" si="3623"/>
        <v>222.61889637789045</v>
      </c>
      <c r="BQ223" s="1735">
        <f t="shared" si="3624"/>
        <v>225.9676840164193</v>
      </c>
      <c r="BR223" s="1735">
        <f t="shared" si="3625"/>
        <v>229.31621178537353</v>
      </c>
      <c r="BS223" s="1735">
        <f t="shared" si="3626"/>
        <v>232.66490057757346</v>
      </c>
      <c r="BT223" s="1735">
        <f t="shared" si="3627"/>
        <v>236.01402669071922</v>
      </c>
      <c r="BY223" s="1157" t="s">
        <v>2701</v>
      </c>
      <c r="BZ223" s="1154">
        <v>100.71299999999999</v>
      </c>
      <c r="CA223" s="1154">
        <v>112.58199999999999</v>
      </c>
      <c r="CB223" s="1154">
        <v>119.383</v>
      </c>
      <c r="CC223" s="1154">
        <v>109.143</v>
      </c>
      <c r="CD223" s="1154">
        <v>103.169</v>
      </c>
      <c r="CE223" s="1705">
        <v>121.839</v>
      </c>
      <c r="CF223" s="1705">
        <v>142.14599999999999</v>
      </c>
      <c r="CG223" s="1705">
        <v>124.569</v>
      </c>
      <c r="CH223" s="1705">
        <v>124.55200000000001</v>
      </c>
      <c r="CI223" s="1705">
        <v>124.303</v>
      </c>
      <c r="CJ223" s="1705">
        <v>124.05500000000001</v>
      </c>
      <c r="CK223" s="1705">
        <v>127.206</v>
      </c>
      <c r="CL223" s="1705">
        <v>144.846</v>
      </c>
      <c r="CM223" s="1705">
        <v>166.011</v>
      </c>
      <c r="CN223" s="1705">
        <v>185.19900000000001</v>
      </c>
      <c r="CO223" s="1705">
        <v>196.06100000000001</v>
      </c>
      <c r="CP223" s="1705">
        <v>197.25700000000001</v>
      </c>
      <c r="CQ223" s="1705">
        <v>221.364</v>
      </c>
      <c r="CR223" s="1705">
        <v>242.50800000000001</v>
      </c>
      <c r="CS223" s="1705">
        <v>248.92099999999999</v>
      </c>
      <c r="CT223" s="1705">
        <v>255.334</v>
      </c>
      <c r="CU223" s="1705">
        <v>261.74700000000001</v>
      </c>
      <c r="CV223" s="1705">
        <v>268.16000000000003</v>
      </c>
      <c r="CW223" s="1705">
        <v>274.57299999999998</v>
      </c>
      <c r="CX223" s="1705">
        <v>280.98599999999999</v>
      </c>
      <c r="CY223" s="1705">
        <v>287.399</v>
      </c>
      <c r="CZ223" s="1705">
        <v>297.68799999999999</v>
      </c>
      <c r="DA223" s="1705">
        <v>308.17200000000003</v>
      </c>
      <c r="DB223" s="1705">
        <v>318.92700000000002</v>
      </c>
      <c r="DC223" s="1705">
        <v>329.95299999999997</v>
      </c>
      <c r="DD223" s="1705">
        <v>341.30799999999999</v>
      </c>
      <c r="DE223" s="1705">
        <v>352.93700000000001</v>
      </c>
      <c r="DF223" s="1705">
        <v>364.92700000000002</v>
      </c>
      <c r="DG223" s="1705">
        <v>377.166</v>
      </c>
      <c r="DH223" s="1705">
        <v>389.67099999999999</v>
      </c>
      <c r="DI223" s="1705">
        <v>404.50299999999999</v>
      </c>
      <c r="DJ223" s="1735">
        <f t="shared" si="3628"/>
        <v>413.17766666666648</v>
      </c>
      <c r="DK223" s="1735">
        <f t="shared" si="3629"/>
        <v>425.48206666666374</v>
      </c>
      <c r="DL223" s="1735">
        <f t="shared" si="3630"/>
        <v>437.80464888888673</v>
      </c>
      <c r="DM223" s="1735">
        <f t="shared" si="3631"/>
        <v>450.10359288888503</v>
      </c>
      <c r="DN223" s="1735">
        <f t="shared" si="3632"/>
        <v>462.33720456296214</v>
      </c>
      <c r="DO223" s="1735">
        <f t="shared" si="3633"/>
        <v>474.48222138073834</v>
      </c>
      <c r="DP223" s="1735">
        <f t="shared" si="3634"/>
        <v>486.51769795476139</v>
      </c>
      <c r="DQ223" s="1735">
        <f t="shared" si="3635"/>
        <v>498.46168373301407</v>
      </c>
      <c r="DR223" s="1735">
        <f t="shared" si="3636"/>
        <v>510.34095062558117</v>
      </c>
      <c r="DS223" s="1735">
        <f t="shared" si="3637"/>
        <v>522.2202120263064</v>
      </c>
      <c r="DT223" s="1735">
        <f t="shared" si="3638"/>
        <v>534.7617146122866</v>
      </c>
      <c r="DU223" s="1735">
        <f t="shared" si="3639"/>
        <v>546.78524854201532</v>
      </c>
      <c r="DV223" s="1735">
        <f t="shared" si="3640"/>
        <v>558.79376618059177</v>
      </c>
      <c r="DW223" s="1735">
        <f t="shared" si="3641"/>
        <v>570.80483400883531</v>
      </c>
      <c r="DX223" s="1735">
        <f t="shared" si="3642"/>
        <v>582.83410621559597</v>
      </c>
      <c r="DY223" s="1735">
        <f t="shared" si="3643"/>
        <v>594.89063434348645</v>
      </c>
      <c r="DZ223" s="1735">
        <f t="shared" si="3644"/>
        <v>606.97531809709835</v>
      </c>
      <c r="EA223" s="1735">
        <f t="shared" si="3645"/>
        <v>619.07610824104268</v>
      </c>
      <c r="EB223" s="1735">
        <f t="shared" si="3646"/>
        <v>631.17176930727146</v>
      </c>
      <c r="EC223" s="1735">
        <f t="shared" si="3647"/>
        <v>643.23253767081042</v>
      </c>
      <c r="ED223" s="1735">
        <f t="shared" si="3648"/>
        <v>655.23002850785269</v>
      </c>
      <c r="EE223" s="1735">
        <f t="shared" si="3649"/>
        <v>667.30342799299979</v>
      </c>
      <c r="EF223" s="1735">
        <f t="shared" si="3650"/>
        <v>679.38124206042994</v>
      </c>
      <c r="EG223" s="1735">
        <f t="shared" si="3651"/>
        <v>691.45790782838594</v>
      </c>
      <c r="EH223" s="1735">
        <f t="shared" si="3652"/>
        <v>703.52902626573632</v>
      </c>
      <c r="EI223" s="1735">
        <f t="shared" si="3653"/>
        <v>715.59285974519298</v>
      </c>
      <c r="EJ223" s="1735">
        <f t="shared" si="3654"/>
        <v>727.65097278052417</v>
      </c>
      <c r="EK223" s="1735">
        <f t="shared" si="3655"/>
        <v>739.70809833750536</v>
      </c>
      <c r="EL223" s="1735">
        <f t="shared" si="3656"/>
        <v>751.76990784343798</v>
      </c>
      <c r="EM223" s="1735">
        <f t="shared" si="3657"/>
        <v>763.83981809630495</v>
      </c>
      <c r="EN223" s="1735">
        <f t="shared" si="3658"/>
        <v>775.91402144485255</v>
      </c>
      <c r="EO223" s="1735">
        <f t="shared" si="3659"/>
        <v>787.97675166099361</v>
      </c>
      <c r="EP223" s="1735">
        <f t="shared" si="3660"/>
        <v>800.03854763050185</v>
      </c>
      <c r="EQ223" s="1735">
        <f t="shared" si="3661"/>
        <v>812.10092416125917</v>
      </c>
      <c r="ER223" s="1735">
        <f t="shared" si="3662"/>
        <v>824.16487513776519</v>
      </c>
    </row>
    <row r="224" spans="1:148" ht="16.05" customHeight="1">
      <c r="A224" s="1157" t="s">
        <v>2696</v>
      </c>
      <c r="B224" s="1154">
        <v>35.747</v>
      </c>
      <c r="C224" s="1154">
        <v>37.609000000000002</v>
      </c>
      <c r="D224" s="1154">
        <v>38.545000000000002</v>
      </c>
      <c r="E224" s="1154">
        <v>38.729999999999997</v>
      </c>
      <c r="F224" s="1154">
        <v>39.999000000000002</v>
      </c>
      <c r="G224" s="1705">
        <v>42.978999999999999</v>
      </c>
      <c r="H224" s="1705">
        <v>48.866</v>
      </c>
      <c r="I224" s="1705">
        <v>52.758000000000003</v>
      </c>
      <c r="J224" s="1705">
        <v>55.844999999999999</v>
      </c>
      <c r="K224" s="1705">
        <v>58.926000000000002</v>
      </c>
      <c r="L224" s="1705">
        <v>62.185000000000002</v>
      </c>
      <c r="M224" s="1705">
        <v>63.991</v>
      </c>
      <c r="N224" s="1705">
        <v>67.415000000000006</v>
      </c>
      <c r="O224" s="1705">
        <v>68.834999999999994</v>
      </c>
      <c r="P224" s="1705">
        <v>69.73</v>
      </c>
      <c r="Q224" s="1705">
        <v>72.650000000000006</v>
      </c>
      <c r="R224" s="1705">
        <v>75.570999999999998</v>
      </c>
      <c r="S224" s="1705">
        <v>78.491</v>
      </c>
      <c r="T224" s="1705">
        <v>78.930000000000007</v>
      </c>
      <c r="U224" s="1705">
        <v>79.367999999999995</v>
      </c>
      <c r="V224" s="1705">
        <v>79.807000000000002</v>
      </c>
      <c r="W224" s="1705">
        <v>80.245999999999995</v>
      </c>
      <c r="X224" s="1705">
        <v>80.683999999999997</v>
      </c>
      <c r="Y224" s="1705">
        <v>81.123000000000005</v>
      </c>
      <c r="Z224" s="1705">
        <v>81.561000000000007</v>
      </c>
      <c r="AA224" s="1705">
        <v>82</v>
      </c>
      <c r="AB224" s="1705">
        <v>83.94</v>
      </c>
      <c r="AC224" s="1705">
        <v>85.817999999999998</v>
      </c>
      <c r="AD224" s="1705">
        <v>87.756</v>
      </c>
      <c r="AE224" s="1705">
        <v>89.784000000000006</v>
      </c>
      <c r="AF224" s="1705">
        <v>91.813000000000002</v>
      </c>
      <c r="AG224" s="1705">
        <v>93.849000000000004</v>
      </c>
      <c r="AH224" s="1705">
        <v>95.888999999999996</v>
      </c>
      <c r="AI224" s="1705">
        <v>98.007000000000005</v>
      </c>
      <c r="AJ224" s="1705">
        <v>99.95</v>
      </c>
      <c r="AK224" s="1705">
        <v>102.203</v>
      </c>
      <c r="AL224" s="1735">
        <f t="shared" si="3593"/>
        <v>104.06413333333376</v>
      </c>
      <c r="AM224" s="1735">
        <f t="shared" si="3594"/>
        <v>106.13985333333312</v>
      </c>
      <c r="AN224" s="1735">
        <f t="shared" si="3595"/>
        <v>108.20505244444439</v>
      </c>
      <c r="AO224" s="1735">
        <f t="shared" si="3596"/>
        <v>110.25834097777761</v>
      </c>
      <c r="AP224" s="1735">
        <f t="shared" si="3597"/>
        <v>112.3104747614816</v>
      </c>
      <c r="AQ224" s="1735">
        <f t="shared" si="3598"/>
        <v>114.35957266014839</v>
      </c>
      <c r="AR224" s="1735">
        <f t="shared" si="3599"/>
        <v>116.40474473418317</v>
      </c>
      <c r="AS224" s="1735">
        <f t="shared" si="3600"/>
        <v>118.44461412715464</v>
      </c>
      <c r="AT224" s="1735">
        <f t="shared" si="3601"/>
        <v>120.49751496170393</v>
      </c>
      <c r="AU224" s="1735">
        <f t="shared" si="3602"/>
        <v>122.52720185492808</v>
      </c>
      <c r="AV224" s="1735">
        <f t="shared" si="3603"/>
        <v>124.59972917466212</v>
      </c>
      <c r="AW224" s="1735">
        <f t="shared" si="3604"/>
        <v>126.64262285418317</v>
      </c>
      <c r="AX224" s="1735">
        <f t="shared" si="3605"/>
        <v>128.68715961609087</v>
      </c>
      <c r="AY224" s="1735">
        <f t="shared" si="3606"/>
        <v>130.73337954433373</v>
      </c>
      <c r="AZ224" s="1735">
        <f t="shared" si="3607"/>
        <v>132.78015724132092</v>
      </c>
      <c r="BA224" s="1735">
        <f t="shared" si="3608"/>
        <v>134.82787912165213</v>
      </c>
      <c r="BB224" s="1735">
        <f t="shared" si="3609"/>
        <v>136.8764703617735</v>
      </c>
      <c r="BC224" s="1735">
        <f t="shared" si="3610"/>
        <v>138.92532355358298</v>
      </c>
      <c r="BD224" s="1735">
        <f t="shared" si="3611"/>
        <v>140.97290148507045</v>
      </c>
      <c r="BE224" s="1735">
        <f t="shared" si="3612"/>
        <v>143.02157018327171</v>
      </c>
      <c r="BF224" s="1735">
        <f t="shared" si="3613"/>
        <v>145.06593043072098</v>
      </c>
      <c r="BG224" s="1735">
        <f t="shared" si="3614"/>
        <v>147.11441750719086</v>
      </c>
      <c r="BH224" s="1735">
        <f t="shared" si="3615"/>
        <v>149.16265764504806</v>
      </c>
      <c r="BI224" s="1735">
        <f t="shared" si="3616"/>
        <v>151.21061733102397</v>
      </c>
      <c r="BJ224" s="1735">
        <f t="shared" si="3617"/>
        <v>153.25838633699186</v>
      </c>
      <c r="BK224" s="1735">
        <f t="shared" si="3618"/>
        <v>155.30592114543106</v>
      </c>
      <c r="BL224" s="1735">
        <f t="shared" si="3619"/>
        <v>157.35331377228886</v>
      </c>
      <c r="BM224" s="1735">
        <f t="shared" si="3620"/>
        <v>159.40075164567043</v>
      </c>
      <c r="BN224" s="1735">
        <f t="shared" si="3621"/>
        <v>161.44840262551907</v>
      </c>
      <c r="BO224" s="1735">
        <f t="shared" si="3622"/>
        <v>163.49610623956505</v>
      </c>
      <c r="BP224" s="1735">
        <f t="shared" si="3623"/>
        <v>165.54416954271983</v>
      </c>
      <c r="BQ224" s="1735">
        <f t="shared" si="3624"/>
        <v>167.59165182936977</v>
      </c>
      <c r="BR224" s="1735">
        <f t="shared" si="3625"/>
        <v>169.6391743102713</v>
      </c>
      <c r="BS224" s="1735">
        <f t="shared" si="3626"/>
        <v>171.68675419881856</v>
      </c>
      <c r="BT224" s="1735">
        <f t="shared" si="3627"/>
        <v>173.73438751469575</v>
      </c>
      <c r="BY224" s="1157" t="s">
        <v>2696</v>
      </c>
      <c r="BZ224" s="1154">
        <v>116.495</v>
      </c>
      <c r="CA224" s="1154">
        <v>123.538</v>
      </c>
      <c r="CB224" s="1154">
        <v>126.626</v>
      </c>
      <c r="CC224" s="1154">
        <v>132.61699999999999</v>
      </c>
      <c r="CD224" s="1154">
        <v>135.26900000000001</v>
      </c>
      <c r="CE224" s="1705">
        <v>145.934</v>
      </c>
      <c r="CF224" s="1705">
        <v>161.28100000000001</v>
      </c>
      <c r="CG224" s="1705">
        <v>179.114</v>
      </c>
      <c r="CH224" s="1705">
        <v>185.64599999999999</v>
      </c>
      <c r="CI224" s="1705">
        <v>185.28899999999999</v>
      </c>
      <c r="CJ224" s="1705">
        <v>194.19</v>
      </c>
      <c r="CK224" s="1705">
        <v>207.21899999999999</v>
      </c>
      <c r="CL224" s="1705">
        <v>225.14599999999999</v>
      </c>
      <c r="CM224" s="1705">
        <v>244.136</v>
      </c>
      <c r="CN224" s="1705">
        <v>248.167</v>
      </c>
      <c r="CO224" s="1705">
        <v>261.31599999999997</v>
      </c>
      <c r="CP224" s="1705">
        <v>262.63600000000002</v>
      </c>
      <c r="CQ224" s="1705">
        <v>286.98099999999999</v>
      </c>
      <c r="CR224" s="1705">
        <v>289.589</v>
      </c>
      <c r="CS224" s="1705">
        <v>291.56400000000002</v>
      </c>
      <c r="CT224" s="1705">
        <v>293.53899999999999</v>
      </c>
      <c r="CU224" s="1705">
        <v>295.51400000000001</v>
      </c>
      <c r="CV224" s="1705">
        <v>297.48899999999998</v>
      </c>
      <c r="CW224" s="1705">
        <v>299.464</v>
      </c>
      <c r="CX224" s="1705">
        <v>301.43900000000002</v>
      </c>
      <c r="CY224" s="1705">
        <v>303.41399999999999</v>
      </c>
      <c r="CZ224" s="1705">
        <v>312.14699999999999</v>
      </c>
      <c r="DA224" s="1705">
        <v>320.60500000000002</v>
      </c>
      <c r="DB224" s="1705">
        <v>329.33199999999999</v>
      </c>
      <c r="DC224" s="1705">
        <v>338.46199999999999</v>
      </c>
      <c r="DD224" s="1705">
        <v>347.59699999999998</v>
      </c>
      <c r="DE224" s="1705">
        <v>356.76400000000001</v>
      </c>
      <c r="DF224" s="1705">
        <v>365.95100000000002</v>
      </c>
      <c r="DG224" s="1705">
        <v>375.48700000000002</v>
      </c>
      <c r="DH224" s="1705">
        <v>384.23700000000002</v>
      </c>
      <c r="DI224" s="1705">
        <v>394.38299999999998</v>
      </c>
      <c r="DJ224" s="1735">
        <f t="shared" si="3628"/>
        <v>402.76173333333281</v>
      </c>
      <c r="DK224" s="1735">
        <f t="shared" si="3629"/>
        <v>412.10795999999755</v>
      </c>
      <c r="DL224" s="1735">
        <f t="shared" si="3630"/>
        <v>421.40716177777358</v>
      </c>
      <c r="DM224" s="1735">
        <f t="shared" si="3631"/>
        <v>430.65304693333383</v>
      </c>
      <c r="DN224" s="1735">
        <f t="shared" si="3632"/>
        <v>439.89360869925804</v>
      </c>
      <c r="DO224" s="1735">
        <f t="shared" si="3633"/>
        <v>449.12032537599589</v>
      </c>
      <c r="DP224" s="1735">
        <f t="shared" si="3634"/>
        <v>458.32915481014788</v>
      </c>
      <c r="DQ224" s="1735">
        <f t="shared" si="3635"/>
        <v>467.51429432622899</v>
      </c>
      <c r="DR224" s="1735">
        <f t="shared" si="3636"/>
        <v>476.75787932806634</v>
      </c>
      <c r="DS224" s="1735">
        <f t="shared" si="3637"/>
        <v>485.89707870888742</v>
      </c>
      <c r="DT224" s="1735">
        <f t="shared" si="3638"/>
        <v>495.22949922016414</v>
      </c>
      <c r="DU224" s="1735">
        <f t="shared" si="3639"/>
        <v>504.42827824424967</v>
      </c>
      <c r="DV224" s="1735">
        <f t="shared" si="3640"/>
        <v>513.63437826329755</v>
      </c>
      <c r="DW224" s="1735">
        <f t="shared" si="3641"/>
        <v>522.84801754774526</v>
      </c>
      <c r="DX224" s="1735">
        <f t="shared" si="3642"/>
        <v>532.06420082175828</v>
      </c>
      <c r="DY224" s="1735">
        <f t="shared" si="3643"/>
        <v>541.28467583532984</v>
      </c>
      <c r="DZ224" s="1735">
        <f t="shared" si="3644"/>
        <v>550.50909249329197</v>
      </c>
      <c r="EA224" s="1735">
        <f t="shared" si="3645"/>
        <v>559.73467363292002</v>
      </c>
      <c r="EB224" s="1735">
        <f t="shared" si="3646"/>
        <v>568.95452858714634</v>
      </c>
      <c r="EC224" s="1735">
        <f t="shared" si="3647"/>
        <v>578.17925623644624</v>
      </c>
      <c r="ED224" s="1735">
        <f t="shared" si="3648"/>
        <v>587.38455149640504</v>
      </c>
      <c r="EE224" s="1735">
        <f t="shared" si="3649"/>
        <v>596.60846516152014</v>
      </c>
      <c r="EF224" s="1735">
        <f t="shared" si="3650"/>
        <v>605.83128188069168</v>
      </c>
      <c r="EG224" s="1735">
        <f t="shared" si="3651"/>
        <v>615.05283949812292</v>
      </c>
      <c r="EH224" s="1735">
        <f t="shared" si="3652"/>
        <v>624.27353039721856</v>
      </c>
      <c r="EI224" s="1735">
        <f t="shared" si="3653"/>
        <v>633.49315839900373</v>
      </c>
      <c r="EJ224" s="1735">
        <f t="shared" si="3654"/>
        <v>642.71214230008263</v>
      </c>
      <c r="EK224" s="1735">
        <f t="shared" si="3655"/>
        <v>651.93133203281104</v>
      </c>
      <c r="EL224" s="1735">
        <f t="shared" si="3656"/>
        <v>661.15148264207528</v>
      </c>
      <c r="EM224" s="1735">
        <f t="shared" si="3657"/>
        <v>670.37187758951404</v>
      </c>
      <c r="EN224" s="1735">
        <f t="shared" si="3658"/>
        <v>679.59389428541544</v>
      </c>
      <c r="EO224" s="1735">
        <f t="shared" si="3659"/>
        <v>688.81328830546408</v>
      </c>
      <c r="EP224" s="1735">
        <f t="shared" si="3660"/>
        <v>698.03286072495393</v>
      </c>
      <c r="EQ224" s="1735">
        <f t="shared" si="3661"/>
        <v>707.25269169442618</v>
      </c>
      <c r="ER224" s="1735">
        <f t="shared" si="3662"/>
        <v>716.47276516005149</v>
      </c>
    </row>
    <row r="225" spans="1:148" ht="16.05" customHeight="1">
      <c r="A225" s="1158" t="s">
        <v>2700</v>
      </c>
      <c r="B225" s="1153">
        <v>8.7240000000000002</v>
      </c>
      <c r="C225" s="1153">
        <v>10.291</v>
      </c>
      <c r="D225" s="1153">
        <v>11.144</v>
      </c>
      <c r="E225" s="1153">
        <v>11.629</v>
      </c>
      <c r="F225" s="1153">
        <v>11.409000000000001</v>
      </c>
      <c r="G225" s="1705">
        <v>12.542999999999999</v>
      </c>
      <c r="H225" s="1705">
        <v>13.051</v>
      </c>
      <c r="I225" s="1705">
        <v>13.997</v>
      </c>
      <c r="J225" s="1705">
        <v>14.182</v>
      </c>
      <c r="K225" s="1705">
        <v>14.952</v>
      </c>
      <c r="L225" s="1705">
        <v>15.084</v>
      </c>
      <c r="M225" s="1705">
        <v>15.273</v>
      </c>
      <c r="N225" s="1705">
        <v>16.251000000000001</v>
      </c>
      <c r="O225" s="1705">
        <v>16.379000000000001</v>
      </c>
      <c r="P225" s="1705">
        <v>16.486999999999998</v>
      </c>
      <c r="Q225" s="1705">
        <v>16.594000000000001</v>
      </c>
      <c r="R225" s="1705">
        <v>16.702000000000002</v>
      </c>
      <c r="S225" s="1705">
        <v>16.809000000000001</v>
      </c>
      <c r="T225" s="1705">
        <v>16.809000000000001</v>
      </c>
      <c r="U225" s="1705">
        <v>16.809000000000001</v>
      </c>
      <c r="V225" s="1705">
        <v>16.809000000000001</v>
      </c>
      <c r="W225" s="1705">
        <v>16.809000000000001</v>
      </c>
      <c r="X225" s="1705">
        <v>16.809000000000001</v>
      </c>
      <c r="Y225" s="1705">
        <v>16.809000000000001</v>
      </c>
      <c r="Z225" s="1705">
        <v>16.809000000000001</v>
      </c>
      <c r="AA225" s="1705">
        <v>16.809000000000001</v>
      </c>
      <c r="AB225" s="1705">
        <v>16.809000000000001</v>
      </c>
      <c r="AC225" s="1705">
        <v>16.809000000000001</v>
      </c>
      <c r="AD225" s="1705">
        <v>17.033999999999999</v>
      </c>
      <c r="AE225" s="1705">
        <v>17.271999999999998</v>
      </c>
      <c r="AF225" s="1705">
        <v>17.513999999999999</v>
      </c>
      <c r="AG225" s="1705">
        <v>17.765000000000001</v>
      </c>
      <c r="AH225" s="1705">
        <v>18.009</v>
      </c>
      <c r="AI225" s="1705">
        <v>18.244</v>
      </c>
      <c r="AJ225" s="1705">
        <v>18.495999999999999</v>
      </c>
      <c r="AK225" s="1705">
        <v>18.751999999999999</v>
      </c>
      <c r="AL225" s="1734">
        <f t="shared" si="3593"/>
        <v>18.930666666666696</v>
      </c>
      <c r="AM225" s="1734">
        <f t="shared" si="3594"/>
        <v>19.20506666666671</v>
      </c>
      <c r="AN225" s="1734">
        <f t="shared" si="3595"/>
        <v>19.447782222222258</v>
      </c>
      <c r="AO225" s="1734">
        <f t="shared" si="3596"/>
        <v>19.68784622222222</v>
      </c>
      <c r="AP225" s="1734">
        <f t="shared" si="3597"/>
        <v>19.92648367407412</v>
      </c>
      <c r="AQ225" s="1734">
        <f t="shared" si="3598"/>
        <v>20.16405302518524</v>
      </c>
      <c r="AR225" s="1734">
        <f t="shared" si="3599"/>
        <v>20.402751205135871</v>
      </c>
      <c r="AS225" s="1734">
        <f t="shared" si="3600"/>
        <v>20.642058455387712</v>
      </c>
      <c r="AT225" s="1734">
        <f t="shared" si="3601"/>
        <v>20.880171858731273</v>
      </c>
      <c r="AU225" s="1734">
        <f t="shared" si="3602"/>
        <v>21.120860059719746</v>
      </c>
      <c r="AV225" s="1734">
        <f t="shared" si="3603"/>
        <v>21.367145417188112</v>
      </c>
      <c r="AW225" s="1734">
        <f t="shared" si="3604"/>
        <v>21.601665358107027</v>
      </c>
      <c r="AX225" s="1734">
        <f t="shared" si="3605"/>
        <v>21.840734692025421</v>
      </c>
      <c r="AY225" s="1734">
        <f t="shared" si="3606"/>
        <v>22.080382661563249</v>
      </c>
      <c r="AZ225" s="1734">
        <f t="shared" si="3607"/>
        <v>22.32037672092946</v>
      </c>
      <c r="BA225" s="1734">
        <f t="shared" si="3608"/>
        <v>22.560502628579798</v>
      </c>
      <c r="BB225" s="1734">
        <f t="shared" si="3609"/>
        <v>22.80043785646285</v>
      </c>
      <c r="BC225" s="1734">
        <f t="shared" si="3610"/>
        <v>23.040236716593029</v>
      </c>
      <c r="BD225" s="1734">
        <f t="shared" si="3611"/>
        <v>23.279924610754051</v>
      </c>
      <c r="BE225" s="1734">
        <f t="shared" si="3612"/>
        <v>23.519106019390676</v>
      </c>
      <c r="BF225" s="1734">
        <f t="shared" si="3613"/>
        <v>23.758159994943981</v>
      </c>
      <c r="BG225" s="1734">
        <f t="shared" si="3614"/>
        <v>23.998628592065529</v>
      </c>
      <c r="BH225" s="1734">
        <f t="shared" si="3615"/>
        <v>24.238422307096982</v>
      </c>
      <c r="BI225" s="1734">
        <f t="shared" si="3616"/>
        <v>24.47808778158867</v>
      </c>
      <c r="BJ225" s="1734">
        <f t="shared" si="3617"/>
        <v>24.717679730082352</v>
      </c>
      <c r="BK225" s="1734">
        <f t="shared" si="3618"/>
        <v>24.957259865802882</v>
      </c>
      <c r="BL225" s="1734">
        <f t="shared" si="3619"/>
        <v>25.196885430574696</v>
      </c>
      <c r="BM225" s="1734">
        <f t="shared" si="3620"/>
        <v>25.436560132875968</v>
      </c>
      <c r="BN225" s="1734">
        <f t="shared" si="3621"/>
        <v>25.676287907191636</v>
      </c>
      <c r="BO225" s="1734">
        <f t="shared" si="3622"/>
        <v>25.916068668590924</v>
      </c>
      <c r="BP225" s="1734">
        <f t="shared" si="3623"/>
        <v>26.155785890423999</v>
      </c>
      <c r="BQ225" s="1734">
        <f t="shared" si="3624"/>
        <v>26.395340217857779</v>
      </c>
      <c r="BR225" s="1734">
        <f t="shared" si="3625"/>
        <v>26.634999509132115</v>
      </c>
      <c r="BS225" s="1734">
        <f t="shared" si="3626"/>
        <v>26.874686732538407</v>
      </c>
      <c r="BT225" s="1734">
        <f t="shared" si="3627"/>
        <v>27.114387825036033</v>
      </c>
      <c r="BY225" s="1158" t="s">
        <v>2700</v>
      </c>
      <c r="BZ225" s="1153">
        <v>27.253</v>
      </c>
      <c r="CA225" s="1153">
        <v>28.762</v>
      </c>
      <c r="CB225" s="1153">
        <v>27.568000000000001</v>
      </c>
      <c r="CC225" s="1153">
        <v>11.673</v>
      </c>
      <c r="CD225" s="1153">
        <v>12.877000000000001</v>
      </c>
      <c r="CE225" s="1705">
        <v>17.606000000000002</v>
      </c>
      <c r="CF225" s="1705">
        <v>20.137</v>
      </c>
      <c r="CG225" s="1705">
        <v>21.954999999999998</v>
      </c>
      <c r="CH225" s="1705">
        <v>21.911000000000001</v>
      </c>
      <c r="CI225" s="1705">
        <v>21.867000000000001</v>
      </c>
      <c r="CJ225" s="1705">
        <v>28.292999999999999</v>
      </c>
      <c r="CK225" s="1705">
        <v>31.722000000000001</v>
      </c>
      <c r="CL225" s="1705">
        <v>36.125</v>
      </c>
      <c r="CM225" s="1705">
        <v>36.704000000000001</v>
      </c>
      <c r="CN225" s="1705">
        <v>37.188000000000002</v>
      </c>
      <c r="CO225" s="1705">
        <v>37.670999999999999</v>
      </c>
      <c r="CP225" s="1705">
        <v>38.155000000000001</v>
      </c>
      <c r="CQ225" s="1705">
        <v>38.637999999999998</v>
      </c>
      <c r="CR225" s="1705">
        <v>38.637999999999998</v>
      </c>
      <c r="CS225" s="1705">
        <v>38.637999999999998</v>
      </c>
      <c r="CT225" s="1705">
        <v>38.637999999999998</v>
      </c>
      <c r="CU225" s="1705">
        <v>38.637999999999998</v>
      </c>
      <c r="CV225" s="1705">
        <v>38.637999999999998</v>
      </c>
      <c r="CW225" s="1705">
        <v>38.637999999999998</v>
      </c>
      <c r="CX225" s="1705">
        <v>38.637999999999998</v>
      </c>
      <c r="CY225" s="1705">
        <v>38.637999999999998</v>
      </c>
      <c r="CZ225" s="1705">
        <v>38.637999999999998</v>
      </c>
      <c r="DA225" s="1705">
        <v>38.637999999999998</v>
      </c>
      <c r="DB225" s="1705">
        <v>39.652999999999999</v>
      </c>
      <c r="DC225" s="1705">
        <v>40.722000000000001</v>
      </c>
      <c r="DD225" s="1705">
        <v>41.814999999999998</v>
      </c>
      <c r="DE225" s="1705">
        <v>42.945</v>
      </c>
      <c r="DF225" s="1705">
        <v>44.042999999999999</v>
      </c>
      <c r="DG225" s="1705">
        <v>45.101999999999997</v>
      </c>
      <c r="DH225" s="1705">
        <v>46.234999999999999</v>
      </c>
      <c r="DI225" s="1705">
        <v>47.389000000000003</v>
      </c>
      <c r="DJ225" s="1734">
        <f t="shared" si="3628"/>
        <v>48.193866666666509</v>
      </c>
      <c r="DK225" s="1734">
        <f t="shared" si="3629"/>
        <v>49.429546666666283</v>
      </c>
      <c r="DL225" s="1734">
        <f t="shared" si="3630"/>
        <v>50.522440888888923</v>
      </c>
      <c r="DM225" s="1734">
        <f t="shared" si="3631"/>
        <v>51.603723022221857</v>
      </c>
      <c r="DN225" s="1734">
        <f t="shared" si="3632"/>
        <v>52.677955282962557</v>
      </c>
      <c r="DO225" s="1734">
        <f t="shared" si="3633"/>
        <v>53.747898913184599</v>
      </c>
      <c r="DP225" s="1734">
        <f t="shared" si="3634"/>
        <v>54.822956309964866</v>
      </c>
      <c r="DQ225" s="1734">
        <f t="shared" si="3635"/>
        <v>55.900643404578204</v>
      </c>
      <c r="DR225" s="1734">
        <f t="shared" si="3636"/>
        <v>56.973141583039251</v>
      </c>
      <c r="DS225" s="1734">
        <f t="shared" si="3637"/>
        <v>58.056862805912715</v>
      </c>
      <c r="DT225" s="1734">
        <f t="shared" si="3638"/>
        <v>59.165929745732683</v>
      </c>
      <c r="DU225" s="1734">
        <f t="shared" si="3639"/>
        <v>60.222063718864774</v>
      </c>
      <c r="DV225" s="1734">
        <f t="shared" si="3640"/>
        <v>61.298695075977776</v>
      </c>
      <c r="DW225" s="1734">
        <f t="shared" si="3641"/>
        <v>62.377916298382843</v>
      </c>
      <c r="DX225" s="1734">
        <f t="shared" si="3642"/>
        <v>63.458750966165553</v>
      </c>
      <c r="DY225" s="1734">
        <f t="shared" si="3643"/>
        <v>64.540101885515014</v>
      </c>
      <c r="DZ225" s="1734">
        <f t="shared" si="3644"/>
        <v>65.620591761783544</v>
      </c>
      <c r="EA225" s="1734">
        <f t="shared" si="3645"/>
        <v>66.700479362878923</v>
      </c>
      <c r="EB225" s="1734">
        <f t="shared" si="3646"/>
        <v>67.779862866187614</v>
      </c>
      <c r="EC225" s="1734">
        <f t="shared" si="3647"/>
        <v>68.857010221189739</v>
      </c>
      <c r="ED225" s="1734">
        <f t="shared" si="3648"/>
        <v>69.933560758748627</v>
      </c>
      <c r="EE225" s="1734">
        <f t="shared" si="3649"/>
        <v>71.016472867598623</v>
      </c>
      <c r="EF225" s="1734">
        <f t="shared" si="3650"/>
        <v>72.096343478622657</v>
      </c>
      <c r="EG225" s="1734">
        <f t="shared" si="3651"/>
        <v>73.175636752703667</v>
      </c>
      <c r="EH225" s="1734">
        <f t="shared" si="3652"/>
        <v>74.254596435549047</v>
      </c>
      <c r="EI225" s="1734">
        <f t="shared" si="3653"/>
        <v>75.333514539319822</v>
      </c>
      <c r="EJ225" s="1734">
        <f t="shared" si="3654"/>
        <v>76.412637098466348</v>
      </c>
      <c r="EK225" s="1734">
        <f t="shared" si="3655"/>
        <v>77.49197847135656</v>
      </c>
      <c r="EL225" s="1734">
        <f t="shared" si="3656"/>
        <v>78.571556731249075</v>
      </c>
      <c r="EM225" s="1734">
        <f t="shared" si="3657"/>
        <v>79.651368622082828</v>
      </c>
      <c r="EN225" s="1734">
        <f t="shared" si="3658"/>
        <v>80.730898306246218</v>
      </c>
      <c r="EO225" s="1734">
        <f t="shared" si="3659"/>
        <v>81.80969611403134</v>
      </c>
      <c r="EP225" s="1734">
        <f t="shared" si="3660"/>
        <v>82.888967104123822</v>
      </c>
      <c r="EQ225" s="1734">
        <f t="shared" si="3661"/>
        <v>83.968363770097767</v>
      </c>
      <c r="ER225" s="1734">
        <f t="shared" si="3662"/>
        <v>85.047822400515543</v>
      </c>
    </row>
    <row r="226" spans="1:148" ht="16.05" customHeight="1">
      <c r="A226" s="1158" t="s">
        <v>2699</v>
      </c>
      <c r="B226" s="1153">
        <v>21.617999999999999</v>
      </c>
      <c r="C226" s="1153">
        <v>21.3</v>
      </c>
      <c r="D226" s="1153">
        <v>21.486999999999998</v>
      </c>
      <c r="E226" s="1153">
        <v>21.902000000000001</v>
      </c>
      <c r="F226" s="1153">
        <v>23.120999999999999</v>
      </c>
      <c r="G226" s="1705">
        <v>24.62</v>
      </c>
      <c r="H226" s="1705">
        <v>25.401</v>
      </c>
      <c r="I226" s="1705">
        <v>26.501999999999999</v>
      </c>
      <c r="J226" s="1705">
        <v>27.349</v>
      </c>
      <c r="K226" s="1705">
        <v>27.762</v>
      </c>
      <c r="L226" s="1705">
        <v>31.25</v>
      </c>
      <c r="M226" s="1705">
        <v>31.818000000000001</v>
      </c>
      <c r="N226" s="1705">
        <v>32.384999999999998</v>
      </c>
      <c r="O226" s="1705">
        <v>33.731999999999999</v>
      </c>
      <c r="P226" s="1705">
        <v>35.079000000000001</v>
      </c>
      <c r="Q226" s="1705">
        <v>36.728000000000002</v>
      </c>
      <c r="R226" s="1705">
        <v>39.116</v>
      </c>
      <c r="S226" s="1705">
        <v>41.503999999999998</v>
      </c>
      <c r="T226" s="1705">
        <v>41.892000000000003</v>
      </c>
      <c r="U226" s="1705">
        <v>42.280999999999999</v>
      </c>
      <c r="V226" s="1705">
        <v>42.668999999999997</v>
      </c>
      <c r="W226" s="1705">
        <v>43.058</v>
      </c>
      <c r="X226" s="1705">
        <v>43.445999999999998</v>
      </c>
      <c r="Y226" s="1705">
        <v>43.835000000000001</v>
      </c>
      <c r="Z226" s="1705">
        <v>44.222999999999999</v>
      </c>
      <c r="AA226" s="1705">
        <v>44.612000000000002</v>
      </c>
      <c r="AB226" s="1705">
        <v>45</v>
      </c>
      <c r="AC226" s="1705">
        <v>46.582999999999998</v>
      </c>
      <c r="AD226" s="1705">
        <v>48.155000000000001</v>
      </c>
      <c r="AE226" s="1705">
        <v>49.771000000000001</v>
      </c>
      <c r="AF226" s="1705">
        <v>51.46</v>
      </c>
      <c r="AG226" s="1705">
        <v>53.131</v>
      </c>
      <c r="AH226" s="1705">
        <v>54.819000000000003</v>
      </c>
      <c r="AI226" s="1705">
        <v>56.54</v>
      </c>
      <c r="AJ226" s="1705">
        <v>58.338999999999999</v>
      </c>
      <c r="AK226" s="1705">
        <v>60.213999999999999</v>
      </c>
      <c r="AL226" s="1734">
        <f t="shared" si="3593"/>
        <v>61.666466666666111</v>
      </c>
      <c r="AM226" s="1734">
        <f t="shared" si="3594"/>
        <v>63.398920000000089</v>
      </c>
      <c r="AN226" s="1734">
        <f t="shared" si="3595"/>
        <v>65.135390222222213</v>
      </c>
      <c r="AO226" s="1734">
        <f t="shared" si="3596"/>
        <v>66.864587199999733</v>
      </c>
      <c r="AP226" s="1734">
        <f t="shared" si="3597"/>
        <v>68.584370287407182</v>
      </c>
      <c r="AQ226" s="1734">
        <f t="shared" si="3598"/>
        <v>70.302894129777542</v>
      </c>
      <c r="AR226" s="1734">
        <f t="shared" si="3599"/>
        <v>72.012802823268885</v>
      </c>
      <c r="AS226" s="1734">
        <f t="shared" si="3600"/>
        <v>73.712015385504856</v>
      </c>
      <c r="AT226" s="1734">
        <f t="shared" si="3601"/>
        <v>75.403592784417015</v>
      </c>
      <c r="AU226" s="1734">
        <f t="shared" si="3602"/>
        <v>77.106733450527372</v>
      </c>
      <c r="AV226" s="1734">
        <f t="shared" si="3603"/>
        <v>78.853490864120886</v>
      </c>
      <c r="AW226" s="1734">
        <f t="shared" si="3604"/>
        <v>80.560093457561379</v>
      </c>
      <c r="AX226" s="1734">
        <f t="shared" si="3605"/>
        <v>82.265523030769145</v>
      </c>
      <c r="AY226" s="1734">
        <f t="shared" si="3606"/>
        <v>83.972104928682711</v>
      </c>
      <c r="AZ226" s="1734">
        <f t="shared" si="3607"/>
        <v>85.680429925932003</v>
      </c>
      <c r="BA226" s="1734">
        <f t="shared" si="3608"/>
        <v>87.390192563477285</v>
      </c>
      <c r="BB226" s="1734">
        <f t="shared" si="3609"/>
        <v>89.102395971438</v>
      </c>
      <c r="BC226" s="1734">
        <f t="shared" si="3610"/>
        <v>90.816303165267982</v>
      </c>
      <c r="BD226" s="1734">
        <f t="shared" si="3611"/>
        <v>92.529590376680972</v>
      </c>
      <c r="BE226" s="1734">
        <f t="shared" si="3612"/>
        <v>94.238993927051524</v>
      </c>
      <c r="BF226" s="1734">
        <f t="shared" si="3613"/>
        <v>95.944596569048826</v>
      </c>
      <c r="BG226" s="1734">
        <f t="shared" si="3614"/>
        <v>97.656091546368316</v>
      </c>
      <c r="BH226" s="1734">
        <f t="shared" si="3615"/>
        <v>99.367871492538143</v>
      </c>
      <c r="BI226" s="1734">
        <f t="shared" si="3616"/>
        <v>101.07941143077733</v>
      </c>
      <c r="BJ226" s="1734">
        <f t="shared" si="3617"/>
        <v>102.79049928630457</v>
      </c>
      <c r="BK226" s="1734">
        <f t="shared" si="3618"/>
        <v>104.50108851650293</v>
      </c>
      <c r="BL226" s="1734">
        <f t="shared" si="3619"/>
        <v>106.21117885143485</v>
      </c>
      <c r="BM226" s="1734">
        <f t="shared" si="3620"/>
        <v>107.9211664989266</v>
      </c>
      <c r="BN226" s="1734">
        <f t="shared" si="3621"/>
        <v>109.63160559843755</v>
      </c>
      <c r="BO226" s="1734">
        <f t="shared" si="3622"/>
        <v>111.34277270521807</v>
      </c>
      <c r="BP226" s="1734">
        <f t="shared" si="3623"/>
        <v>113.0541132533599</v>
      </c>
      <c r="BQ226" s="1734">
        <f t="shared" si="3624"/>
        <v>114.76456547341286</v>
      </c>
      <c r="BR226" s="1734">
        <f t="shared" si="3625"/>
        <v>116.47496279648522</v>
      </c>
      <c r="BS226" s="1734">
        <f t="shared" si="3626"/>
        <v>118.18542877262826</v>
      </c>
      <c r="BT226" s="1734">
        <f t="shared" si="3627"/>
        <v>119.8960190358298</v>
      </c>
      <c r="BY226" s="1158" t="s">
        <v>2699</v>
      </c>
      <c r="BZ226" s="1153">
        <v>89.275999999999996</v>
      </c>
      <c r="CA226" s="1153">
        <v>90.451999999999998</v>
      </c>
      <c r="CB226" s="1153">
        <v>92.509</v>
      </c>
      <c r="CC226" s="1153">
        <v>92.926000000000002</v>
      </c>
      <c r="CD226" s="1153">
        <v>96.820999999999998</v>
      </c>
      <c r="CE226" s="1705">
        <v>109.468</v>
      </c>
      <c r="CF226" s="1705">
        <v>110.035</v>
      </c>
      <c r="CG226" s="1705">
        <v>112.97799999999999</v>
      </c>
      <c r="CH226" s="1705">
        <v>112.752</v>
      </c>
      <c r="CI226" s="1705">
        <v>112.527</v>
      </c>
      <c r="CJ226" s="1705">
        <v>112.301</v>
      </c>
      <c r="CK226" s="1705">
        <v>112.077</v>
      </c>
      <c r="CL226" s="1705">
        <v>111.85299999999999</v>
      </c>
      <c r="CM226" s="1705">
        <v>114.965</v>
      </c>
      <c r="CN226" s="1705">
        <v>122.369</v>
      </c>
      <c r="CO226" s="1705">
        <v>129.08500000000001</v>
      </c>
      <c r="CP226" s="1705">
        <v>132.05199999999999</v>
      </c>
      <c r="CQ226" s="1705">
        <v>151.40600000000001</v>
      </c>
      <c r="CR226" s="1705">
        <v>170.72800000000001</v>
      </c>
      <c r="CS226" s="1705">
        <v>175.39599999999999</v>
      </c>
      <c r="CT226" s="1705">
        <v>176.971</v>
      </c>
      <c r="CU226" s="1705">
        <v>178.54499999999999</v>
      </c>
      <c r="CV226" s="1705">
        <v>180.119</v>
      </c>
      <c r="CW226" s="1705">
        <v>181.69300000000001</v>
      </c>
      <c r="CX226" s="1705">
        <v>183.267</v>
      </c>
      <c r="CY226" s="1705">
        <v>184.84200000000001</v>
      </c>
      <c r="CZ226" s="1705">
        <v>186.416</v>
      </c>
      <c r="DA226" s="1705">
        <v>192.82900000000001</v>
      </c>
      <c r="DB226" s="1705">
        <v>199.20099999999999</v>
      </c>
      <c r="DC226" s="1705">
        <v>205.74799999999999</v>
      </c>
      <c r="DD226" s="1705">
        <v>212.59200000000001</v>
      </c>
      <c r="DE226" s="1705">
        <v>219.364</v>
      </c>
      <c r="DF226" s="1705">
        <v>226.20400000000001</v>
      </c>
      <c r="DG226" s="1705">
        <v>233.179</v>
      </c>
      <c r="DH226" s="1705">
        <v>240.46899999999999</v>
      </c>
      <c r="DI226" s="1705">
        <v>248.06899999999999</v>
      </c>
      <c r="DJ226" s="1734">
        <f t="shared" si="3628"/>
        <v>253.95333333333292</v>
      </c>
      <c r="DK226" s="1734">
        <f t="shared" si="3629"/>
        <v>260.97420000000056</v>
      </c>
      <c r="DL226" s="1734">
        <f t="shared" si="3630"/>
        <v>268.01105777777775</v>
      </c>
      <c r="DM226" s="1734">
        <f t="shared" si="3631"/>
        <v>275.01884533333214</v>
      </c>
      <c r="DN226" s="1734">
        <f t="shared" si="3632"/>
        <v>281.98827739259286</v>
      </c>
      <c r="DO226" s="1734">
        <f t="shared" si="3633"/>
        <v>288.95249258666627</v>
      </c>
      <c r="DP226" s="1734">
        <f t="shared" si="3634"/>
        <v>295.8818420321968</v>
      </c>
      <c r="DQ226" s="1734">
        <f t="shared" si="3635"/>
        <v>302.76769841682835</v>
      </c>
      <c r="DR226" s="1734">
        <f t="shared" si="3636"/>
        <v>309.62270788649948</v>
      </c>
      <c r="DS226" s="1734">
        <f t="shared" si="3637"/>
        <v>316.52447458291863</v>
      </c>
      <c r="DT226" s="1734">
        <f t="shared" si="3638"/>
        <v>323.60336743213702</v>
      </c>
      <c r="DU226" s="1734">
        <f t="shared" si="3639"/>
        <v>330.51927467107271</v>
      </c>
      <c r="DV226" s="1734">
        <f t="shared" si="3640"/>
        <v>337.43044031010322</v>
      </c>
      <c r="DW226" s="1734">
        <f t="shared" si="3641"/>
        <v>344.34622930075057</v>
      </c>
      <c r="DX226" s="1734">
        <f t="shared" si="3642"/>
        <v>351.26911840031607</v>
      </c>
      <c r="DY226" s="1734">
        <f t="shared" si="3643"/>
        <v>358.19785275768299</v>
      </c>
      <c r="DZ226" s="1734">
        <f t="shared" si="3644"/>
        <v>365.13648217590162</v>
      </c>
      <c r="EA226" s="1734">
        <f t="shared" si="3645"/>
        <v>372.08203253547981</v>
      </c>
      <c r="EB226" s="1734">
        <f t="shared" si="3646"/>
        <v>379.02505539854792</v>
      </c>
      <c r="EC226" s="1734">
        <f t="shared" si="3647"/>
        <v>385.95233432417626</v>
      </c>
      <c r="ED226" s="1734">
        <f t="shared" si="3648"/>
        <v>392.86417277163127</v>
      </c>
      <c r="EE226" s="1734">
        <f t="shared" si="3649"/>
        <v>399.79992737510838</v>
      </c>
      <c r="EF226" s="1734">
        <f t="shared" si="3650"/>
        <v>406.73683872772563</v>
      </c>
      <c r="EG226" s="1734">
        <f t="shared" si="3651"/>
        <v>413.67278194486425</v>
      </c>
      <c r="EH226" s="1734">
        <f t="shared" si="3652"/>
        <v>420.60688628518801</v>
      </c>
      <c r="EI226" s="1734">
        <f t="shared" si="3653"/>
        <v>427.53896594525031</v>
      </c>
      <c r="EJ226" s="1734">
        <f t="shared" si="3654"/>
        <v>434.46902210564804</v>
      </c>
      <c r="EK226" s="1734">
        <f t="shared" si="3655"/>
        <v>441.39866102922133</v>
      </c>
      <c r="EL226" s="1734">
        <f t="shared" si="3656"/>
        <v>448.33013295613091</v>
      </c>
      <c r="EM226" s="1734">
        <f t="shared" si="3657"/>
        <v>455.26455785103644</v>
      </c>
      <c r="EN226" s="1734">
        <f t="shared" si="3658"/>
        <v>462.19968858023822</v>
      </c>
      <c r="EO226" s="1734">
        <f t="shared" si="3659"/>
        <v>469.13121361864614</v>
      </c>
      <c r="EP226" s="1734">
        <f t="shared" si="3660"/>
        <v>476.06251551277273</v>
      </c>
      <c r="EQ226" s="1734">
        <f t="shared" si="3661"/>
        <v>482.9940954423455</v>
      </c>
      <c r="ER226" s="1734">
        <f t="shared" si="3662"/>
        <v>489.92618041598143</v>
      </c>
    </row>
    <row r="227" spans="1:148" ht="16.05" customHeight="1">
      <c r="A227" s="1158" t="s">
        <v>2698</v>
      </c>
      <c r="B227" s="1153">
        <v>122.813</v>
      </c>
      <c r="C227" s="1153">
        <v>126.26300000000001</v>
      </c>
      <c r="D227" s="1153">
        <v>130.06800000000001</v>
      </c>
      <c r="E227" s="1153">
        <v>131.16800000000001</v>
      </c>
      <c r="F227" s="1153">
        <v>133.654</v>
      </c>
      <c r="G227" s="1705">
        <v>135.55699999999999</v>
      </c>
      <c r="H227" s="1705">
        <v>138.661</v>
      </c>
      <c r="I227" s="1705">
        <v>140.82599999999999</v>
      </c>
      <c r="J227" s="1705">
        <v>143.64400000000001</v>
      </c>
      <c r="K227" s="1705">
        <v>144.40899999999999</v>
      </c>
      <c r="L227" s="1705">
        <v>144.44800000000001</v>
      </c>
      <c r="M227" s="1705">
        <v>144.09399999999999</v>
      </c>
      <c r="N227" s="1705">
        <v>145.261</v>
      </c>
      <c r="O227" s="1705">
        <v>148.73400000000001</v>
      </c>
      <c r="P227" s="1705">
        <v>152.387</v>
      </c>
      <c r="Q227" s="1705">
        <v>154.87100000000001</v>
      </c>
      <c r="R227" s="1705">
        <v>159.01900000000001</v>
      </c>
      <c r="S227" s="1705">
        <v>163.06399999999999</v>
      </c>
      <c r="T227" s="1705">
        <v>167.11799999999999</v>
      </c>
      <c r="U227" s="1705">
        <v>171.06899999999999</v>
      </c>
      <c r="V227" s="1705">
        <v>174.893</v>
      </c>
      <c r="W227" s="1705">
        <v>178.63900000000001</v>
      </c>
      <c r="X227" s="1705">
        <v>182.404</v>
      </c>
      <c r="Y227" s="1705">
        <v>186.17400000000001</v>
      </c>
      <c r="Z227" s="1705">
        <v>189.85499999999999</v>
      </c>
      <c r="AA227" s="1705">
        <v>193.58600000000001</v>
      </c>
      <c r="AB227" s="1705">
        <v>198.10400000000001</v>
      </c>
      <c r="AC227" s="1705">
        <v>202.637</v>
      </c>
      <c r="AD227" s="1705">
        <v>207.238</v>
      </c>
      <c r="AE227" s="1705">
        <v>211.845</v>
      </c>
      <c r="AF227" s="1705">
        <v>216.59700000000001</v>
      </c>
      <c r="AG227" s="1705">
        <v>221.5</v>
      </c>
      <c r="AH227" s="1705">
        <v>226.54300000000001</v>
      </c>
      <c r="AI227" s="1705">
        <v>231.69900000000001</v>
      </c>
      <c r="AJ227" s="1705">
        <v>236.821</v>
      </c>
      <c r="AK227" s="1705">
        <v>242.17</v>
      </c>
      <c r="AL227" s="1734">
        <f>AL228+AL229</f>
        <v>246.42119999999932</v>
      </c>
      <c r="AM227" s="1734">
        <f t="shared" ref="AM227" si="3663">AM228+AM229</f>
        <v>251.47381333333396</v>
      </c>
      <c r="AN227" s="1734">
        <f t="shared" ref="AN227" si="3664">AN228+AN229</f>
        <v>256.53539200000068</v>
      </c>
      <c r="AO227" s="1734">
        <f t="shared" ref="AO227" si="3665">AO228+AO229</f>
        <v>261.59254791111152</v>
      </c>
      <c r="AP227" s="1734">
        <f t="shared" ref="AP227" si="3666">AP228+AP229</f>
        <v>266.61460672000067</v>
      </c>
      <c r="AQ227" s="1734">
        <f t="shared" ref="AQ227" si="3667">AQ228+AQ229</f>
        <v>271.59618585837097</v>
      </c>
      <c r="AR227" s="1734">
        <f t="shared" ref="AR227" si="3668">AR228+AR229</f>
        <v>276.54335620408938</v>
      </c>
      <c r="AS227" s="1734">
        <f t="shared" ref="AS227" si="3669">AS228+AS229</f>
        <v>281.47418229753703</v>
      </c>
      <c r="AT227" s="1734">
        <f t="shared" ref="AT227" si="3670">AT228+AT229</f>
        <v>286.41911508142584</v>
      </c>
      <c r="AU227" s="1734">
        <f t="shared" ref="AU227" si="3671">AU228+AU229</f>
        <v>291.38954215903277</v>
      </c>
      <c r="AV227" s="1734">
        <f t="shared" ref="AV227" si="3672">AV228+AV229</f>
        <v>296.46799906225442</v>
      </c>
      <c r="AW227" s="1734">
        <f t="shared" ref="AW227" si="3673">AW228+AW229</f>
        <v>301.43018924949638</v>
      </c>
      <c r="AX227" s="1734">
        <f t="shared" ref="AX227" si="3674">AX228+AX229</f>
        <v>306.38816579637341</v>
      </c>
      <c r="AY227" s="1734">
        <f t="shared" ref="AY227" si="3675">AY228+AY229</f>
        <v>311.34866221203492</v>
      </c>
      <c r="AZ227" s="1734">
        <f t="shared" ref="AZ227" si="3676">AZ228+AZ229</f>
        <v>316.31841385049938</v>
      </c>
      <c r="BA227" s="1734">
        <f t="shared" ref="BA227" si="3677">BA228+BA229</f>
        <v>321.29820753999047</v>
      </c>
      <c r="BB227" s="1734">
        <f t="shared" ref="BB227" si="3678">BB228+BB229</f>
        <v>326.28475266681153</v>
      </c>
      <c r="BC227" s="1734">
        <f t="shared" ref="BC227" si="3679">BC228+BC229</f>
        <v>331.27169315777746</v>
      </c>
      <c r="BD227" s="1734">
        <f t="shared" ref="BD227" si="3680">BD228+BD229</f>
        <v>336.25220370586794</v>
      </c>
      <c r="BE227" s="1734">
        <f t="shared" ref="BE227" si="3681">BE228+BE229</f>
        <v>341.22373315821596</v>
      </c>
      <c r="BF227" s="1734">
        <f t="shared" ref="BF227" si="3682">BF228+BF229</f>
        <v>346.18711570390224</v>
      </c>
      <c r="BG227" s="1734">
        <f t="shared" ref="BG227" si="3683">BG228+BG229</f>
        <v>351.16782704210891</v>
      </c>
      <c r="BH227" s="1734">
        <f t="shared" ref="BH227" si="3684">BH228+BH229</f>
        <v>356.14946585608686</v>
      </c>
      <c r="BI227" s="1734">
        <f t="shared" ref="BI227" si="3685">BI228+BI229</f>
        <v>361.13004475531579</v>
      </c>
      <c r="BJ227" s="1734">
        <f t="shared" ref="BJ227" si="3686">BJ228+BJ229</f>
        <v>366.10823425443232</v>
      </c>
      <c r="BK227" s="1734">
        <f t="shared" ref="BK227" si="3687">BK228+BK229</f>
        <v>371.08420782056646</v>
      </c>
      <c r="BL227" s="1734">
        <f t="shared" ref="BL227" si="3688">BL228+BL229</f>
        <v>376.05919443675657</v>
      </c>
      <c r="BM227" s="1734">
        <f t="shared" ref="BM227" si="3689">BM228+BM229</f>
        <v>381.03485438120288</v>
      </c>
      <c r="BN227" s="1734">
        <f t="shared" ref="BN227" si="3690">BN228+BN229</f>
        <v>386.0123329830235</v>
      </c>
      <c r="BO227" s="1734">
        <f t="shared" ref="BO227" si="3691">BO228+BO229</f>
        <v>390.99139509016641</v>
      </c>
      <c r="BP227" s="1734">
        <f t="shared" ref="BP227" si="3692">BP228+BP229</f>
        <v>395.9704812756504</v>
      </c>
      <c r="BQ227" s="1734">
        <f t="shared" ref="BQ227" si="3693">BQ228+BQ229</f>
        <v>400.94692648538057</v>
      </c>
      <c r="BR227" s="1734">
        <f t="shared" ref="BR227" si="3694">BR228+BR229</f>
        <v>405.92324843107281</v>
      </c>
      <c r="BS227" s="1734">
        <f t="shared" ref="BS227" si="3695">BS228+BS229</f>
        <v>410.89992954255467</v>
      </c>
      <c r="BT227" s="1734">
        <f t="shared" ref="BT227" si="3696">BT228+BT229</f>
        <v>415.87718530008897</v>
      </c>
      <c r="BY227" s="1158" t="s">
        <v>2698</v>
      </c>
      <c r="BZ227" s="1153">
        <v>589.35199999999998</v>
      </c>
      <c r="CA227" s="1153">
        <v>613.53599999999994</v>
      </c>
      <c r="CB227" s="1153">
        <v>640.12400000000002</v>
      </c>
      <c r="CC227" s="1153">
        <v>643.19899999999996</v>
      </c>
      <c r="CD227" s="1153">
        <v>658.81600000000003</v>
      </c>
      <c r="CE227" s="1705">
        <v>665.72799999999995</v>
      </c>
      <c r="CF227" s="1705">
        <v>708.87599999999998</v>
      </c>
      <c r="CG227" s="1705">
        <v>695.38900000000001</v>
      </c>
      <c r="CH227" s="1705">
        <v>696.26499999999999</v>
      </c>
      <c r="CI227" s="1705">
        <v>694.87699999999995</v>
      </c>
      <c r="CJ227" s="1705">
        <v>693.49099999999999</v>
      </c>
      <c r="CK227" s="1705">
        <v>692.10900000000004</v>
      </c>
      <c r="CL227" s="1705">
        <v>690.72900000000004</v>
      </c>
      <c r="CM227" s="1705">
        <v>689.35199999999998</v>
      </c>
      <c r="CN227" s="1705">
        <v>701.71900000000005</v>
      </c>
      <c r="CO227" s="1705">
        <v>715.38</v>
      </c>
      <c r="CP227" s="1705">
        <v>734.59400000000005</v>
      </c>
      <c r="CQ227" s="1705">
        <v>752.20699999999999</v>
      </c>
      <c r="CR227" s="1705">
        <v>770.34100000000001</v>
      </c>
      <c r="CS227" s="1705">
        <v>788.35400000000004</v>
      </c>
      <c r="CT227" s="1705">
        <v>806.04399999999998</v>
      </c>
      <c r="CU227" s="1705">
        <v>818.37300000000005</v>
      </c>
      <c r="CV227" s="1705">
        <v>830.80799999999999</v>
      </c>
      <c r="CW227" s="1705">
        <v>843.36800000000005</v>
      </c>
      <c r="CX227" s="1705">
        <v>855.61199999999997</v>
      </c>
      <c r="CY227" s="1705">
        <v>868.06899999999996</v>
      </c>
      <c r="CZ227" s="1705">
        <v>889.46</v>
      </c>
      <c r="DA227" s="1705">
        <v>910.94399999999996</v>
      </c>
      <c r="DB227" s="1705">
        <v>932.755</v>
      </c>
      <c r="DC227" s="1705">
        <v>954.505</v>
      </c>
      <c r="DD227" s="1705">
        <v>976.93799999999999</v>
      </c>
      <c r="DE227" s="1705">
        <v>1000.0940000000001</v>
      </c>
      <c r="DF227" s="1705">
        <v>1023.962</v>
      </c>
      <c r="DG227" s="1705">
        <v>1048.3620000000001</v>
      </c>
      <c r="DH227" s="1705">
        <v>1072.6279999999999</v>
      </c>
      <c r="DI227" s="1705">
        <v>1098.009</v>
      </c>
      <c r="DJ227" s="1734">
        <f t="shared" ref="DJ227" si="3697">DJ228+DJ229</f>
        <v>1118.042133333327</v>
      </c>
      <c r="DK227" s="1734">
        <f t="shared" ref="DK227" si="3698">DK228+DK229</f>
        <v>1141.9379866666641</v>
      </c>
      <c r="DL227" s="1734">
        <f t="shared" ref="DL227" si="3699">DL228+DL229</f>
        <v>1165.8822391111116</v>
      </c>
      <c r="DM227" s="1734">
        <f t="shared" ref="DM227" si="3700">DM228+DM229</f>
        <v>1189.8208600888829</v>
      </c>
      <c r="DN227" s="1734">
        <f t="shared" ref="DN227" si="3701">DN228+DN229</f>
        <v>1213.593113517034</v>
      </c>
      <c r="DO227" s="1734">
        <f t="shared" ref="DO227" si="3702">DO228+DO229</f>
        <v>1237.1686776438492</v>
      </c>
      <c r="DP227" s="1734">
        <f t="shared" ref="DP227" si="3703">DP228+DP229</f>
        <v>1260.5723931869215</v>
      </c>
      <c r="DQ227" s="1734">
        <f t="shared" ref="DQ227" si="3704">DQ228+DQ229</f>
        <v>1283.8974164376268</v>
      </c>
      <c r="DR227" s="1734">
        <f t="shared" ref="DR227" si="3705">DR228+DR229</f>
        <v>1307.2853561094889</v>
      </c>
      <c r="DS227" s="1734">
        <f t="shared" ref="DS227" si="3706">DS228+DS229</f>
        <v>1330.7968438876014</v>
      </c>
      <c r="DT227" s="1734">
        <f t="shared" ref="DT227" si="3707">DT228+DT229</f>
        <v>1354.8373697029838</v>
      </c>
      <c r="DU227" s="1734">
        <f t="shared" ref="DU227" si="3708">DU228+DU229</f>
        <v>1378.3170851408904</v>
      </c>
      <c r="DV227" s="1734">
        <f t="shared" ref="DV227" si="3709">DV228+DV229</f>
        <v>1401.774565218213</v>
      </c>
      <c r="DW227" s="1734">
        <f t="shared" ref="DW227" si="3710">DW228+DW229</f>
        <v>1425.2415647466933</v>
      </c>
      <c r="DX227" s="1734">
        <f t="shared" ref="DX227" si="3711">DX228+DX229</f>
        <v>1448.7528412735082</v>
      </c>
      <c r="DY227" s="1734">
        <f t="shared" ref="DY227" si="3712">DY228+DY229</f>
        <v>1472.3131823480489</v>
      </c>
      <c r="DZ227" s="1734">
        <f t="shared" ref="DZ227" si="3713">DZ228+DZ229</f>
        <v>1495.9071617691025</v>
      </c>
      <c r="EA227" s="1734">
        <f t="shared" ref="EA227" si="3714">EA228+EA229</f>
        <v>1519.5034234564482</v>
      </c>
      <c r="EB227" s="1734">
        <f t="shared" ref="EB227" si="3715">EB228+EB229</f>
        <v>1543.0692114467893</v>
      </c>
      <c r="EC227" s="1734">
        <f t="shared" ref="EC227" si="3716">EC228+EC229</f>
        <v>1566.5910314111716</v>
      </c>
      <c r="ED227" s="1734">
        <f t="shared" ref="ED227" si="3717">ED228+ED229</f>
        <v>1590.0723857463145</v>
      </c>
      <c r="EE227" s="1734">
        <f t="shared" ref="EE227" si="3718">EE228+EE229</f>
        <v>1613.637476198046</v>
      </c>
      <c r="EF227" s="1734">
        <f t="shared" ref="EF227" si="3719">EF228+EF229</f>
        <v>1637.2075258776913</v>
      </c>
      <c r="EG227" s="1734">
        <f t="shared" ref="EG227" si="3720">EG228+EG229</f>
        <v>1660.7728973793382</v>
      </c>
      <c r="EH227" s="1734">
        <f t="shared" ref="EH227" si="3721">EH228+EH229</f>
        <v>1684.3267533119306</v>
      </c>
      <c r="EI227" s="1734">
        <f t="shared" ref="EI227" si="3722">EI228+EI229</f>
        <v>1707.8697365158805</v>
      </c>
      <c r="EJ227" s="1734">
        <f t="shared" ref="EJ227" si="3723">EJ228+EJ229</f>
        <v>1731.4077431520527</v>
      </c>
      <c r="EK227" s="1734">
        <f t="shared" ref="EK227" si="3724">EK228+EK229</f>
        <v>1754.9489100104547</v>
      </c>
      <c r="EL227" s="1734">
        <f t="shared" ref="EL227" si="3725">EL228+EL229</f>
        <v>1778.4988413033061</v>
      </c>
      <c r="EM227" s="1734">
        <f t="shared" ref="EM227" si="3726">EM228+EM229</f>
        <v>1802.0565894738011</v>
      </c>
      <c r="EN227" s="1734">
        <f t="shared" ref="EN227" si="3727">EN228+EN229</f>
        <v>1825.6146135792224</v>
      </c>
      <c r="EO227" s="1734">
        <f t="shared" ref="EO227" si="3728">EO228+EO229</f>
        <v>1849.1598379453408</v>
      </c>
      <c r="EP227" s="1734">
        <f t="shared" ref="EP227" si="3729">EP228+EP229</f>
        <v>1872.7043609894972</v>
      </c>
      <c r="EQ227" s="1734">
        <f t="shared" ref="EQ227" si="3730">EQ228+EQ229</f>
        <v>1896.2505490494186</v>
      </c>
      <c r="ER227" s="1734">
        <f t="shared" ref="ER227" si="3731">ER228+ER229</f>
        <v>1919.7995223929593</v>
      </c>
    </row>
    <row r="228" spans="1:148" ht="16.05" customHeight="1">
      <c r="A228" s="1157" t="s">
        <v>2697</v>
      </c>
      <c r="B228" s="1154">
        <v>70.858000000000004</v>
      </c>
      <c r="C228" s="1154">
        <v>73.433999999999997</v>
      </c>
      <c r="D228" s="1154">
        <v>76.870999999999995</v>
      </c>
      <c r="E228" s="1154">
        <v>77.87</v>
      </c>
      <c r="F228" s="1154">
        <v>79.290999999999997</v>
      </c>
      <c r="G228" s="1705">
        <v>80.703000000000003</v>
      </c>
      <c r="H228" s="1705">
        <v>82.459000000000003</v>
      </c>
      <c r="I228" s="1705">
        <v>84.293999999999997</v>
      </c>
      <c r="J228" s="1705">
        <v>86.769000000000005</v>
      </c>
      <c r="K228" s="1705">
        <v>87.257000000000005</v>
      </c>
      <c r="L228" s="1705">
        <v>87.257000000000005</v>
      </c>
      <c r="M228" s="1705">
        <v>86.863</v>
      </c>
      <c r="N228" s="1705">
        <v>87.430999999999997</v>
      </c>
      <c r="O228" s="1705">
        <v>90.304000000000002</v>
      </c>
      <c r="P228" s="1705">
        <v>93.358000000000004</v>
      </c>
      <c r="Q228" s="1705">
        <v>95.841999999999999</v>
      </c>
      <c r="R228" s="1705">
        <v>98.45</v>
      </c>
      <c r="S228" s="1705">
        <v>101.033</v>
      </c>
      <c r="T228" s="1705">
        <v>103.643</v>
      </c>
      <c r="U228" s="1705">
        <v>106.19199999999999</v>
      </c>
      <c r="V228" s="1705">
        <v>108.682</v>
      </c>
      <c r="W228" s="1705">
        <v>111.139</v>
      </c>
      <c r="X228" s="1705">
        <v>113.58799999999999</v>
      </c>
      <c r="Y228" s="1705">
        <v>116.08499999999999</v>
      </c>
      <c r="Z228" s="1705">
        <v>118.572</v>
      </c>
      <c r="AA228" s="1705">
        <v>121.07299999999999</v>
      </c>
      <c r="AB228" s="1705">
        <v>124.093</v>
      </c>
      <c r="AC228" s="1705">
        <v>127.12</v>
      </c>
      <c r="AD228" s="1705">
        <v>130.18700000000001</v>
      </c>
      <c r="AE228" s="1705">
        <v>133.196</v>
      </c>
      <c r="AF228" s="1705">
        <v>136.298</v>
      </c>
      <c r="AG228" s="1705">
        <v>139.50399999999999</v>
      </c>
      <c r="AH228" s="1705">
        <v>142.83500000000001</v>
      </c>
      <c r="AI228" s="1705">
        <v>146.239</v>
      </c>
      <c r="AJ228" s="1705">
        <v>149.631</v>
      </c>
      <c r="AK228" s="1705">
        <v>153.202</v>
      </c>
      <c r="AL228" s="1735">
        <f t="shared" ref="AL228:AL229" si="3732">TREND(AB228:AK228,AB$4:AK$4,AL$4)</f>
        <v>155.96186666666563</v>
      </c>
      <c r="AM228" s="1735">
        <f t="shared" ref="AM228:AM229" si="3733">TREND(AC228:AL228,AC$4:AL$4,AM$4)</f>
        <v>159.28441333333376</v>
      </c>
      <c r="AN228" s="1735">
        <f t="shared" ref="AN228:AN229" si="3734">TREND(AD228:AM228,AD$4:AM$4,AN$4)</f>
        <v>162.61858755555568</v>
      </c>
      <c r="AO228" s="1735">
        <f t="shared" ref="AO228:AO229" si="3735">TREND(AE228:AN228,AE$4:AN$4,AO$4)</f>
        <v>165.96000391111102</v>
      </c>
      <c r="AP228" s="1735">
        <f t="shared" ref="AP228:AP229" si="3736">TREND(AF228:AO228,AF$4:AO$4,AP$4)</f>
        <v>169.27828097185193</v>
      </c>
      <c r="AQ228" s="1735">
        <f t="shared" ref="AQ228:AQ229" si="3737">TREND(AG228:AP228,AG$4:AP$4,AQ$4)</f>
        <v>172.5668019294817</v>
      </c>
      <c r="AR228" s="1735">
        <f t="shared" ref="AR228:AR229" si="3738">TREND(AH228:AQ228,AH$4:AQ$4,AR$4)</f>
        <v>175.82697920537248</v>
      </c>
      <c r="AS228" s="1735">
        <f t="shared" ref="AS228:AS229" si="3739">TREND(AI228:AR228,AI$4:AR$4,AS$4)</f>
        <v>179.07530726298774</v>
      </c>
      <c r="AT228" s="1735">
        <f t="shared" ref="AT228:AT229" si="3740">TREND(AJ228:AS228,AJ$4:AS$4,AT$4)</f>
        <v>182.33123459662602</v>
      </c>
      <c r="AU228" s="1735">
        <f t="shared" ref="AU228:AU229" si="3741">TREND(AK228:AT228,AK$4:AT$4,AU$4)</f>
        <v>185.60497904618569</v>
      </c>
      <c r="AV228" s="1735">
        <f t="shared" ref="AV228:AV229" si="3742">TREND(AL228:AU228,AL$4:AU$4,AV$4)</f>
        <v>188.9604723024604</v>
      </c>
      <c r="AW228" s="1735">
        <f t="shared" ref="AW228:AW229" si="3743">TREND(AM228:AV228,AM$4:AV$4,AW$4)</f>
        <v>192.23392870261068</v>
      </c>
      <c r="AX228" s="1735">
        <f t="shared" ref="AX228:AX229" si="3744">TREND(AN228:AW228,AN$4:AW$4,AX$4)</f>
        <v>195.50287306488008</v>
      </c>
      <c r="AY228" s="1735">
        <f t="shared" ref="AY228:AY229" si="3745">TREND(AO228:AX228,AO$4:AX$4,AY$4)</f>
        <v>198.77187394003067</v>
      </c>
      <c r="AZ228" s="1735">
        <f t="shared" ref="AZ228:AZ229" si="3746">TREND(AP228:AY228,AP$4:AY$4,AZ$4)</f>
        <v>202.04723382610155</v>
      </c>
      <c r="BA228" s="1735">
        <f t="shared" ref="BA228:BA229" si="3747">TREND(AQ228:AZ228,AQ$4:AZ$4,BA$4)</f>
        <v>205.3301535475357</v>
      </c>
      <c r="BB228" s="1735">
        <f t="shared" ref="BB228:BB229" si="3748">TREND(AR228:BA228,AR$4:BA$4,BB$4)</f>
        <v>208.61858322262924</v>
      </c>
      <c r="BC228" s="1735">
        <f t="shared" ref="BC228:BC229" si="3749">TREND(AS228:BB228,AS$4:BB$4,BC$4)</f>
        <v>211.90754193346129</v>
      </c>
      <c r="BD228" s="1735">
        <f t="shared" ref="BD228:BD229" si="3750">TREND(AT228:BC228,AT$4:BC$4,BD$4)</f>
        <v>215.19219800950577</v>
      </c>
      <c r="BE228" s="1735">
        <f t="shared" ref="BE228:BE229" si="3751">TREND(AU228:BD228,AU$4:BD$4,BE$4)</f>
        <v>218.47014816024057</v>
      </c>
      <c r="BF228" s="1735">
        <f t="shared" ref="BF228:BF229" si="3752">TREND(AV228:BE228,AV$4:BE$4,BF$4)</f>
        <v>221.74154599695976</v>
      </c>
      <c r="BG228" s="1735">
        <f t="shared" ref="BG228:BG229" si="3753">TREND(AW228:BF228,AW$4:BF$4,BG$4)</f>
        <v>225.02528989576876</v>
      </c>
      <c r="BH228" s="1735">
        <f t="shared" ref="BH228:BH229" si="3754">TREND(AX228:BG228,AX$4:BG$4,BH$4)</f>
        <v>228.31004814784228</v>
      </c>
      <c r="BI228" s="1735">
        <f t="shared" ref="BI228:BI229" si="3755">TREND(AY228:BH228,AY$4:BH$4,BI$4)</f>
        <v>231.59433745113984</v>
      </c>
      <c r="BJ228" s="1735">
        <f t="shared" ref="BJ228:BJ229" si="3756">TREND(AZ228:BI228,AZ$4:BI$4,BJ$4)</f>
        <v>234.87693103693255</v>
      </c>
      <c r="BK228" s="1735">
        <f t="shared" ref="BK228:BK229" si="3757">TREND(BA228:BJ228,BA$4:BJ$4,BK$4)</f>
        <v>238.15782712592045</v>
      </c>
      <c r="BL228" s="1735">
        <f t="shared" ref="BL228:BL229" si="3758">TREND(BB228:BK228,BB$4:BK$4,BL$4)</f>
        <v>241.43788042882989</v>
      </c>
      <c r="BM228" s="1735">
        <f t="shared" ref="BM228:BM229" si="3759">TREND(BC228:BL228,BC$4:BL$4,BM$4)</f>
        <v>244.71835806103627</v>
      </c>
      <c r="BN228" s="1735">
        <f t="shared" ref="BN228:BN229" si="3760">TREND(BD228:BM228,BD$4:BM$4,BN$4)</f>
        <v>248.00012925526789</v>
      </c>
      <c r="BO228" s="1735">
        <f t="shared" ref="BO228:BO229" si="3761">TREND(BE228:BN228,BE$4:BN$4,BO$4)</f>
        <v>251.28312947229733</v>
      </c>
      <c r="BP228" s="1735">
        <f t="shared" ref="BP228:BP229" si="3762">TREND(BF228:BO228,BF$4:BO$4,BP$4)</f>
        <v>254.5662543999515</v>
      </c>
      <c r="BQ228" s="1735">
        <f t="shared" ref="BQ228:BQ229" si="3763">TREND(BG228:BP228,BG$4:BP$4,BQ$4)</f>
        <v>257.84746996765534</v>
      </c>
      <c r="BR228" s="1735">
        <f t="shared" ref="BR228:BR229" si="3764">TREND(BH228:BQ228,BH$4:BQ$4,BR$4)</f>
        <v>261.12852290858882</v>
      </c>
      <c r="BS228" s="1735">
        <f t="shared" ref="BS228:BS229" si="3765">TREND(BI228:BR228,BI$4:BR$4,BS$4)</f>
        <v>264.40978722165892</v>
      </c>
      <c r="BT228" s="1735">
        <f t="shared" ref="BT228:BT229" si="3766">TREND(BJ228:BS228,BJ$4:BS$4,BT$4)</f>
        <v>267.69146942345105</v>
      </c>
      <c r="BY228" s="1157" t="s">
        <v>2697</v>
      </c>
      <c r="BZ228" s="1154">
        <v>334.08199999999999</v>
      </c>
      <c r="CA228" s="1154">
        <v>345.31700000000001</v>
      </c>
      <c r="CB228" s="1154">
        <v>370.27499999999998</v>
      </c>
      <c r="CC228" s="1154">
        <v>365.86099999999999</v>
      </c>
      <c r="CD228" s="1154">
        <v>387.07799999999997</v>
      </c>
      <c r="CE228" s="1705">
        <v>399.25599999999997</v>
      </c>
      <c r="CF228" s="1705">
        <v>424.05</v>
      </c>
      <c r="CG228" s="1705">
        <v>411.18900000000002</v>
      </c>
      <c r="CH228" s="1705">
        <v>412.63299999999998</v>
      </c>
      <c r="CI228" s="1705">
        <v>411.81200000000001</v>
      </c>
      <c r="CJ228" s="1705">
        <v>410.99299999999999</v>
      </c>
      <c r="CK228" s="1705">
        <v>410.17599999999999</v>
      </c>
      <c r="CL228" s="1705">
        <v>409.36</v>
      </c>
      <c r="CM228" s="1705">
        <v>408.54599999999999</v>
      </c>
      <c r="CN228" s="1705">
        <v>419.01</v>
      </c>
      <c r="CO228" s="1705">
        <v>428.24700000000001</v>
      </c>
      <c r="CP228" s="1705">
        <v>440.096</v>
      </c>
      <c r="CQ228" s="1705">
        <v>452.44200000000001</v>
      </c>
      <c r="CR228" s="1705">
        <v>465.37299999999999</v>
      </c>
      <c r="CS228" s="1705">
        <v>478.33499999999998</v>
      </c>
      <c r="CT228" s="1705">
        <v>491.21899999999999</v>
      </c>
      <c r="CU228" s="1705">
        <v>498.90499999999997</v>
      </c>
      <c r="CV228" s="1705">
        <v>506.6</v>
      </c>
      <c r="CW228" s="1705">
        <v>514.577</v>
      </c>
      <c r="CX228" s="1705">
        <v>522.51800000000003</v>
      </c>
      <c r="CY228" s="1705">
        <v>530.54499999999996</v>
      </c>
      <c r="CZ228" s="1705">
        <v>546.54200000000003</v>
      </c>
      <c r="DA228" s="1705">
        <v>562.59699999999998</v>
      </c>
      <c r="DB228" s="1705">
        <v>578.88599999999997</v>
      </c>
      <c r="DC228" s="1705">
        <v>594.87699999999995</v>
      </c>
      <c r="DD228" s="1705">
        <v>611.36900000000003</v>
      </c>
      <c r="DE228" s="1705">
        <v>628.41300000000001</v>
      </c>
      <c r="DF228" s="1705">
        <v>646.11500000000001</v>
      </c>
      <c r="DG228" s="1705">
        <v>664.20399999999995</v>
      </c>
      <c r="DH228" s="1705">
        <v>682.23599999999999</v>
      </c>
      <c r="DI228" s="1705">
        <v>701.21100000000001</v>
      </c>
      <c r="DJ228" s="1735">
        <f t="shared" ref="DJ228:DJ229" si="3767">TREND(CZ228:DI228,CZ$4:DI$4,DJ$4)</f>
        <v>715.87306666665972</v>
      </c>
      <c r="DK228" s="1735">
        <f t="shared" ref="DK228:DK229" si="3768">TREND(DA228:DJ228,DA$4:DJ$4,DK$4)</f>
        <v>733.53682666666282</v>
      </c>
      <c r="DL228" s="1735">
        <f t="shared" ref="DL228:DL229" si="3769">TREND(DB228:DK228,DB$4:DK$4,DL$4)</f>
        <v>751.25868622222333</v>
      </c>
      <c r="DM228" s="1735">
        <f t="shared" ref="DM228:DM229" si="3770">TREND(DC228:DL228,DC$4:DL$4,DM$4)</f>
        <v>769.01703448888293</v>
      </c>
      <c r="DN228" s="1735">
        <f t="shared" ref="DN228:DN229" si="3771">TREND(DD228:DM228,DD$4:DM$4,DN$4)</f>
        <v>786.65147631407308</v>
      </c>
      <c r="DO228" s="1735">
        <f t="shared" ref="DO228:DO229" si="3772">TREND(DE228:DN228,DE$4:DN$4,DO$4)</f>
        <v>804.12822590340511</v>
      </c>
      <c r="DP228" s="1735">
        <f t="shared" ref="DP228:DP229" si="3773">TREND(DF228:DO228,DF$4:DO$4,DP$4)</f>
        <v>821.45524357420072</v>
      </c>
      <c r="DQ228" s="1735">
        <f t="shared" ref="DQ228:DQ229" si="3774">TREND(DG228:DP228,DG$4:DP$4,DQ$4)</f>
        <v>838.71925325308257</v>
      </c>
      <c r="DR228" s="1735">
        <f t="shared" ref="DR228:DR229" si="3775">TREND(DH228:DQ228,DH$4:DQ$4,DR$4)</f>
        <v>856.02325056523841</v>
      </c>
      <c r="DS228" s="1735">
        <f t="shared" ref="DS228:DS229" si="3776">TREND(DI228:DR228,DI$4:DR$4,DS$4)</f>
        <v>873.42302991873294</v>
      </c>
      <c r="DT228" s="1735">
        <f t="shared" ref="DT228:DT229" si="3777">TREND(DJ228:DS228,DJ$4:DS$4,DT$4)</f>
        <v>891.25690430926625</v>
      </c>
      <c r="DU228" s="1735">
        <f t="shared" ref="DU228:DU229" si="3778">TREND(DK228:DT228,DK$4:DT$4,DU$4)</f>
        <v>908.65341090586298</v>
      </c>
      <c r="DV228" s="1735">
        <f t="shared" ref="DV228:DV229" si="3779">TREND(DL228:DU228,DL$4:DU$4,DV$4)</f>
        <v>926.02660029826802</v>
      </c>
      <c r="DW228" s="1735">
        <f t="shared" ref="DW228:DW229" si="3780">TREND(DM228:DV228,DM$4:DV$4,DW$4)</f>
        <v>943.40045571316296</v>
      </c>
      <c r="DX228" s="1735">
        <f t="shared" ref="DX228:DX229" si="3781">TREND(DN228:DW228,DN$4:DW$4,DX$4)</f>
        <v>960.80821856006514</v>
      </c>
      <c r="DY228" s="1735">
        <f t="shared" ref="DY228:DY229" si="3782">TREND(DO228:DX228,DO$4:DX$4,DY$4)</f>
        <v>978.25604295083758</v>
      </c>
      <c r="DZ228" s="1735">
        <f t="shared" ref="DZ228:DZ229" si="3783">TREND(DP228:DY228,DP$4:DY$4,DZ$4)</f>
        <v>995.73301417198672</v>
      </c>
      <c r="EA228" s="1735">
        <f t="shared" ref="EA228:EA229" si="3784">TREND(DQ228:DZ228,DQ$4:DZ$4,EA$4)</f>
        <v>1013.212790790647</v>
      </c>
      <c r="EB228" s="1735">
        <f t="shared" ref="EB228:EB229" si="3785">TREND(DR228:EA228,DR$4:EA$4,EB$4)</f>
        <v>1030.6696959312976</v>
      </c>
      <c r="EC228" s="1735">
        <f t="shared" ref="EC228:EC229" si="3786">TREND(DS228:EB228,DS$4:EB$4,EC$4)</f>
        <v>1048.0908599089453</v>
      </c>
      <c r="ED228" s="1735">
        <f t="shared" ref="ED228:ED229" si="3787">TREND(DT228:EC228,DT$4:EC$4,ED$4)</f>
        <v>1065.4773342808403</v>
      </c>
      <c r="EE228" s="1735">
        <f t="shared" ref="EE228:EE229" si="3788">TREND(DU228:ED228,DU$4:ED$4,EE$4)</f>
        <v>1082.9295762396287</v>
      </c>
      <c r="EF228" s="1735">
        <f t="shared" ref="EF228:EF229" si="3789">TREND(DV228:EE228,DV$4:EE$4,EF$4)</f>
        <v>1100.3870880762479</v>
      </c>
      <c r="EG228" s="1735">
        <f t="shared" ref="EG228:EG229" si="3790">TREND(DW228:EF228,DW$4:EF$4,EG$4)</f>
        <v>1117.8420441299095</v>
      </c>
      <c r="EH228" s="1735">
        <f t="shared" ref="EH228:EH229" si="3791">TREND(DX228:EG228,DX$4:EG$4,EH$4)</f>
        <v>1135.2879781971351</v>
      </c>
      <c r="EI228" s="1735">
        <f t="shared" ref="EI228:EI229" si="3792">TREND(DY228:EH228,DY$4:EH$4,EI$4)</f>
        <v>1152.7249167559858</v>
      </c>
      <c r="EJ228" s="1735">
        <f t="shared" ref="EJ228:EJ229" si="3793">TREND(DZ228:EI228,DZ$4:EI$4,EJ$4)</f>
        <v>1170.157399933436</v>
      </c>
      <c r="EK228" s="1735">
        <f t="shared" ref="EK228:EK229" si="3794">TREND(EA228:EJ228,EA$4:EJ$4,EK$4)</f>
        <v>1187.5921437871657</v>
      </c>
      <c r="EL228" s="1735">
        <f t="shared" ref="EL228:EL229" si="3795">TREND(EB228:EK228,EB$4:EK$4,EL$4)</f>
        <v>1205.0337665632615</v>
      </c>
      <c r="EM228" s="1735">
        <f t="shared" ref="EM228:EM229" si="3796">TREND(EC228:EL228,EC$4:EL$4,EM$4)</f>
        <v>1222.4819229542118</v>
      </c>
      <c r="EN228" s="1735">
        <f t="shared" ref="EN228:EN229" si="3797">TREND(ED228:EM228,ED$4:EM$4,EN$4)</f>
        <v>1239.9307142534453</v>
      </c>
      <c r="EO228" s="1735">
        <f t="shared" ref="EO228:EO229" si="3798">TREND(EE228:EN228,EE$4:EN$4,EO$4)</f>
        <v>1257.3693443685261</v>
      </c>
      <c r="EP228" s="1735">
        <f t="shared" ref="EP228:EP229" si="3799">TREND(EF228:EO228,EF$4:EO$4,EP$4)</f>
        <v>1274.8071323871336</v>
      </c>
      <c r="EQ228" s="1735">
        <f t="shared" ref="EQ228:EQ229" si="3800">TREND(EG228:EP228,EG$4:EP$4,EQ$4)</f>
        <v>1292.246054227704</v>
      </c>
      <c r="ER228" s="1735">
        <f t="shared" ref="ER228:ER229" si="3801">TREND(EH228:EQ228,EH$4:EQ$4,ER$4)</f>
        <v>1309.6871967980842</v>
      </c>
    </row>
    <row r="229" spans="1:148" ht="16.05" customHeight="1">
      <c r="A229" s="1157" t="s">
        <v>2696</v>
      </c>
      <c r="B229" s="1154">
        <v>51.954999999999998</v>
      </c>
      <c r="C229" s="1154">
        <v>52.829000000000001</v>
      </c>
      <c r="D229" s="1154">
        <v>53.197000000000003</v>
      </c>
      <c r="E229" s="1154">
        <v>53.298000000000002</v>
      </c>
      <c r="F229" s="1154">
        <v>54.363</v>
      </c>
      <c r="G229" s="1705">
        <v>54.853999999999999</v>
      </c>
      <c r="H229" s="1705">
        <v>56.201999999999998</v>
      </c>
      <c r="I229" s="1705">
        <v>56.531999999999996</v>
      </c>
      <c r="J229" s="1705">
        <v>56.874000000000002</v>
      </c>
      <c r="K229" s="1705">
        <v>57.152000000000001</v>
      </c>
      <c r="L229" s="1705">
        <v>57.191000000000003</v>
      </c>
      <c r="M229" s="1705">
        <v>57.23</v>
      </c>
      <c r="N229" s="1705">
        <v>57.83</v>
      </c>
      <c r="O229" s="1705">
        <v>58.43</v>
      </c>
      <c r="P229" s="1705">
        <v>59.029000000000003</v>
      </c>
      <c r="Q229" s="1705">
        <v>59.029000000000003</v>
      </c>
      <c r="R229" s="1705">
        <v>60.567999999999998</v>
      </c>
      <c r="S229" s="1705">
        <v>62.030999999999999</v>
      </c>
      <c r="T229" s="1705">
        <v>63.475000000000001</v>
      </c>
      <c r="U229" s="1705">
        <v>64.876999999999995</v>
      </c>
      <c r="V229" s="1705">
        <v>66.210999999999999</v>
      </c>
      <c r="W229" s="1705">
        <v>67.501000000000005</v>
      </c>
      <c r="X229" s="1705">
        <v>68.816000000000003</v>
      </c>
      <c r="Y229" s="1705">
        <v>70.088999999999999</v>
      </c>
      <c r="Z229" s="1705">
        <v>71.283000000000001</v>
      </c>
      <c r="AA229" s="1705">
        <v>72.513000000000005</v>
      </c>
      <c r="AB229" s="1705">
        <v>74.010999999999996</v>
      </c>
      <c r="AC229" s="1705">
        <v>75.518000000000001</v>
      </c>
      <c r="AD229" s="1705">
        <v>77.051000000000002</v>
      </c>
      <c r="AE229" s="1705">
        <v>78.649000000000001</v>
      </c>
      <c r="AF229" s="1705">
        <v>80.299000000000007</v>
      </c>
      <c r="AG229" s="1705">
        <v>81.995999999999995</v>
      </c>
      <c r="AH229" s="1705">
        <v>83.706999999999994</v>
      </c>
      <c r="AI229" s="1705">
        <v>85.46</v>
      </c>
      <c r="AJ229" s="1705">
        <v>87.19</v>
      </c>
      <c r="AK229" s="1705">
        <v>88.968000000000004</v>
      </c>
      <c r="AL229" s="1735">
        <f t="shared" si="3732"/>
        <v>90.459333333333689</v>
      </c>
      <c r="AM229" s="1735">
        <f t="shared" si="3733"/>
        <v>92.189400000000205</v>
      </c>
      <c r="AN229" s="1735">
        <f t="shared" si="3734"/>
        <v>93.916804444445006</v>
      </c>
      <c r="AO229" s="1735">
        <f t="shared" si="3735"/>
        <v>95.632544000000507</v>
      </c>
      <c r="AP229" s="1735">
        <f t="shared" si="3736"/>
        <v>97.336325748148738</v>
      </c>
      <c r="AQ229" s="1735">
        <f t="shared" si="3737"/>
        <v>99.029383928889274</v>
      </c>
      <c r="AR229" s="1735">
        <f t="shared" si="3738"/>
        <v>100.7163769987169</v>
      </c>
      <c r="AS229" s="1735">
        <f t="shared" si="3739"/>
        <v>102.39887503454929</v>
      </c>
      <c r="AT229" s="1735">
        <f t="shared" si="3740"/>
        <v>104.08788048479983</v>
      </c>
      <c r="AU229" s="1735">
        <f t="shared" si="3741"/>
        <v>105.78456311284708</v>
      </c>
      <c r="AV229" s="1735">
        <f t="shared" si="3742"/>
        <v>107.50752675979402</v>
      </c>
      <c r="AW229" s="1735">
        <f t="shared" si="3743"/>
        <v>109.1962605468857</v>
      </c>
      <c r="AX229" s="1735">
        <f t="shared" si="3744"/>
        <v>110.88529273149334</v>
      </c>
      <c r="AY229" s="1735">
        <f t="shared" si="3745"/>
        <v>112.57678827200425</v>
      </c>
      <c r="AZ229" s="1735">
        <f t="shared" si="3746"/>
        <v>114.27118002439784</v>
      </c>
      <c r="BA229" s="1735">
        <f t="shared" si="3747"/>
        <v>115.96805399245477</v>
      </c>
      <c r="BB229" s="1735">
        <f t="shared" si="3748"/>
        <v>117.66616944418229</v>
      </c>
      <c r="BC229" s="1735">
        <f t="shared" si="3749"/>
        <v>119.36415122431617</v>
      </c>
      <c r="BD229" s="1735">
        <f t="shared" si="3750"/>
        <v>121.06000569636217</v>
      </c>
      <c r="BE229" s="1735">
        <f t="shared" si="3751"/>
        <v>122.75358499797539</v>
      </c>
      <c r="BF229" s="1735">
        <f t="shared" si="3752"/>
        <v>124.44556970694248</v>
      </c>
      <c r="BG229" s="1735">
        <f t="shared" si="3753"/>
        <v>126.14253714634015</v>
      </c>
      <c r="BH229" s="1735">
        <f t="shared" si="3754"/>
        <v>127.83941770824458</v>
      </c>
      <c r="BI229" s="1735">
        <f t="shared" si="3755"/>
        <v>129.53570730417596</v>
      </c>
      <c r="BJ229" s="1735">
        <f t="shared" si="3756"/>
        <v>131.23130321749977</v>
      </c>
      <c r="BK229" s="1735">
        <f t="shared" si="3757"/>
        <v>132.92638069464601</v>
      </c>
      <c r="BL229" s="1735">
        <f t="shared" si="3758"/>
        <v>134.62131400792669</v>
      </c>
      <c r="BM229" s="1735">
        <f t="shared" si="3759"/>
        <v>136.31649632016661</v>
      </c>
      <c r="BN229" s="1735">
        <f t="shared" si="3760"/>
        <v>138.0122037277556</v>
      </c>
      <c r="BO229" s="1735">
        <f t="shared" si="3761"/>
        <v>139.70826561786907</v>
      </c>
      <c r="BP229" s="1735">
        <f t="shared" si="3762"/>
        <v>141.4042268756989</v>
      </c>
      <c r="BQ229" s="1735">
        <f t="shared" si="3763"/>
        <v>143.09945651772523</v>
      </c>
      <c r="BR229" s="1735">
        <f t="shared" si="3764"/>
        <v>144.79472552248399</v>
      </c>
      <c r="BS229" s="1735">
        <f t="shared" si="3765"/>
        <v>146.49014232089576</v>
      </c>
      <c r="BT229" s="1735">
        <f t="shared" si="3766"/>
        <v>148.18571587663791</v>
      </c>
      <c r="BY229" s="1157" t="s">
        <v>2696</v>
      </c>
      <c r="BZ229" s="1154">
        <v>255.27</v>
      </c>
      <c r="CA229" s="1154">
        <v>268.21899999999999</v>
      </c>
      <c r="CB229" s="1154">
        <v>269.84899999999999</v>
      </c>
      <c r="CC229" s="1154">
        <v>277.33800000000002</v>
      </c>
      <c r="CD229" s="1154">
        <v>271.738</v>
      </c>
      <c r="CE229" s="1705">
        <v>266.47199999999998</v>
      </c>
      <c r="CF229" s="1705">
        <v>284.82600000000002</v>
      </c>
      <c r="CG229" s="1705">
        <v>284.2</v>
      </c>
      <c r="CH229" s="1705">
        <v>283.63200000000001</v>
      </c>
      <c r="CI229" s="1705">
        <v>283.06400000000002</v>
      </c>
      <c r="CJ229" s="1705">
        <v>282.49799999999999</v>
      </c>
      <c r="CK229" s="1705">
        <v>281.93299999999999</v>
      </c>
      <c r="CL229" s="1705">
        <v>281.36900000000003</v>
      </c>
      <c r="CM229" s="1705">
        <v>280.80700000000002</v>
      </c>
      <c r="CN229" s="1705">
        <v>282.70999999999998</v>
      </c>
      <c r="CO229" s="1705">
        <v>287.13299999999998</v>
      </c>
      <c r="CP229" s="1705">
        <v>294.49799999999999</v>
      </c>
      <c r="CQ229" s="1705">
        <v>299.76499999999999</v>
      </c>
      <c r="CR229" s="1705">
        <v>304.96800000000002</v>
      </c>
      <c r="CS229" s="1705">
        <v>310.01799999999997</v>
      </c>
      <c r="CT229" s="1705">
        <v>314.82400000000001</v>
      </c>
      <c r="CU229" s="1705">
        <v>319.46800000000002</v>
      </c>
      <c r="CV229" s="1705">
        <v>324.20699999999999</v>
      </c>
      <c r="CW229" s="1705">
        <v>328.79</v>
      </c>
      <c r="CX229" s="1705">
        <v>333.09399999999999</v>
      </c>
      <c r="CY229" s="1705">
        <v>337.524</v>
      </c>
      <c r="CZ229" s="1705">
        <v>342.91899999999998</v>
      </c>
      <c r="DA229" s="1705">
        <v>348.34699999999998</v>
      </c>
      <c r="DB229" s="1705">
        <v>353.86900000000003</v>
      </c>
      <c r="DC229" s="1705">
        <v>359.62799999999999</v>
      </c>
      <c r="DD229" s="1705">
        <v>365.56900000000002</v>
      </c>
      <c r="DE229" s="1705">
        <v>371.68099999999998</v>
      </c>
      <c r="DF229" s="1705">
        <v>377.84699999999998</v>
      </c>
      <c r="DG229" s="1705">
        <v>384.15899999999999</v>
      </c>
      <c r="DH229" s="1705">
        <v>390.392</v>
      </c>
      <c r="DI229" s="1705">
        <v>396.798</v>
      </c>
      <c r="DJ229" s="1735">
        <f t="shared" si="3767"/>
        <v>402.16906666666728</v>
      </c>
      <c r="DK229" s="1735">
        <f t="shared" si="3768"/>
        <v>408.40116000000125</v>
      </c>
      <c r="DL229" s="1735">
        <f t="shared" si="3769"/>
        <v>414.6235528888883</v>
      </c>
      <c r="DM229" s="1735">
        <f t="shared" si="3770"/>
        <v>420.80382559999998</v>
      </c>
      <c r="DN229" s="1735">
        <f t="shared" si="3771"/>
        <v>426.94163720296092</v>
      </c>
      <c r="DO229" s="1735">
        <f t="shared" si="3772"/>
        <v>433.04045174044404</v>
      </c>
      <c r="DP229" s="1735">
        <f t="shared" si="3773"/>
        <v>439.11714961272082</v>
      </c>
      <c r="DQ229" s="1735">
        <f t="shared" si="3774"/>
        <v>445.17816318454425</v>
      </c>
      <c r="DR229" s="1735">
        <f t="shared" si="3775"/>
        <v>451.26210554425052</v>
      </c>
      <c r="DS229" s="1735">
        <f t="shared" si="3776"/>
        <v>457.37381396886849</v>
      </c>
      <c r="DT229" s="1735">
        <f t="shared" si="3777"/>
        <v>463.58046539371753</v>
      </c>
      <c r="DU229" s="1735">
        <f t="shared" si="3778"/>
        <v>469.66367423502743</v>
      </c>
      <c r="DV229" s="1735">
        <f t="shared" si="3779"/>
        <v>475.74796491994493</v>
      </c>
      <c r="DW229" s="1735">
        <f t="shared" si="3780"/>
        <v>481.8411090335303</v>
      </c>
      <c r="DX229" s="1735">
        <f t="shared" si="3781"/>
        <v>487.9446227134431</v>
      </c>
      <c r="DY229" s="1735">
        <f t="shared" si="3782"/>
        <v>494.05713939721136</v>
      </c>
      <c r="DZ229" s="1735">
        <f t="shared" si="3783"/>
        <v>500.17414759711573</v>
      </c>
      <c r="EA229" s="1735">
        <f t="shared" si="3784"/>
        <v>506.29063266580124</v>
      </c>
      <c r="EB229" s="1735">
        <f t="shared" si="3785"/>
        <v>512.39951551549166</v>
      </c>
      <c r="EC229" s="1735">
        <f t="shared" si="3786"/>
        <v>518.50017150222629</v>
      </c>
      <c r="ED229" s="1735">
        <f t="shared" si="3787"/>
        <v>524.59505146547417</v>
      </c>
      <c r="EE229" s="1735">
        <f t="shared" si="3788"/>
        <v>530.70789995841733</v>
      </c>
      <c r="EF229" s="1735">
        <f t="shared" si="3789"/>
        <v>536.8204378014434</v>
      </c>
      <c r="EG229" s="1735">
        <f t="shared" si="3790"/>
        <v>542.93085324942876</v>
      </c>
      <c r="EH229" s="1735">
        <f t="shared" si="3791"/>
        <v>549.0387751147955</v>
      </c>
      <c r="EI229" s="1735">
        <f t="shared" si="3792"/>
        <v>555.14481975989474</v>
      </c>
      <c r="EJ229" s="1735">
        <f t="shared" si="3793"/>
        <v>561.25034321861676</v>
      </c>
      <c r="EK229" s="1735">
        <f t="shared" si="3794"/>
        <v>567.35676622328901</v>
      </c>
      <c r="EL229" s="1735">
        <f t="shared" si="3795"/>
        <v>573.46507474004466</v>
      </c>
      <c r="EM229" s="1735">
        <f t="shared" si="3796"/>
        <v>579.5746665195893</v>
      </c>
      <c r="EN229" s="1735">
        <f t="shared" si="3797"/>
        <v>585.68389932577702</v>
      </c>
      <c r="EO229" s="1735">
        <f t="shared" si="3798"/>
        <v>591.7904935768147</v>
      </c>
      <c r="EP229" s="1735">
        <f t="shared" si="3799"/>
        <v>597.89722860236361</v>
      </c>
      <c r="EQ229" s="1735">
        <f t="shared" si="3800"/>
        <v>604.00449482171462</v>
      </c>
      <c r="ER229" s="1735">
        <f t="shared" si="3801"/>
        <v>610.11232559487507</v>
      </c>
    </row>
    <row r="230" spans="1:148" ht="16.05" customHeight="1">
      <c r="A230" s="1158" t="s">
        <v>2717</v>
      </c>
      <c r="B230" s="1153">
        <v>425.03100000000001</v>
      </c>
      <c r="C230" s="1153">
        <v>446.28899999999999</v>
      </c>
      <c r="D230" s="1153">
        <v>471.18900000000002</v>
      </c>
      <c r="E230" s="1153">
        <v>500.99799999999999</v>
      </c>
      <c r="F230" s="1153">
        <v>531.78099999999995</v>
      </c>
      <c r="G230" s="1705">
        <v>563.94899999999996</v>
      </c>
      <c r="H230" s="1705">
        <v>588.024</v>
      </c>
      <c r="I230" s="1705">
        <v>614.82600000000002</v>
      </c>
      <c r="J230" s="1705">
        <v>655.37199999999996</v>
      </c>
      <c r="K230" s="1705">
        <v>677.43100000000004</v>
      </c>
      <c r="L230" s="1705">
        <v>702.13</v>
      </c>
      <c r="M230" s="1705">
        <v>718.43799999999999</v>
      </c>
      <c r="N230" s="1705">
        <v>731.00900000000001</v>
      </c>
      <c r="O230" s="1705">
        <v>750.20500000000004</v>
      </c>
      <c r="P230" s="1705">
        <v>769.15099999999995</v>
      </c>
      <c r="Q230" s="1705">
        <v>789.47799999999995</v>
      </c>
      <c r="R230" s="1705">
        <v>804.03800000000001</v>
      </c>
      <c r="S230" s="1705">
        <v>818.495</v>
      </c>
      <c r="T230" s="1705">
        <v>827.649</v>
      </c>
      <c r="U230" s="1705">
        <v>836.77499999999998</v>
      </c>
      <c r="V230" s="1705">
        <v>845.81899999999996</v>
      </c>
      <c r="W230" s="1705">
        <v>854.73500000000001</v>
      </c>
      <c r="X230" s="1705">
        <v>863.62800000000004</v>
      </c>
      <c r="Y230" s="1705">
        <v>872.52300000000002</v>
      </c>
      <c r="Z230" s="1705">
        <v>881.30499999999995</v>
      </c>
      <c r="AA230" s="1705">
        <v>890.18799999999999</v>
      </c>
      <c r="AB230" s="1705">
        <v>902.97</v>
      </c>
      <c r="AC230" s="1705">
        <v>916.92100000000005</v>
      </c>
      <c r="AD230" s="1705">
        <v>931.21400000000006</v>
      </c>
      <c r="AE230" s="1705">
        <v>945.77200000000005</v>
      </c>
      <c r="AF230" s="1705">
        <v>960.54899999999998</v>
      </c>
      <c r="AG230" s="1705">
        <v>975.31700000000001</v>
      </c>
      <c r="AH230" s="1705">
        <v>990.31399999999996</v>
      </c>
      <c r="AI230" s="1705">
        <v>1005.441</v>
      </c>
      <c r="AJ230" s="1705">
        <v>1020.4349999999999</v>
      </c>
      <c r="AK230" s="1705">
        <v>1036.566</v>
      </c>
      <c r="AL230" s="1734">
        <f>AL225+AL226+AL227+AL221+AL218</f>
        <v>1050.0989333333328</v>
      </c>
      <c r="AM230" s="1734">
        <f t="shared" ref="AM230:BT230" si="3802">AM225+AM226+AM227+AM221+AM218</f>
        <v>1065.2305066666672</v>
      </c>
      <c r="AN230" s="1734">
        <f t="shared" si="3802"/>
        <v>1080.3266471111112</v>
      </c>
      <c r="AO230" s="1734">
        <f t="shared" si="3802"/>
        <v>1095.3852099555556</v>
      </c>
      <c r="AP230" s="1734">
        <f t="shared" si="3802"/>
        <v>1110.4087547970375</v>
      </c>
      <c r="AQ230" s="1734">
        <f t="shared" si="3802"/>
        <v>1125.4081035780748</v>
      </c>
      <c r="AR230" s="1734">
        <f t="shared" si="3802"/>
        <v>1140.3544748850582</v>
      </c>
      <c r="AS230" s="1734">
        <f t="shared" si="3802"/>
        <v>1155.2722544762946</v>
      </c>
      <c r="AT230" s="1734">
        <f t="shared" si="3802"/>
        <v>1170.1885142450246</v>
      </c>
      <c r="AU230" s="1734">
        <f t="shared" si="3802"/>
        <v>1185.0809276228249</v>
      </c>
      <c r="AV230" s="1734">
        <f t="shared" si="3802"/>
        <v>1200.2480720687447</v>
      </c>
      <c r="AW230" s="1734">
        <f t="shared" si="3802"/>
        <v>1215.1900613403991</v>
      </c>
      <c r="AX230" s="1734">
        <f t="shared" si="3802"/>
        <v>1230.1339899605766</v>
      </c>
      <c r="AY230" s="1734">
        <f t="shared" si="3802"/>
        <v>1245.0838238357624</v>
      </c>
      <c r="AZ230" s="1734">
        <f t="shared" si="3802"/>
        <v>1260.0420518295764</v>
      </c>
      <c r="BA230" s="1734">
        <f t="shared" si="3802"/>
        <v>1275.0099420532956</v>
      </c>
      <c r="BB230" s="1734">
        <f t="shared" si="3802"/>
        <v>1289.989261572613</v>
      </c>
      <c r="BC230" s="1734">
        <f t="shared" si="3802"/>
        <v>1304.972552016502</v>
      </c>
      <c r="BD230" s="1734">
        <f t="shared" si="3802"/>
        <v>1319.9515807497744</v>
      </c>
      <c r="BE230" s="1734">
        <f t="shared" si="3802"/>
        <v>1334.9198704120035</v>
      </c>
      <c r="BF230" s="1734">
        <f t="shared" si="3802"/>
        <v>1349.8625817395539</v>
      </c>
      <c r="BG230" s="1734">
        <f t="shared" si="3802"/>
        <v>1364.8376865977564</v>
      </c>
      <c r="BH230" s="1734">
        <f t="shared" si="3802"/>
        <v>1379.8130632269608</v>
      </c>
      <c r="BI230" s="1734">
        <f t="shared" si="3802"/>
        <v>1394.7871297894044</v>
      </c>
      <c r="BJ230" s="1734">
        <f t="shared" si="3802"/>
        <v>1409.7588404591177</v>
      </c>
      <c r="BK230" s="1734">
        <f t="shared" si="3802"/>
        <v>1424.727875798156</v>
      </c>
      <c r="BL230" s="1734">
        <f t="shared" si="3802"/>
        <v>1439.6948434238313</v>
      </c>
      <c r="BM230" s="1734">
        <f t="shared" si="3802"/>
        <v>1454.6618877219378</v>
      </c>
      <c r="BN230" s="1734">
        <f t="shared" si="3802"/>
        <v>1469.630921734245</v>
      </c>
      <c r="BO230" s="1734">
        <f t="shared" si="3802"/>
        <v>1484.6026879666467</v>
      </c>
      <c r="BP230" s="1734">
        <f t="shared" si="3802"/>
        <v>1499.5760818696428</v>
      </c>
      <c r="BQ230" s="1734">
        <f t="shared" si="3802"/>
        <v>1514.5447018508739</v>
      </c>
      <c r="BR230" s="1734">
        <f t="shared" si="3802"/>
        <v>1529.5132311114428</v>
      </c>
      <c r="BS230" s="1734">
        <f t="shared" si="3802"/>
        <v>1544.4821381604913</v>
      </c>
      <c r="BT230" s="1734">
        <f t="shared" si="3802"/>
        <v>1559.4516812535096</v>
      </c>
      <c r="BY230" s="1158" t="s">
        <v>2717</v>
      </c>
      <c r="BZ230" s="1153">
        <v>1616.62</v>
      </c>
      <c r="CA230" s="1153">
        <v>1698.8230000000001</v>
      </c>
      <c r="CB230" s="1153">
        <v>1773.1120000000001</v>
      </c>
      <c r="CC230" s="1153">
        <v>1849.3389999999999</v>
      </c>
      <c r="CD230" s="1153">
        <v>1908.6030000000001</v>
      </c>
      <c r="CE230" s="1705">
        <v>2083.4450000000002</v>
      </c>
      <c r="CF230" s="1705">
        <v>2114.393</v>
      </c>
      <c r="CG230" s="1705">
        <v>2270.2890000000002</v>
      </c>
      <c r="CH230" s="1705">
        <v>2355.078</v>
      </c>
      <c r="CI230" s="1705">
        <v>2400.9749999999999</v>
      </c>
      <c r="CJ230" s="1705">
        <v>2438.9189999999999</v>
      </c>
      <c r="CK230" s="1705">
        <v>2515.6439999999998</v>
      </c>
      <c r="CL230" s="1705">
        <v>2558.09</v>
      </c>
      <c r="CM230" s="1705">
        <v>2617.3870000000002</v>
      </c>
      <c r="CN230" s="1705">
        <v>2731.2979999999998</v>
      </c>
      <c r="CO230" s="1705">
        <v>2812.04</v>
      </c>
      <c r="CP230" s="1705">
        <v>2844.4859999999999</v>
      </c>
      <c r="CQ230" s="1705">
        <v>2937.654</v>
      </c>
      <c r="CR230" s="1705">
        <v>3008.6930000000002</v>
      </c>
      <c r="CS230" s="1705">
        <v>3056.4229999999998</v>
      </c>
      <c r="CT230" s="1705">
        <v>3094.7890000000002</v>
      </c>
      <c r="CU230" s="1705">
        <v>3130.1080000000002</v>
      </c>
      <c r="CV230" s="1705">
        <v>3162.0549999999998</v>
      </c>
      <c r="CW230" s="1705">
        <v>3194.114</v>
      </c>
      <c r="CX230" s="1705">
        <v>3225.7440000000001</v>
      </c>
      <c r="CY230" s="1705">
        <v>3257.8180000000002</v>
      </c>
      <c r="CZ230" s="1705">
        <v>3311.875</v>
      </c>
      <c r="DA230" s="1705">
        <v>3370.6260000000002</v>
      </c>
      <c r="DB230" s="1705">
        <v>3430.8809999999999</v>
      </c>
      <c r="DC230" s="1705">
        <v>3492.1529999999998</v>
      </c>
      <c r="DD230" s="1705">
        <v>3554.3249999999998</v>
      </c>
      <c r="DE230" s="1705">
        <v>3616.4369999999999</v>
      </c>
      <c r="DF230" s="1705">
        <v>3679.567</v>
      </c>
      <c r="DG230" s="1705">
        <v>3743.2269999999999</v>
      </c>
      <c r="DH230" s="1705">
        <v>3806.317</v>
      </c>
      <c r="DI230" s="1705">
        <v>3874.5210000000002</v>
      </c>
      <c r="DJ230" s="1734">
        <f t="shared" ref="DJ230:ER230" si="3803">DJ225+DJ226+DJ227+DJ221+DJ218</f>
        <v>3931.3178666666572</v>
      </c>
      <c r="DK230" s="1734">
        <f t="shared" si="3803"/>
        <v>3995.0165466666572</v>
      </c>
      <c r="DL230" s="1734">
        <f t="shared" si="3803"/>
        <v>4058.5649742222176</v>
      </c>
      <c r="DM230" s="1734">
        <f t="shared" si="3803"/>
        <v>4121.9749363555447</v>
      </c>
      <c r="DN230" s="1734">
        <f t="shared" si="3803"/>
        <v>4185.2427517274018</v>
      </c>
      <c r="DO230" s="1734">
        <f t="shared" si="3803"/>
        <v>4248.4082974909525</v>
      </c>
      <c r="DP230" s="1734">
        <f t="shared" si="3803"/>
        <v>4311.3422781114359</v>
      </c>
      <c r="DQ230" s="1734">
        <f t="shared" si="3803"/>
        <v>4374.1533644807105</v>
      </c>
      <c r="DR230" s="1734">
        <f t="shared" si="3803"/>
        <v>4436.9463335236005</v>
      </c>
      <c r="DS230" s="1734">
        <f t="shared" si="3803"/>
        <v>4499.618732551613</v>
      </c>
      <c r="DT230" s="1734">
        <f t="shared" si="3803"/>
        <v>4563.5061356225797</v>
      </c>
      <c r="DU230" s="1734">
        <f t="shared" si="3803"/>
        <v>4626.4209488629303</v>
      </c>
      <c r="DV230" s="1734">
        <f t="shared" si="3803"/>
        <v>4689.3421174690302</v>
      </c>
      <c r="DW230" s="1734">
        <f t="shared" si="3803"/>
        <v>4752.284374052625</v>
      </c>
      <c r="DX230" s="1734">
        <f t="shared" si="3803"/>
        <v>4815.2610469554338</v>
      </c>
      <c r="DY230" s="1734">
        <f t="shared" si="3803"/>
        <v>4878.2791772720757</v>
      </c>
      <c r="DZ230" s="1734">
        <f t="shared" si="3803"/>
        <v>4941.3474855704299</v>
      </c>
      <c r="EA230" s="1734">
        <f t="shared" si="3803"/>
        <v>5004.4341200348345</v>
      </c>
      <c r="EB230" s="1734">
        <f t="shared" si="3803"/>
        <v>5067.5046841528901</v>
      </c>
      <c r="EC230" s="1734">
        <f t="shared" si="3803"/>
        <v>5130.5295486260029</v>
      </c>
      <c r="ED230" s="1734">
        <f t="shared" si="3803"/>
        <v>5193.4397752538707</v>
      </c>
      <c r="EE230" s="1734">
        <f t="shared" si="3803"/>
        <v>5256.490012280181</v>
      </c>
      <c r="EF230" s="1734">
        <f t="shared" si="3803"/>
        <v>5319.5420516723643</v>
      </c>
      <c r="EG230" s="1734">
        <f t="shared" si="3803"/>
        <v>5382.5892808885592</v>
      </c>
      <c r="EH230" s="1734">
        <f t="shared" si="3803"/>
        <v>5445.6266745999619</v>
      </c>
      <c r="EI230" s="1734">
        <f t="shared" si="3803"/>
        <v>5508.652478114298</v>
      </c>
      <c r="EJ230" s="1734">
        <f t="shared" si="3803"/>
        <v>5571.6690626091522</v>
      </c>
      <c r="EK230" s="1734">
        <f t="shared" si="3803"/>
        <v>5634.6856097253713</v>
      </c>
      <c r="EL230" s="1734">
        <f t="shared" si="3803"/>
        <v>5697.7104397426629</v>
      </c>
      <c r="EM230" s="1734">
        <f t="shared" si="3803"/>
        <v>5760.7472528856606</v>
      </c>
      <c r="EN230" s="1734">
        <f t="shared" si="3803"/>
        <v>5823.7917047727042</v>
      </c>
      <c r="EO230" s="1734">
        <f t="shared" si="3803"/>
        <v>5886.8154842313452</v>
      </c>
      <c r="EP230" s="1734">
        <f t="shared" si="3803"/>
        <v>5949.8387100458567</v>
      </c>
      <c r="EQ230" s="1734">
        <f t="shared" si="3803"/>
        <v>6012.8634052273674</v>
      </c>
      <c r="ER230" s="1734">
        <f t="shared" si="3803"/>
        <v>6075.8907957142219</v>
      </c>
    </row>
    <row r="231" spans="1:148" ht="16.05" customHeight="1">
      <c r="A231" s="1157"/>
      <c r="G231" s="1705"/>
      <c r="H231" s="1705"/>
      <c r="I231" s="1705"/>
      <c r="J231" s="1705"/>
      <c r="K231" s="1705"/>
      <c r="L231" s="1705"/>
      <c r="M231" s="1705"/>
      <c r="N231" s="1705"/>
      <c r="O231" s="1705"/>
      <c r="P231" s="1705"/>
      <c r="Q231" s="1705"/>
      <c r="R231" s="1705"/>
      <c r="S231" s="1705"/>
      <c r="T231" s="1705"/>
      <c r="U231" s="1705"/>
      <c r="V231" s="1705"/>
      <c r="W231" s="1705"/>
      <c r="X231" s="1705"/>
      <c r="Y231" s="1705"/>
      <c r="Z231" s="1705"/>
      <c r="AA231" s="1705"/>
      <c r="AB231" s="1705"/>
      <c r="AC231" s="1705"/>
      <c r="AD231" s="1705"/>
      <c r="AE231" s="1705"/>
      <c r="AF231" s="1705"/>
      <c r="AG231" s="1705"/>
      <c r="AH231" s="1705"/>
      <c r="AI231" s="1705"/>
      <c r="AJ231" s="1705"/>
      <c r="AK231" s="1705"/>
      <c r="AL231" s="1735"/>
      <c r="AM231" s="1735"/>
      <c r="AN231" s="1735"/>
      <c r="AO231" s="1735"/>
      <c r="AP231" s="1735"/>
      <c r="AQ231" s="1735"/>
      <c r="AR231" s="1735"/>
      <c r="AS231" s="1735"/>
      <c r="AT231" s="1735"/>
      <c r="AU231" s="1735"/>
      <c r="AV231" s="1735"/>
      <c r="AW231" s="1735"/>
      <c r="AX231" s="1735"/>
      <c r="AY231" s="1735"/>
      <c r="AZ231" s="1735"/>
      <c r="BA231" s="1735"/>
      <c r="BB231" s="1735"/>
      <c r="BC231" s="1735"/>
      <c r="BD231" s="1735"/>
      <c r="BE231" s="1735"/>
      <c r="BF231" s="1735"/>
      <c r="BG231" s="1735"/>
      <c r="BH231" s="1735"/>
      <c r="BI231" s="1735"/>
      <c r="BJ231" s="1735"/>
      <c r="BK231" s="1735"/>
      <c r="BL231" s="1735"/>
      <c r="BM231" s="1735"/>
      <c r="BN231" s="1735"/>
      <c r="BO231" s="1735"/>
      <c r="BP231" s="1735"/>
      <c r="BQ231" s="1735"/>
      <c r="BR231" s="1735"/>
      <c r="BS231" s="1735"/>
      <c r="BT231" s="1735"/>
      <c r="BY231" s="1157"/>
      <c r="CE231" s="1705"/>
      <c r="CF231" s="1705"/>
      <c r="CG231" s="1705"/>
      <c r="CH231" s="1705"/>
      <c r="CI231" s="1705"/>
      <c r="CJ231" s="1705"/>
      <c r="CK231" s="1705"/>
      <c r="CL231" s="1705"/>
      <c r="CM231" s="1705"/>
      <c r="CN231" s="1705"/>
      <c r="CO231" s="1705"/>
      <c r="CP231" s="1705"/>
      <c r="CQ231" s="1705"/>
      <c r="CR231" s="1705"/>
      <c r="CS231" s="1705"/>
      <c r="CT231" s="1705"/>
      <c r="CU231" s="1705"/>
      <c r="CV231" s="1705"/>
      <c r="CW231" s="1705"/>
      <c r="CX231" s="1705"/>
      <c r="CY231" s="1705"/>
      <c r="CZ231" s="1705"/>
      <c r="DA231" s="1705"/>
      <c r="DB231" s="1705"/>
      <c r="DC231" s="1705"/>
      <c r="DD231" s="1705"/>
      <c r="DE231" s="1705"/>
      <c r="DF231" s="1705"/>
      <c r="DG231" s="1705"/>
      <c r="DH231" s="1705"/>
      <c r="DI231" s="1705"/>
      <c r="DJ231" s="1735"/>
      <c r="DK231" s="1735"/>
      <c r="DL231" s="1735"/>
      <c r="DM231" s="1735"/>
      <c r="DN231" s="1735"/>
      <c r="DO231" s="1735"/>
      <c r="DP231" s="1735"/>
      <c r="DQ231" s="1735"/>
      <c r="DR231" s="1735"/>
      <c r="DS231" s="1735"/>
      <c r="DT231" s="1735"/>
      <c r="DU231" s="1735"/>
      <c r="DV231" s="1735"/>
      <c r="DW231" s="1735"/>
      <c r="DX231" s="1735"/>
      <c r="DY231" s="1735"/>
      <c r="DZ231" s="1735"/>
      <c r="EA231" s="1735"/>
      <c r="EB231" s="1735"/>
      <c r="EC231" s="1735"/>
      <c r="ED231" s="1735"/>
      <c r="EE231" s="1735"/>
      <c r="EF231" s="1735"/>
      <c r="EG231" s="1735"/>
      <c r="EH231" s="1735"/>
      <c r="EI231" s="1735"/>
      <c r="EJ231" s="1735"/>
      <c r="EK231" s="1735"/>
      <c r="EL231" s="1735"/>
      <c r="EM231" s="1735"/>
      <c r="EN231" s="1735"/>
      <c r="EO231" s="1735"/>
      <c r="EP231" s="1735"/>
      <c r="EQ231" s="1735"/>
      <c r="ER231" s="1735"/>
    </row>
    <row r="232" spans="1:148" ht="16.05" customHeight="1">
      <c r="A232" s="1158" t="s">
        <v>2694</v>
      </c>
      <c r="B232" s="1153">
        <v>771.553</v>
      </c>
      <c r="C232" s="1153">
        <v>794.61300000000006</v>
      </c>
      <c r="D232" s="1153">
        <v>821.70100000000002</v>
      </c>
      <c r="E232" s="1153">
        <v>854.08199999999999</v>
      </c>
      <c r="F232" s="1153">
        <v>887.06</v>
      </c>
      <c r="G232" s="1705">
        <v>921.39599999999996</v>
      </c>
      <c r="H232" s="1705">
        <v>949.08399999999995</v>
      </c>
      <c r="I232" s="1705">
        <v>978.76800000000003</v>
      </c>
      <c r="J232" s="1705">
        <v>1022.8049999999999</v>
      </c>
      <c r="K232" s="1705">
        <v>1050.3530000000001</v>
      </c>
      <c r="L232" s="1705">
        <v>1079.31</v>
      </c>
      <c r="M232" s="1705">
        <v>1098.373</v>
      </c>
      <c r="N232" s="1705">
        <v>1113.6669999999999</v>
      </c>
      <c r="O232" s="1705">
        <v>1136.2950000000001</v>
      </c>
      <c r="P232" s="1705">
        <v>1156.7629999999999</v>
      </c>
      <c r="Q232" s="1705">
        <v>1178.4059999999999</v>
      </c>
      <c r="R232" s="1705">
        <v>1196.761</v>
      </c>
      <c r="S232" s="1705">
        <v>1215.0129999999999</v>
      </c>
      <c r="T232" s="1705">
        <v>1225.2449999999999</v>
      </c>
      <c r="U232" s="1705">
        <v>1235.3389999999999</v>
      </c>
      <c r="V232" s="1705">
        <v>1245.3689999999999</v>
      </c>
      <c r="W232" s="1705">
        <v>1255.1669999999999</v>
      </c>
      <c r="X232" s="1705">
        <v>1265.2090000000001</v>
      </c>
      <c r="Y232" s="1705">
        <v>1275.3230000000001</v>
      </c>
      <c r="Z232" s="1705">
        <v>1285.3440000000001</v>
      </c>
      <c r="AA232" s="1705">
        <v>1295.6010000000001</v>
      </c>
      <c r="AB232" s="1705">
        <v>1309.771</v>
      </c>
      <c r="AC232" s="1705">
        <v>1325.1489999999999</v>
      </c>
      <c r="AD232" s="1705">
        <v>1340.8989999999999</v>
      </c>
      <c r="AE232" s="1705">
        <v>1356.961</v>
      </c>
      <c r="AF232" s="1705">
        <v>1373.3789999999999</v>
      </c>
      <c r="AG232" s="1705">
        <v>1392.5740000000001</v>
      </c>
      <c r="AH232" s="1705">
        <v>1412.1089999999999</v>
      </c>
      <c r="AI232" s="1705">
        <v>1432.02</v>
      </c>
      <c r="AJ232" s="1705">
        <v>1451.646</v>
      </c>
      <c r="AK232" s="1705">
        <v>1472.5989999999999</v>
      </c>
      <c r="AL232" s="1734">
        <f>AL230+AL215</f>
        <v>1486.4155999999996</v>
      </c>
      <c r="AM232" s="1734">
        <f t="shared" ref="AM232:BT232" si="3804">AM230+AM215</f>
        <v>1505.7807066666678</v>
      </c>
      <c r="AN232" s="1734">
        <f t="shared" si="3804"/>
        <v>1525.216149333334</v>
      </c>
      <c r="AO232" s="1734">
        <f t="shared" si="3804"/>
        <v>1544.5833886222229</v>
      </c>
      <c r="AP232" s="1734">
        <f t="shared" si="3804"/>
        <v>1563.6933803377792</v>
      </c>
      <c r="AQ232" s="1734">
        <f t="shared" si="3804"/>
        <v>1582.3171428314092</v>
      </c>
      <c r="AR232" s="1734">
        <f t="shared" si="3804"/>
        <v>1600.82118496664</v>
      </c>
      <c r="AS232" s="1734">
        <f t="shared" si="3804"/>
        <v>1619.2865677671994</v>
      </c>
      <c r="AT232" s="1734">
        <f t="shared" si="3804"/>
        <v>1637.8670913568769</v>
      </c>
      <c r="AU232" s="1734">
        <f t="shared" si="3804"/>
        <v>1656.6292531979443</v>
      </c>
      <c r="AV232" s="1734">
        <f t="shared" si="3804"/>
        <v>1676.0682736849794</v>
      </c>
      <c r="AW232" s="1734">
        <f t="shared" si="3804"/>
        <v>1694.6990454869663</v>
      </c>
      <c r="AX232" s="1734">
        <f t="shared" si="3804"/>
        <v>1713.3026428751944</v>
      </c>
      <c r="AY232" s="1734">
        <f t="shared" si="3804"/>
        <v>1731.935908008471</v>
      </c>
      <c r="AZ232" s="1734">
        <f t="shared" si="3804"/>
        <v>1750.6479767693054</v>
      </c>
      <c r="BA232" s="1734">
        <f t="shared" si="3804"/>
        <v>1769.4507028662031</v>
      </c>
      <c r="BB232" s="1734">
        <f t="shared" si="3804"/>
        <v>1788.2772163047287</v>
      </c>
      <c r="BC232" s="1734">
        <f t="shared" si="3804"/>
        <v>1807.0931756857378</v>
      </c>
      <c r="BD232" s="1734">
        <f t="shared" si="3804"/>
        <v>1825.8625521434292</v>
      </c>
      <c r="BE232" s="1734">
        <f t="shared" si="3804"/>
        <v>1844.5740449468753</v>
      </c>
      <c r="BF232" s="1734">
        <f t="shared" si="3804"/>
        <v>1863.2403473102127</v>
      </c>
      <c r="BG232" s="1734">
        <f t="shared" si="3804"/>
        <v>1882.0272566321648</v>
      </c>
      <c r="BH232" s="1734">
        <f t="shared" si="3804"/>
        <v>1900.8189972550797</v>
      </c>
      <c r="BI232" s="1734">
        <f t="shared" si="3804"/>
        <v>1919.599846021008</v>
      </c>
      <c r="BJ232" s="1734">
        <f t="shared" si="3804"/>
        <v>1938.3608147035245</v>
      </c>
      <c r="BK232" s="1734">
        <f t="shared" si="3804"/>
        <v>1957.1051266611003</v>
      </c>
      <c r="BL232" s="1734">
        <f t="shared" si="3804"/>
        <v>1975.8470344985953</v>
      </c>
      <c r="BM232" s="1734">
        <f t="shared" si="3804"/>
        <v>1994.5958141350384</v>
      </c>
      <c r="BN232" s="1734">
        <f t="shared" si="3804"/>
        <v>2013.35704024807</v>
      </c>
      <c r="BO232" s="1734">
        <f t="shared" si="3804"/>
        <v>2032.1277479650744</v>
      </c>
      <c r="BP232" s="1734">
        <f t="shared" si="3804"/>
        <v>2050.8968376428274</v>
      </c>
      <c r="BQ232" s="1734">
        <f t="shared" si="3804"/>
        <v>2069.6476636206908</v>
      </c>
      <c r="BR232" s="1734">
        <f t="shared" si="3804"/>
        <v>2088.3982297867105</v>
      </c>
      <c r="BS232" s="1734">
        <f t="shared" si="3804"/>
        <v>2107.1521261193511</v>
      </c>
      <c r="BT232" s="1734">
        <f t="shared" si="3804"/>
        <v>2125.9105251538513</v>
      </c>
      <c r="BY232" s="1158" t="s">
        <v>2694</v>
      </c>
      <c r="BZ232" s="1153">
        <v>2905.2710000000002</v>
      </c>
      <c r="CA232" s="1153">
        <v>3006.9389999999999</v>
      </c>
      <c r="CB232" s="1153">
        <v>3044.7489999999998</v>
      </c>
      <c r="CC232" s="1153">
        <v>3169.2139999999999</v>
      </c>
      <c r="CD232" s="1153">
        <v>3221.607</v>
      </c>
      <c r="CE232" s="1705">
        <v>3421.31</v>
      </c>
      <c r="CF232" s="1705">
        <v>3488.1610000000001</v>
      </c>
      <c r="CG232" s="1705">
        <v>3645.0239999999999</v>
      </c>
      <c r="CH232" s="1705">
        <v>3722.0819999999999</v>
      </c>
      <c r="CI232" s="1705">
        <v>3764.0740000000001</v>
      </c>
      <c r="CJ232" s="1705">
        <v>3824.9140000000002</v>
      </c>
      <c r="CK232" s="1705">
        <v>3931.1239999999998</v>
      </c>
      <c r="CL232" s="1705">
        <v>3998.3870000000002</v>
      </c>
      <c r="CM232" s="1705">
        <v>4084.6970000000001</v>
      </c>
      <c r="CN232" s="1705">
        <v>4208.1480000000001</v>
      </c>
      <c r="CO232" s="1705">
        <v>4294.1790000000001</v>
      </c>
      <c r="CP232" s="1705">
        <v>4345.0730000000003</v>
      </c>
      <c r="CQ232" s="1705">
        <v>4455.6390000000001</v>
      </c>
      <c r="CR232" s="1705">
        <v>4531.4319999999998</v>
      </c>
      <c r="CS232" s="1705">
        <v>4583.0320000000002</v>
      </c>
      <c r="CT232" s="1705">
        <v>4626.4340000000002</v>
      </c>
      <c r="CU232" s="1705">
        <v>4665.723</v>
      </c>
      <c r="CV232" s="1705">
        <v>4702.8459999999995</v>
      </c>
      <c r="CW232" s="1705">
        <v>4740.585</v>
      </c>
      <c r="CX232" s="1705">
        <v>4777.9030000000002</v>
      </c>
      <c r="CY232" s="1705">
        <v>4815.9120000000003</v>
      </c>
      <c r="CZ232" s="1705">
        <v>4876.6189999999997</v>
      </c>
      <c r="DA232" s="1705">
        <v>4941.7960000000003</v>
      </c>
      <c r="DB232" s="1705">
        <v>5008.607</v>
      </c>
      <c r="DC232" s="1705">
        <v>5076.652</v>
      </c>
      <c r="DD232" s="1705">
        <v>5145.8620000000001</v>
      </c>
      <c r="DE232" s="1705">
        <v>5228.058</v>
      </c>
      <c r="DF232" s="1705">
        <v>5311.8710000000001</v>
      </c>
      <c r="DG232" s="1705">
        <v>5397.0240000000003</v>
      </c>
      <c r="DH232" s="1705">
        <v>5481.07</v>
      </c>
      <c r="DI232" s="1705">
        <v>5570.9849999999997</v>
      </c>
      <c r="DJ232" s="1734">
        <f t="shared" ref="DJ232:ER232" si="3805">DJ230+DJ215</f>
        <v>5628.9931999999908</v>
      </c>
      <c r="DK232" s="1734">
        <f t="shared" si="3805"/>
        <v>5711.7859466666559</v>
      </c>
      <c r="DL232" s="1734">
        <f t="shared" si="3805"/>
        <v>5794.9175119999936</v>
      </c>
      <c r="DM232" s="1734">
        <f t="shared" si="3805"/>
        <v>5877.7857070222108</v>
      </c>
      <c r="DN232" s="1734">
        <f t="shared" si="3805"/>
        <v>5959.5260792533254</v>
      </c>
      <c r="DO232" s="1734">
        <f t="shared" si="3805"/>
        <v>6039.0094865753927</v>
      </c>
      <c r="DP232" s="1734">
        <f t="shared" si="3805"/>
        <v>6117.9609182094064</v>
      </c>
      <c r="DQ232" s="1734">
        <f t="shared" si="3805"/>
        <v>6196.7798900586622</v>
      </c>
      <c r="DR232" s="1734">
        <f t="shared" si="3805"/>
        <v>6276.0943894336579</v>
      </c>
      <c r="DS232" s="1734">
        <f t="shared" si="3805"/>
        <v>6356.2298958880892</v>
      </c>
      <c r="DT232" s="1734">
        <f t="shared" si="3805"/>
        <v>6439.3953122953735</v>
      </c>
      <c r="DU232" s="1734">
        <f t="shared" si="3805"/>
        <v>6518.9460888730246</v>
      </c>
      <c r="DV232" s="1734">
        <f t="shared" si="3805"/>
        <v>6598.3684343731602</v>
      </c>
      <c r="DW232" s="1734">
        <f t="shared" si="3805"/>
        <v>6677.9174593484686</v>
      </c>
      <c r="DX232" s="1734">
        <f t="shared" si="3805"/>
        <v>6757.8208848282902</v>
      </c>
      <c r="DY232" s="1734">
        <f t="shared" si="3805"/>
        <v>6838.1409962732769</v>
      </c>
      <c r="DZ232" s="1734">
        <f t="shared" si="3805"/>
        <v>6918.5650738771201</v>
      </c>
      <c r="EA232" s="1734">
        <f t="shared" si="3805"/>
        <v>6998.9370636450358</v>
      </c>
      <c r="EB232" s="1734">
        <f t="shared" si="3805"/>
        <v>7079.1026314354185</v>
      </c>
      <c r="EC232" s="1734">
        <f t="shared" si="3805"/>
        <v>7159.00781460287</v>
      </c>
      <c r="ED232" s="1734">
        <f t="shared" si="3805"/>
        <v>7238.7106566250213</v>
      </c>
      <c r="EE232" s="1734">
        <f t="shared" si="3805"/>
        <v>7318.9535519169922</v>
      </c>
      <c r="EF232" s="1734">
        <f t="shared" si="3805"/>
        <v>7399.219456124486</v>
      </c>
      <c r="EG232" s="1734">
        <f t="shared" si="3805"/>
        <v>7479.4371832787456</v>
      </c>
      <c r="EH232" s="1734">
        <f t="shared" si="3805"/>
        <v>7559.5650065046975</v>
      </c>
      <c r="EI232" s="1734">
        <f t="shared" si="3805"/>
        <v>7639.6168908869831</v>
      </c>
      <c r="EJ232" s="1734">
        <f t="shared" si="3805"/>
        <v>7719.6586172957304</v>
      </c>
      <c r="EK232" s="1734">
        <f t="shared" si="3805"/>
        <v>7799.7317286547668</v>
      </c>
      <c r="EL232" s="1734">
        <f t="shared" si="3805"/>
        <v>7879.8603789342797</v>
      </c>
      <c r="EM232" s="1734">
        <f t="shared" si="3805"/>
        <v>7960.0316630690586</v>
      </c>
      <c r="EN232" s="1734">
        <f t="shared" si="3805"/>
        <v>8040.1956598691522</v>
      </c>
      <c r="EO232" s="1734">
        <f t="shared" si="3805"/>
        <v>8120.277756697431</v>
      </c>
      <c r="EP232" s="1734">
        <f t="shared" si="3805"/>
        <v>8200.3584641185971</v>
      </c>
      <c r="EQ232" s="1734">
        <f t="shared" si="3805"/>
        <v>8280.4540819782196</v>
      </c>
      <c r="ER232" s="1734">
        <f t="shared" si="3805"/>
        <v>8360.5700736898725</v>
      </c>
    </row>
    <row r="233" spans="1:148" ht="16.05" customHeight="1">
      <c r="A233" s="1157"/>
      <c r="BY233" s="1157"/>
    </row>
    <row r="234" spans="1:148" ht="16.05" customHeight="1">
      <c r="A234" s="3551" t="s">
        <v>2720</v>
      </c>
      <c r="B234" s="3551"/>
      <c r="C234" s="3551"/>
      <c r="D234" s="3551"/>
      <c r="E234" s="3551"/>
      <c r="F234" s="3551"/>
      <c r="G234" s="3551"/>
      <c r="H234" s="3551"/>
      <c r="I234" s="3551"/>
      <c r="J234" s="3551"/>
      <c r="K234" s="3551"/>
      <c r="L234" s="3551"/>
      <c r="M234" s="3551"/>
      <c r="N234" s="3551"/>
      <c r="O234" s="3551"/>
      <c r="P234" s="3551"/>
      <c r="Q234" s="3551"/>
      <c r="R234" s="3551"/>
      <c r="S234" s="3551"/>
      <c r="T234" s="3551"/>
      <c r="U234" s="3551"/>
      <c r="V234" s="3551"/>
      <c r="W234" s="3551"/>
      <c r="X234" s="3551"/>
      <c r="Y234" s="3551"/>
      <c r="Z234" s="3551"/>
      <c r="AA234" s="3551"/>
      <c r="AB234" s="3551"/>
      <c r="AC234" s="3551"/>
      <c r="AD234" s="3551"/>
      <c r="AE234" s="3551"/>
      <c r="AF234" s="3551"/>
      <c r="AG234" s="3551"/>
      <c r="AH234" s="3551"/>
      <c r="AI234" s="3551"/>
      <c r="AJ234" s="3551"/>
      <c r="AK234" s="3551"/>
      <c r="BY234" s="3551" t="s">
        <v>2720</v>
      </c>
      <c r="BZ234" s="3551"/>
      <c r="CA234" s="3551"/>
      <c r="CB234" s="3551"/>
      <c r="CC234" s="3551"/>
      <c r="CD234" s="3551"/>
      <c r="CE234" s="3551"/>
      <c r="CF234" s="3551"/>
      <c r="CG234" s="3551"/>
      <c r="CH234" s="3551"/>
      <c r="CI234" s="3551"/>
      <c r="CJ234" s="3551"/>
      <c r="CK234" s="3551"/>
      <c r="CL234" s="3551"/>
      <c r="CM234" s="3551"/>
      <c r="CN234" s="3551"/>
      <c r="CO234" s="3551"/>
      <c r="CP234" s="3551"/>
      <c r="CQ234" s="3551"/>
      <c r="CR234" s="3551"/>
      <c r="CS234" s="3551"/>
      <c r="CT234" s="3551"/>
      <c r="CU234" s="3551"/>
      <c r="CV234" s="3551"/>
      <c r="CW234" s="3551"/>
      <c r="CX234" s="3551"/>
      <c r="CY234" s="3551"/>
      <c r="CZ234" s="3551"/>
      <c r="DA234" s="3551"/>
      <c r="DB234" s="3551"/>
      <c r="DC234" s="3551"/>
      <c r="DD234" s="3551"/>
      <c r="DE234" s="3551"/>
      <c r="DF234" s="3551"/>
      <c r="DG234" s="3551"/>
      <c r="DH234" s="3551"/>
      <c r="DI234" s="3551"/>
    </row>
    <row r="235" spans="1:148" ht="16.05" customHeight="1">
      <c r="A235" s="3552" t="s">
        <v>3342</v>
      </c>
      <c r="B235" s="3552"/>
      <c r="C235" s="3552"/>
      <c r="D235" s="3552"/>
      <c r="E235" s="3552"/>
      <c r="F235" s="3552"/>
      <c r="G235" s="3552"/>
      <c r="H235" s="3552"/>
      <c r="I235" s="3552"/>
      <c r="J235" s="3552"/>
      <c r="K235" s="3552"/>
      <c r="L235" s="3552"/>
      <c r="M235" s="3552"/>
      <c r="N235" s="3552"/>
      <c r="O235" s="3552"/>
      <c r="P235" s="3552"/>
      <c r="Q235" s="3552"/>
      <c r="R235" s="3552"/>
      <c r="S235" s="3552"/>
      <c r="T235" s="3552"/>
      <c r="U235" s="3552"/>
      <c r="V235" s="3552"/>
      <c r="W235" s="3552"/>
      <c r="X235" s="3552"/>
      <c r="Y235" s="3552"/>
      <c r="Z235" s="3552"/>
      <c r="AA235" s="3552"/>
      <c r="AB235" s="3552"/>
      <c r="AC235" s="3552"/>
      <c r="AD235" s="3552"/>
      <c r="AE235" s="3552"/>
      <c r="AF235" s="3552"/>
      <c r="AG235" s="3552"/>
      <c r="AH235" s="3552"/>
      <c r="AI235" s="3552"/>
      <c r="AJ235" s="3552"/>
      <c r="AK235" s="3552"/>
      <c r="BY235" s="3552" t="s">
        <v>3342</v>
      </c>
      <c r="BZ235" s="3552"/>
      <c r="CA235" s="3552"/>
      <c r="CB235" s="3552"/>
      <c r="CC235" s="3552"/>
      <c r="CD235" s="3552"/>
      <c r="CE235" s="3552"/>
      <c r="CF235" s="3552"/>
      <c r="CG235" s="3552"/>
      <c r="CH235" s="3552"/>
      <c r="CI235" s="3552"/>
      <c r="CJ235" s="3552"/>
      <c r="CK235" s="3552"/>
      <c r="CL235" s="3552"/>
      <c r="CM235" s="3552"/>
      <c r="CN235" s="3552"/>
      <c r="CO235" s="3552"/>
      <c r="CP235" s="3552"/>
      <c r="CQ235" s="3552"/>
      <c r="CR235" s="3552"/>
      <c r="CS235" s="3552"/>
      <c r="CT235" s="3552"/>
      <c r="CU235" s="3552"/>
      <c r="CV235" s="3552"/>
      <c r="CW235" s="3552"/>
      <c r="CX235" s="3552"/>
      <c r="CY235" s="3552"/>
      <c r="CZ235" s="3552"/>
      <c r="DA235" s="3552"/>
      <c r="DB235" s="3552"/>
      <c r="DC235" s="3552"/>
      <c r="DD235" s="3552"/>
      <c r="DE235" s="3552"/>
      <c r="DF235" s="3552"/>
      <c r="DG235" s="3552"/>
      <c r="DH235" s="3552"/>
      <c r="DI235" s="3552"/>
    </row>
    <row r="236" spans="1:148" ht="16.05" customHeight="1">
      <c r="A236" s="3552" t="s">
        <v>3343</v>
      </c>
      <c r="B236" s="3552"/>
      <c r="C236" s="3552"/>
      <c r="D236" s="3552"/>
      <c r="E236" s="3552"/>
      <c r="F236" s="3552"/>
      <c r="G236" s="3552"/>
      <c r="H236" s="3552"/>
      <c r="I236" s="3552"/>
      <c r="J236" s="3552"/>
      <c r="K236" s="3552"/>
      <c r="L236" s="3552"/>
      <c r="M236" s="3552"/>
      <c r="N236" s="3552"/>
      <c r="O236" s="3552"/>
      <c r="P236" s="3552"/>
      <c r="Q236" s="3552"/>
      <c r="R236" s="3552"/>
      <c r="S236" s="3552"/>
      <c r="T236" s="3552"/>
      <c r="U236" s="3552"/>
      <c r="V236" s="3552"/>
      <c r="W236" s="3552"/>
      <c r="X236" s="3552"/>
      <c r="Y236" s="3552"/>
      <c r="Z236" s="3552"/>
      <c r="AA236" s="3552"/>
      <c r="AB236" s="3552"/>
      <c r="AC236" s="3552"/>
      <c r="AD236" s="3552"/>
      <c r="AE236" s="3552"/>
      <c r="AF236" s="3552"/>
      <c r="AG236" s="3552"/>
      <c r="AH236" s="3552"/>
      <c r="AI236" s="3552"/>
      <c r="AJ236" s="3552"/>
      <c r="AK236" s="3552"/>
      <c r="BY236" s="3552" t="s">
        <v>3343</v>
      </c>
      <c r="BZ236" s="3552"/>
      <c r="CA236" s="3552"/>
      <c r="CB236" s="3552"/>
      <c r="CC236" s="3552"/>
      <c r="CD236" s="3552"/>
      <c r="CE236" s="3552"/>
      <c r="CF236" s="3552"/>
      <c r="CG236" s="3552"/>
      <c r="CH236" s="3552"/>
      <c r="CI236" s="3552"/>
      <c r="CJ236" s="3552"/>
      <c r="CK236" s="3552"/>
      <c r="CL236" s="3552"/>
      <c r="CM236" s="3552"/>
      <c r="CN236" s="3552"/>
      <c r="CO236" s="3552"/>
      <c r="CP236" s="3552"/>
      <c r="CQ236" s="3552"/>
      <c r="CR236" s="3552"/>
      <c r="CS236" s="3552"/>
      <c r="CT236" s="3552"/>
      <c r="CU236" s="3552"/>
      <c r="CV236" s="3552"/>
      <c r="CW236" s="3552"/>
      <c r="CX236" s="3552"/>
      <c r="CY236" s="3552"/>
      <c r="CZ236" s="3552"/>
      <c r="DA236" s="3552"/>
      <c r="DB236" s="3552"/>
      <c r="DC236" s="3552"/>
      <c r="DD236" s="3552"/>
      <c r="DE236" s="3552"/>
      <c r="DF236" s="3552"/>
      <c r="DG236" s="3552"/>
      <c r="DH236" s="3552"/>
      <c r="DI236" s="3552"/>
    </row>
    <row r="237" spans="1:148" ht="16.05" customHeight="1">
      <c r="A237" s="3552" t="s">
        <v>3344</v>
      </c>
      <c r="B237" s="3552"/>
      <c r="C237" s="3552"/>
      <c r="D237" s="3552"/>
      <c r="E237" s="3552"/>
      <c r="F237" s="3552"/>
      <c r="G237" s="3552"/>
      <c r="H237" s="3552"/>
      <c r="I237" s="3552"/>
      <c r="J237" s="3552"/>
      <c r="K237" s="3552"/>
      <c r="L237" s="3552"/>
      <c r="M237" s="3552"/>
      <c r="N237" s="3552"/>
      <c r="O237" s="3552"/>
      <c r="P237" s="3552"/>
      <c r="Q237" s="3552"/>
      <c r="R237" s="3552"/>
      <c r="S237" s="3552"/>
      <c r="T237" s="3552"/>
      <c r="U237" s="3552"/>
      <c r="V237" s="3552"/>
      <c r="W237" s="3552"/>
      <c r="X237" s="3552"/>
      <c r="Y237" s="3552"/>
      <c r="Z237" s="3552"/>
      <c r="AA237" s="3552"/>
      <c r="AB237" s="3552"/>
      <c r="AC237" s="3552"/>
      <c r="AD237" s="3552"/>
      <c r="AE237" s="3552"/>
      <c r="AF237" s="3552"/>
      <c r="AG237" s="3552"/>
      <c r="AH237" s="3552"/>
      <c r="AI237" s="3552"/>
      <c r="AJ237" s="3552"/>
      <c r="AK237" s="3552"/>
      <c r="BY237" s="3552" t="s">
        <v>3344</v>
      </c>
      <c r="BZ237" s="3552"/>
      <c r="CA237" s="3552"/>
      <c r="CB237" s="3552"/>
      <c r="CC237" s="3552"/>
      <c r="CD237" s="3552"/>
      <c r="CE237" s="3552"/>
      <c r="CF237" s="3552"/>
      <c r="CG237" s="3552"/>
      <c r="CH237" s="3552"/>
      <c r="CI237" s="3552"/>
      <c r="CJ237" s="3552"/>
      <c r="CK237" s="3552"/>
      <c r="CL237" s="3552"/>
      <c r="CM237" s="3552"/>
      <c r="CN237" s="3552"/>
      <c r="CO237" s="3552"/>
      <c r="CP237" s="3552"/>
      <c r="CQ237" s="3552"/>
      <c r="CR237" s="3552"/>
      <c r="CS237" s="3552"/>
      <c r="CT237" s="3552"/>
      <c r="CU237" s="3552"/>
      <c r="CV237" s="3552"/>
      <c r="CW237" s="3552"/>
      <c r="CX237" s="3552"/>
      <c r="CY237" s="3552"/>
      <c r="CZ237" s="3552"/>
      <c r="DA237" s="3552"/>
      <c r="DB237" s="3552"/>
      <c r="DC237" s="3552"/>
      <c r="DD237" s="3552"/>
      <c r="DE237" s="3552"/>
      <c r="DF237" s="3552"/>
      <c r="DG237" s="3552"/>
      <c r="DH237" s="3552"/>
      <c r="DI237" s="3552"/>
    </row>
    <row r="238" spans="1:148" ht="16.05" customHeight="1">
      <c r="A238" s="3552" t="s">
        <v>3345</v>
      </c>
      <c r="B238" s="3552"/>
      <c r="C238" s="3552"/>
      <c r="D238" s="3552"/>
      <c r="E238" s="3552"/>
      <c r="F238" s="3552"/>
      <c r="G238" s="3552"/>
      <c r="H238" s="3552"/>
      <c r="I238" s="3552"/>
      <c r="J238" s="3552"/>
      <c r="K238" s="3552"/>
      <c r="L238" s="3552"/>
      <c r="M238" s="3552"/>
      <c r="N238" s="3552"/>
      <c r="O238" s="3552"/>
      <c r="P238" s="3552"/>
      <c r="Q238" s="3552"/>
      <c r="R238" s="3552"/>
      <c r="S238" s="3552"/>
      <c r="T238" s="3552"/>
      <c r="U238" s="3552"/>
      <c r="V238" s="3552"/>
      <c r="W238" s="3552"/>
      <c r="X238" s="3552"/>
      <c r="Y238" s="3552"/>
      <c r="Z238" s="3552"/>
      <c r="AA238" s="3552"/>
      <c r="AB238" s="3552"/>
      <c r="AC238" s="3552"/>
      <c r="AD238" s="3552"/>
      <c r="AE238" s="3552"/>
      <c r="AF238" s="3552"/>
      <c r="AG238" s="3552"/>
      <c r="AH238" s="3552"/>
      <c r="AI238" s="3552"/>
      <c r="AJ238" s="3552"/>
      <c r="AK238" s="3552"/>
      <c r="BY238" s="3552" t="s">
        <v>3345</v>
      </c>
      <c r="BZ238" s="3552"/>
      <c r="CA238" s="3552"/>
      <c r="CB238" s="3552"/>
      <c r="CC238" s="3552"/>
      <c r="CD238" s="3552"/>
      <c r="CE238" s="3552"/>
      <c r="CF238" s="3552"/>
      <c r="CG238" s="3552"/>
      <c r="CH238" s="3552"/>
      <c r="CI238" s="3552"/>
      <c r="CJ238" s="3552"/>
      <c r="CK238" s="3552"/>
      <c r="CL238" s="3552"/>
      <c r="CM238" s="3552"/>
      <c r="CN238" s="3552"/>
      <c r="CO238" s="3552"/>
      <c r="CP238" s="3552"/>
      <c r="CQ238" s="3552"/>
      <c r="CR238" s="3552"/>
      <c r="CS238" s="3552"/>
      <c r="CT238" s="3552"/>
      <c r="CU238" s="3552"/>
      <c r="CV238" s="3552"/>
      <c r="CW238" s="3552"/>
      <c r="CX238" s="3552"/>
      <c r="CY238" s="3552"/>
      <c r="CZ238" s="3552"/>
      <c r="DA238" s="3552"/>
      <c r="DB238" s="3552"/>
      <c r="DC238" s="3552"/>
      <c r="DD238" s="3552"/>
      <c r="DE238" s="3552"/>
      <c r="DF238" s="3552"/>
      <c r="DG238" s="3552"/>
      <c r="DH238" s="3552"/>
      <c r="DI238" s="3552"/>
    </row>
    <row r="241" spans="1:148" ht="16.05" customHeight="1">
      <c r="A241" s="3549" t="s">
        <v>3563</v>
      </c>
      <c r="B241" s="3549"/>
      <c r="C241" s="3549"/>
      <c r="D241" s="3549"/>
      <c r="E241" s="3549"/>
      <c r="F241" s="3549"/>
      <c r="G241" s="3549"/>
      <c r="H241" s="3549"/>
      <c r="I241" s="3549"/>
      <c r="J241" s="3549"/>
      <c r="K241" s="3549"/>
      <c r="L241" s="3549"/>
      <c r="M241" s="3549"/>
      <c r="N241" s="3549"/>
      <c r="O241" s="3549"/>
      <c r="P241" s="3549"/>
      <c r="Q241" s="3549"/>
      <c r="R241" s="3549"/>
      <c r="S241" s="3549"/>
      <c r="T241" s="3549"/>
      <c r="U241" s="3549"/>
      <c r="V241" s="3549"/>
      <c r="W241" s="3549"/>
      <c r="X241" s="3549"/>
      <c r="Y241" s="3549"/>
      <c r="Z241" s="3549"/>
      <c r="AA241" s="3549"/>
      <c r="AB241" s="3549"/>
      <c r="AC241" s="3549"/>
      <c r="AD241" s="3549"/>
      <c r="AE241" s="3549"/>
      <c r="AF241" s="3549"/>
      <c r="AG241" s="3549"/>
      <c r="AH241" s="3549"/>
      <c r="AI241" s="3549"/>
      <c r="AJ241" s="3549"/>
      <c r="AK241" s="3549"/>
      <c r="BY241" s="3549" t="s">
        <v>3564</v>
      </c>
      <c r="BZ241" s="3549"/>
      <c r="CA241" s="3549"/>
      <c r="CB241" s="3549"/>
      <c r="CC241" s="3549"/>
      <c r="CD241" s="3549"/>
      <c r="CE241" s="3549"/>
      <c r="CF241" s="3549"/>
      <c r="CG241" s="3549"/>
      <c r="CH241" s="3549"/>
      <c r="CI241" s="3549"/>
      <c r="CJ241" s="3549"/>
      <c r="CK241" s="3549"/>
      <c r="CL241" s="3549"/>
      <c r="CM241" s="3549"/>
      <c r="CN241" s="3549"/>
      <c r="CO241" s="3549"/>
      <c r="CP241" s="3549"/>
      <c r="CQ241" s="3549"/>
      <c r="CR241" s="3549"/>
      <c r="CS241" s="3549"/>
      <c r="CT241" s="3549"/>
      <c r="CU241" s="3549"/>
      <c r="CV241" s="3549"/>
      <c r="CW241" s="3549"/>
      <c r="CX241" s="3549"/>
      <c r="CY241" s="3549"/>
      <c r="CZ241" s="3549"/>
      <c r="DA241" s="3549"/>
      <c r="DB241" s="3549"/>
      <c r="DC241" s="3549"/>
      <c r="DD241" s="3549"/>
      <c r="DE241" s="3549"/>
      <c r="DF241" s="3549"/>
      <c r="DG241" s="3549"/>
      <c r="DH241" s="3549"/>
      <c r="DI241" s="3549"/>
    </row>
    <row r="242" spans="1:148" ht="16.05" customHeight="1">
      <c r="A242" s="3549" t="s">
        <v>3341</v>
      </c>
      <c r="B242" s="3549"/>
      <c r="C242" s="3549"/>
      <c r="D242" s="3549"/>
      <c r="E242" s="3549"/>
      <c r="F242" s="3549"/>
      <c r="G242" s="3549"/>
      <c r="H242" s="3549"/>
      <c r="I242" s="3549"/>
      <c r="J242" s="3549"/>
      <c r="K242" s="3549"/>
      <c r="L242" s="3549"/>
      <c r="M242" s="3549"/>
      <c r="N242" s="3549"/>
      <c r="O242" s="3549"/>
      <c r="P242" s="3549"/>
      <c r="Q242" s="3549"/>
      <c r="R242" s="3549"/>
      <c r="S242" s="3549"/>
      <c r="T242" s="3549"/>
      <c r="U242" s="3549"/>
      <c r="V242" s="3549"/>
      <c r="W242" s="3549"/>
      <c r="X242" s="3549"/>
      <c r="Y242" s="3549"/>
      <c r="Z242" s="3549"/>
      <c r="AA242" s="3549"/>
      <c r="AB242" s="3549"/>
      <c r="AC242" s="3549"/>
      <c r="AD242" s="3549"/>
      <c r="AE242" s="3549"/>
      <c r="AF242" s="3549"/>
      <c r="AG242" s="3549"/>
      <c r="AH242" s="3549"/>
      <c r="AI242" s="3549"/>
      <c r="AJ242" s="3549"/>
      <c r="AK242" s="3549"/>
      <c r="BY242" s="3549" t="s">
        <v>3551</v>
      </c>
      <c r="BZ242" s="3549"/>
      <c r="CA242" s="3549"/>
      <c r="CB242" s="3549"/>
      <c r="CC242" s="3549"/>
      <c r="CD242" s="3549"/>
      <c r="CE242" s="3549"/>
      <c r="CF242" s="3549"/>
      <c r="CG242" s="3549"/>
      <c r="CH242" s="3549"/>
      <c r="CI242" s="3549"/>
      <c r="CJ242" s="3549"/>
      <c r="CK242" s="3549"/>
      <c r="CL242" s="3549"/>
      <c r="CM242" s="3549"/>
      <c r="CN242" s="3549"/>
      <c r="CO242" s="3549"/>
      <c r="CP242" s="3549"/>
      <c r="CQ242" s="3549"/>
      <c r="CR242" s="3549"/>
      <c r="CS242" s="3549"/>
      <c r="CT242" s="3549"/>
      <c r="CU242" s="3549"/>
      <c r="CV242" s="3549"/>
      <c r="CW242" s="3549"/>
      <c r="CX242" s="3549"/>
      <c r="CY242" s="3549"/>
      <c r="CZ242" s="3549"/>
      <c r="DA242" s="3549"/>
      <c r="DB242" s="3549"/>
      <c r="DC242" s="3549"/>
      <c r="DD242" s="3549"/>
      <c r="DE242" s="3549"/>
      <c r="DF242" s="3549"/>
      <c r="DG242" s="3549"/>
      <c r="DH242" s="3549"/>
      <c r="DI242" s="3549"/>
    </row>
    <row r="243" spans="1:148" ht="16.05" customHeight="1">
      <c r="A243" s="3550"/>
      <c r="B243" s="3550"/>
      <c r="C243" s="3550"/>
      <c r="D243" s="3550"/>
      <c r="E243" s="3550"/>
      <c r="F243" s="3550"/>
      <c r="G243" s="3550"/>
      <c r="H243" s="3550"/>
      <c r="I243" s="3550"/>
      <c r="J243" s="3550"/>
      <c r="K243" s="3550"/>
      <c r="L243" s="3550"/>
      <c r="M243" s="3550"/>
      <c r="N243" s="3550"/>
      <c r="O243" s="3550"/>
      <c r="P243" s="3550"/>
      <c r="Q243" s="3550"/>
      <c r="R243" s="3550"/>
      <c r="S243" s="3550"/>
      <c r="T243" s="3550"/>
      <c r="U243" s="3550"/>
      <c r="V243" s="3550"/>
      <c r="W243" s="3550"/>
      <c r="X243" s="3550"/>
      <c r="Y243" s="3550"/>
      <c r="Z243" s="3550"/>
      <c r="AA243" s="3550"/>
      <c r="AB243" s="3550"/>
      <c r="AC243" s="3550"/>
      <c r="AD243" s="3550"/>
      <c r="AE243" s="3550"/>
      <c r="AF243" s="3550"/>
      <c r="AG243" s="3550"/>
      <c r="AH243" s="3550"/>
      <c r="AI243" s="3550"/>
      <c r="AJ243" s="3550"/>
      <c r="AK243" s="3550"/>
      <c r="BY243" s="3550"/>
      <c r="BZ243" s="3550"/>
      <c r="CA243" s="3550"/>
      <c r="CB243" s="3550"/>
      <c r="CC243" s="3550"/>
      <c r="CD243" s="3550"/>
      <c r="CE243" s="3550"/>
      <c r="CF243" s="3550"/>
      <c r="CG243" s="3550"/>
      <c r="CH243" s="3550"/>
      <c r="CI243" s="3550"/>
      <c r="CJ243" s="3550"/>
      <c r="CK243" s="3550"/>
      <c r="CL243" s="3550"/>
      <c r="CM243" s="3550"/>
      <c r="CN243" s="3550"/>
      <c r="CO243" s="3550"/>
      <c r="CP243" s="3550"/>
      <c r="CQ243" s="3550"/>
      <c r="CR243" s="3550"/>
      <c r="CS243" s="3550"/>
      <c r="CT243" s="3550"/>
      <c r="CU243" s="3550"/>
      <c r="CV243" s="3550"/>
      <c r="CW243" s="3550"/>
      <c r="CX243" s="3550"/>
      <c r="CY243" s="3550"/>
      <c r="CZ243" s="3550"/>
      <c r="DA243" s="3550"/>
      <c r="DB243" s="3550"/>
      <c r="DC243" s="3550"/>
      <c r="DD243" s="3550"/>
      <c r="DE243" s="3550"/>
      <c r="DF243" s="3550"/>
      <c r="DG243" s="3550"/>
      <c r="DH243" s="3550"/>
      <c r="DI243" s="3550"/>
    </row>
    <row r="244" spans="1:148" ht="16.05" customHeight="1">
      <c r="A244" s="1155" t="s">
        <v>2716</v>
      </c>
      <c r="B244" s="1156">
        <v>2005</v>
      </c>
      <c r="C244" s="1156">
        <v>2006</v>
      </c>
      <c r="D244" s="1156">
        <v>2007</v>
      </c>
      <c r="E244" s="1156">
        <v>2008</v>
      </c>
      <c r="F244" s="1156">
        <v>2009</v>
      </c>
      <c r="G244" s="1156">
        <v>2010</v>
      </c>
      <c r="H244" s="1156">
        <v>2011</v>
      </c>
      <c r="I244" s="1156">
        <v>2012</v>
      </c>
      <c r="J244" s="1156">
        <v>2013</v>
      </c>
      <c r="K244" s="1156">
        <v>2014</v>
      </c>
      <c r="L244" s="1156">
        <v>2015</v>
      </c>
      <c r="M244" s="1156">
        <v>2016</v>
      </c>
      <c r="N244" s="1156">
        <v>2017</v>
      </c>
      <c r="O244" s="1156">
        <v>2018</v>
      </c>
      <c r="P244" s="1156">
        <v>2019</v>
      </c>
      <c r="Q244" s="1156">
        <v>2020</v>
      </c>
      <c r="R244" s="1156">
        <v>2021</v>
      </c>
      <c r="S244" s="1156">
        <v>2022</v>
      </c>
      <c r="T244" s="1156">
        <v>2023</v>
      </c>
      <c r="U244" s="1156">
        <v>2024</v>
      </c>
      <c r="V244" s="1156">
        <v>2025</v>
      </c>
      <c r="W244" s="1156">
        <v>2026</v>
      </c>
      <c r="X244" s="1156">
        <v>2027</v>
      </c>
      <c r="Y244" s="1156">
        <v>2028</v>
      </c>
      <c r="Z244" s="1156">
        <v>2029</v>
      </c>
      <c r="AA244" s="1156">
        <v>2030</v>
      </c>
      <c r="AB244" s="1156">
        <v>2031</v>
      </c>
      <c r="AC244" s="1156">
        <v>2032</v>
      </c>
      <c r="AD244" s="1156">
        <v>2033</v>
      </c>
      <c r="AE244" s="1156">
        <v>2034</v>
      </c>
      <c r="AF244" s="1156">
        <v>2035</v>
      </c>
      <c r="AG244" s="1156">
        <v>2036</v>
      </c>
      <c r="AH244" s="1156">
        <v>2037</v>
      </c>
      <c r="AI244" s="1156">
        <v>2038</v>
      </c>
      <c r="AJ244" s="1156">
        <v>2039</v>
      </c>
      <c r="AK244" s="1156">
        <v>2040</v>
      </c>
      <c r="BY244" s="1155" t="s">
        <v>2716</v>
      </c>
      <c r="BZ244" s="1156">
        <v>2005</v>
      </c>
      <c r="CA244" s="1156">
        <v>2006</v>
      </c>
      <c r="CB244" s="1156">
        <v>2007</v>
      </c>
      <c r="CC244" s="1156">
        <v>2008</v>
      </c>
      <c r="CD244" s="1156">
        <v>2009</v>
      </c>
      <c r="CE244" s="1156">
        <v>2010</v>
      </c>
      <c r="CF244" s="1156">
        <v>2011</v>
      </c>
      <c r="CG244" s="1156">
        <v>2012</v>
      </c>
      <c r="CH244" s="1156">
        <v>2013</v>
      </c>
      <c r="CI244" s="1156">
        <v>2014</v>
      </c>
      <c r="CJ244" s="1156">
        <v>2015</v>
      </c>
      <c r="CK244" s="1156">
        <v>2016</v>
      </c>
      <c r="CL244" s="1156">
        <v>2017</v>
      </c>
      <c r="CM244" s="1156">
        <v>2018</v>
      </c>
      <c r="CN244" s="1156">
        <v>2019</v>
      </c>
      <c r="CO244" s="1156">
        <v>2020</v>
      </c>
      <c r="CP244" s="1156">
        <v>2021</v>
      </c>
      <c r="CQ244" s="1156">
        <v>2022</v>
      </c>
      <c r="CR244" s="1156">
        <v>2023</v>
      </c>
      <c r="CS244" s="1156">
        <v>2024</v>
      </c>
      <c r="CT244" s="1156">
        <v>2025</v>
      </c>
      <c r="CU244" s="1156">
        <v>2026</v>
      </c>
      <c r="CV244" s="1156">
        <v>2027</v>
      </c>
      <c r="CW244" s="1156">
        <v>2028</v>
      </c>
      <c r="CX244" s="1156">
        <v>2029</v>
      </c>
      <c r="CY244" s="1156">
        <v>2030</v>
      </c>
      <c r="CZ244" s="1156">
        <v>2031</v>
      </c>
      <c r="DA244" s="1156">
        <v>2032</v>
      </c>
      <c r="DB244" s="1156">
        <v>2033</v>
      </c>
      <c r="DC244" s="1156">
        <v>2034</v>
      </c>
      <c r="DD244" s="1156">
        <v>2035</v>
      </c>
      <c r="DE244" s="1156">
        <v>2036</v>
      </c>
      <c r="DF244" s="1156">
        <v>2037</v>
      </c>
      <c r="DG244" s="1156">
        <v>2038</v>
      </c>
      <c r="DH244" s="1156">
        <v>2039</v>
      </c>
      <c r="DI244" s="1156">
        <v>2040</v>
      </c>
    </row>
    <row r="245" spans="1:148" ht="16.05" customHeight="1">
      <c r="A245" s="1157" t="s">
        <v>2337</v>
      </c>
      <c r="BY245" s="1157" t="s">
        <v>2337</v>
      </c>
    </row>
    <row r="246" spans="1:148" ht="16.05" customHeight="1">
      <c r="A246" s="1158" t="s">
        <v>2715</v>
      </c>
      <c r="B246" s="1153">
        <v>3.06</v>
      </c>
      <c r="C246" s="1153">
        <v>3.06</v>
      </c>
      <c r="D246" s="1153">
        <v>3.16</v>
      </c>
      <c r="E246" s="1153">
        <v>3.165</v>
      </c>
      <c r="F246" s="1153">
        <v>3.3650000000000002</v>
      </c>
      <c r="G246" s="1705">
        <v>3.3650000000000002</v>
      </c>
      <c r="H246" s="1705">
        <v>3.387</v>
      </c>
      <c r="I246" s="1705">
        <v>3.4119999999999999</v>
      </c>
      <c r="J246" s="1705">
        <v>3.4620000000000002</v>
      </c>
      <c r="K246" s="1705">
        <v>3.512</v>
      </c>
      <c r="L246" s="1705">
        <v>3.63</v>
      </c>
      <c r="M246" s="1705">
        <v>3.8119999999999998</v>
      </c>
      <c r="N246" s="1705">
        <v>3.9380000000000002</v>
      </c>
      <c r="O246" s="1705">
        <v>4.2629999999999999</v>
      </c>
      <c r="P246" s="1705">
        <v>4.7629999999999999</v>
      </c>
      <c r="Q246" s="1705">
        <v>5.1630000000000003</v>
      </c>
      <c r="R246" s="1705">
        <v>5.5629999999999997</v>
      </c>
      <c r="S246" s="1705">
        <v>5.9630000000000001</v>
      </c>
      <c r="T246" s="1705">
        <v>6.1630000000000003</v>
      </c>
      <c r="U246" s="1705">
        <v>6.4630000000000001</v>
      </c>
      <c r="V246" s="1705">
        <v>6.6630000000000003</v>
      </c>
      <c r="W246" s="1705">
        <v>6.8630000000000004</v>
      </c>
      <c r="X246" s="1705">
        <v>7.2990000000000004</v>
      </c>
      <c r="Y246" s="1705">
        <v>7.7389999999999999</v>
      </c>
      <c r="Z246" s="1705">
        <v>8.18</v>
      </c>
      <c r="AA246" s="1705">
        <v>8.5220000000000002</v>
      </c>
      <c r="AB246" s="1705">
        <v>8.8650000000000002</v>
      </c>
      <c r="AC246" s="1705">
        <v>9.2070000000000007</v>
      </c>
      <c r="AD246" s="1705">
        <v>9.452</v>
      </c>
      <c r="AE246" s="1705">
        <v>9.6969999999999992</v>
      </c>
      <c r="AF246" s="1705">
        <v>9.9459999999999997</v>
      </c>
      <c r="AG246" s="1705">
        <v>10.193</v>
      </c>
      <c r="AH246" s="1705">
        <v>10.444000000000001</v>
      </c>
      <c r="AI246" s="1705">
        <v>10.698</v>
      </c>
      <c r="AJ246" s="1705">
        <v>10.949</v>
      </c>
      <c r="AK246" s="1705">
        <v>11.102</v>
      </c>
      <c r="AL246" s="1734">
        <f>SUM(AL247:AL249)</f>
        <v>11.42346666666667</v>
      </c>
      <c r="AM246" s="1734">
        <f t="shared" ref="AM246" si="3806">SUM(AM247:AM249)</f>
        <v>11.653320000000022</v>
      </c>
      <c r="AN246" s="1734">
        <f t="shared" ref="AN246" si="3807">SUM(AN247:AN249)</f>
        <v>11.895750222222219</v>
      </c>
      <c r="AO246" s="1734">
        <f t="shared" ref="AO246" si="3808">SUM(AO247:AO249)</f>
        <v>12.137397866666646</v>
      </c>
      <c r="AP246" s="1734">
        <f t="shared" ref="AP246" si="3809">SUM(AP247:AP249)</f>
        <v>12.378121220740766</v>
      </c>
      <c r="AQ246" s="1734">
        <f t="shared" ref="AQ246" si="3810">SUM(AQ247:AQ249)</f>
        <v>12.618840725333342</v>
      </c>
      <c r="AR246" s="1734">
        <f t="shared" ref="AR246" si="3811">SUM(AR247:AR249)</f>
        <v>12.859573283713587</v>
      </c>
      <c r="AS246" s="1734">
        <f t="shared" ref="AS246" si="3812">SUM(AS247:AS249)</f>
        <v>13.101809483757052</v>
      </c>
      <c r="AT246" s="1734">
        <f t="shared" ref="AT246" si="3813">SUM(AT247:AT249)</f>
        <v>13.347635278237036</v>
      </c>
      <c r="AU246" s="1734">
        <f t="shared" ref="AU246" si="3814">SUM(AU247:AU249)</f>
        <v>13.598470758258429</v>
      </c>
      <c r="AV246" s="1734">
        <f t="shared" ref="AV246" si="3815">SUM(AV247:AV249)</f>
        <v>13.830531411739344</v>
      </c>
      <c r="AW246" s="1734">
        <f t="shared" ref="AW246" si="3816">SUM(AW247:AW249)</f>
        <v>14.074709387173129</v>
      </c>
      <c r="AX246" s="1734">
        <f t="shared" ref="AX246" si="3817">SUM(AX247:AX249)</f>
        <v>14.317381791997803</v>
      </c>
      <c r="AY246" s="1734">
        <f t="shared" ref="AY246" si="3818">SUM(AY247:AY249)</f>
        <v>14.560345258866761</v>
      </c>
      <c r="AZ246" s="1734">
        <f t="shared" ref="AZ246" si="3819">SUM(AZ247:AZ249)</f>
        <v>14.803491379683422</v>
      </c>
      <c r="BA246" s="1734">
        <f t="shared" ref="BA246" si="3820">SUM(BA247:BA249)</f>
        <v>15.046559017099852</v>
      </c>
      <c r="BB246" s="1734">
        <f t="shared" ref="BB246" si="3821">SUM(BB247:BB249)</f>
        <v>15.289354233444698</v>
      </c>
      <c r="BC246" s="1734">
        <f t="shared" ref="BC246" si="3822">SUM(BC247:BC249)</f>
        <v>15.531614999111142</v>
      </c>
      <c r="BD246" s="1734">
        <f t="shared" ref="BD246" si="3823">SUM(BD247:BD249)</f>
        <v>15.773390994406981</v>
      </c>
      <c r="BE246" s="1734">
        <f t="shared" ref="BE246" si="3824">SUM(BE247:BE249)</f>
        <v>16.015443898658788</v>
      </c>
      <c r="BF246" s="1734">
        <f t="shared" ref="BF246" si="3825">SUM(BF247:BF249)</f>
        <v>16.25949037820584</v>
      </c>
      <c r="BG246" s="1734">
        <f t="shared" ref="BG246" si="3826">SUM(BG247:BG249)</f>
        <v>16.501906747806501</v>
      </c>
      <c r="BH246" s="1734">
        <f t="shared" ref="BH246" si="3827">SUM(BH247:BH249)</f>
        <v>16.744473194265439</v>
      </c>
      <c r="BI246" s="1734">
        <f t="shared" ref="BI246" si="3828">SUM(BI247:BI249)</f>
        <v>16.986965703218885</v>
      </c>
      <c r="BJ246" s="1734">
        <f t="shared" ref="BJ246" si="3829">SUM(BJ247:BJ249)</f>
        <v>17.229439380100914</v>
      </c>
      <c r="BK246" s="1734">
        <f t="shared" ref="BK246" si="3830">SUM(BK247:BK249)</f>
        <v>17.471966796996725</v>
      </c>
      <c r="BL246" s="1734">
        <f t="shared" ref="BL246" si="3831">SUM(BL247:BL249)</f>
        <v>17.714593350600836</v>
      </c>
      <c r="BM246" s="1734">
        <f t="shared" ref="BM246" si="3832">SUM(BM247:BM249)</f>
        <v>17.95732206467865</v>
      </c>
      <c r="BN246" s="1734">
        <f t="shared" ref="BN246" si="3833">SUM(BN247:BN249)</f>
        <v>18.200062527421665</v>
      </c>
      <c r="BO246" s="1734">
        <f t="shared" ref="BO246" si="3834">SUM(BO247:BO249)</f>
        <v>18.442658969636227</v>
      </c>
      <c r="BP246" s="1734">
        <f t="shared" ref="BP246" si="3835">SUM(BP247:BP249)</f>
        <v>18.685063327669411</v>
      </c>
      <c r="BQ246" s="1734">
        <f t="shared" ref="BQ246" si="3836">SUM(BQ247:BQ249)</f>
        <v>18.927694152063268</v>
      </c>
      <c r="BR246" s="1734">
        <f t="shared" ref="BR246" si="3837">SUM(BR247:BR249)</f>
        <v>19.170316808143994</v>
      </c>
      <c r="BS246" s="1734">
        <f t="shared" ref="BS246" si="3838">SUM(BS247:BS249)</f>
        <v>19.412953752095547</v>
      </c>
      <c r="BT246" s="1734">
        <f t="shared" ref="BT246" si="3839">SUM(BT247:BT249)</f>
        <v>19.655587235090138</v>
      </c>
      <c r="BY246" s="1158" t="s">
        <v>2715</v>
      </c>
      <c r="BZ246" s="1153">
        <v>21.998999999999999</v>
      </c>
      <c r="CA246" s="1153">
        <v>21.285</v>
      </c>
      <c r="CB246" s="1153">
        <v>22.004000000000001</v>
      </c>
      <c r="CC246" s="1153">
        <v>21.856000000000002</v>
      </c>
      <c r="CD246" s="1153">
        <v>21.74</v>
      </c>
      <c r="CE246" s="1705">
        <v>21.818000000000001</v>
      </c>
      <c r="CF246" s="1705">
        <v>21.806999999999999</v>
      </c>
      <c r="CG246" s="1705">
        <v>21.417000000000002</v>
      </c>
      <c r="CH246" s="1705">
        <v>22.288</v>
      </c>
      <c r="CI246" s="1705">
        <v>22.510999999999999</v>
      </c>
      <c r="CJ246" s="1705">
        <v>23.643000000000001</v>
      </c>
      <c r="CK246" s="1705">
        <v>25.184000000000001</v>
      </c>
      <c r="CL246" s="1705">
        <v>26.573</v>
      </c>
      <c r="CM246" s="1705">
        <v>29.218</v>
      </c>
      <c r="CN246" s="1705">
        <v>33.332000000000001</v>
      </c>
      <c r="CO246" s="1705">
        <v>36.893000000000001</v>
      </c>
      <c r="CP246" s="1705">
        <v>40.054000000000002</v>
      </c>
      <c r="CQ246" s="1705">
        <v>43.061</v>
      </c>
      <c r="CR246" s="1705">
        <v>44.761000000000003</v>
      </c>
      <c r="CS246" s="1705">
        <v>46.86</v>
      </c>
      <c r="CT246" s="1705">
        <v>48.661000000000001</v>
      </c>
      <c r="CU246" s="1705">
        <v>50.761000000000003</v>
      </c>
      <c r="CV246" s="1705">
        <v>53.848999999999997</v>
      </c>
      <c r="CW246" s="1705">
        <v>57.862000000000002</v>
      </c>
      <c r="CX246" s="1705">
        <v>60.981999999999999</v>
      </c>
      <c r="CY246" s="1705">
        <v>63.813000000000002</v>
      </c>
      <c r="CZ246" s="1705">
        <v>66.751000000000005</v>
      </c>
      <c r="DA246" s="1705">
        <v>69.388000000000005</v>
      </c>
      <c r="DB246" s="1705">
        <v>71.537000000000006</v>
      </c>
      <c r="DC246" s="1705">
        <v>73.798000000000002</v>
      </c>
      <c r="DD246" s="1705">
        <v>75.477000000000004</v>
      </c>
      <c r="DE246" s="1705">
        <v>77.454999999999998</v>
      </c>
      <c r="DF246" s="1705">
        <v>79.551000000000002</v>
      </c>
      <c r="DG246" s="1705">
        <v>81.478999999999999</v>
      </c>
      <c r="DH246" s="1705">
        <v>83.281000000000006</v>
      </c>
      <c r="DI246" s="1705">
        <v>84.796999999999997</v>
      </c>
      <c r="DJ246" s="1734">
        <f t="shared" ref="DJ246" si="3840">SUM(DJ247:DJ249)</f>
        <v>87.305133333332947</v>
      </c>
      <c r="DK246" s="1734">
        <f t="shared" ref="DK246" si="3841">SUM(DK247:DK249)</f>
        <v>89.126519999999914</v>
      </c>
      <c r="DL246" s="1734">
        <f t="shared" ref="DL246" si="3842">SUM(DL247:DL249)</f>
        <v>91.009385777777538</v>
      </c>
      <c r="DM246" s="1734">
        <f t="shared" ref="DM246" si="3843">SUM(DM247:DM249)</f>
        <v>92.902563199999918</v>
      </c>
      <c r="DN246" s="1734">
        <f t="shared" ref="DN246" si="3844">SUM(DN247:DN249)</f>
        <v>94.857785872592558</v>
      </c>
      <c r="DO246" s="1734">
        <f t="shared" ref="DO246" si="3845">SUM(DO247:DO249)</f>
        <v>96.769193400888526</v>
      </c>
      <c r="DP246" s="1734">
        <f t="shared" ref="DP246" si="3846">SUM(DP247:DP249)</f>
        <v>98.680578215663786</v>
      </c>
      <c r="DQ246" s="1734">
        <f t="shared" ref="DQ246" si="3847">SUM(DQ247:DQ249)</f>
        <v>100.62783739629003</v>
      </c>
      <c r="DR246" s="1734">
        <f t="shared" ref="DR246" si="3848">SUM(DR247:DR249)</f>
        <v>102.5928283681227</v>
      </c>
      <c r="DS246" s="1734">
        <f t="shared" ref="DS246" si="3849">SUM(DS247:DS249)</f>
        <v>104.54775990226847</v>
      </c>
      <c r="DT246" s="1734">
        <f t="shared" ref="DT246" si="3850">SUM(DT247:DT249)</f>
        <v>106.40147549219807</v>
      </c>
      <c r="DU246" s="1734">
        <f t="shared" ref="DU246" si="3851">SUM(DU247:DU249)</f>
        <v>108.34879554683698</v>
      </c>
      <c r="DV246" s="1734">
        <f t="shared" ref="DV246" si="3852">SUM(DV247:DV249)</f>
        <v>110.28765725718529</v>
      </c>
      <c r="DW246" s="1734">
        <f t="shared" ref="DW246" si="3853">SUM(DW247:DW249)</f>
        <v>112.2226761559574</v>
      </c>
      <c r="DX246" s="1734">
        <f t="shared" ref="DX246" si="3854">SUM(DX247:DX249)</f>
        <v>114.15133182820352</v>
      </c>
      <c r="DY246" s="1734">
        <f t="shared" ref="DY246" si="3855">SUM(DY247:DY249)</f>
        <v>116.08483495164296</v>
      </c>
      <c r="DZ246" s="1734">
        <f t="shared" ref="DZ246" si="3856">SUM(DZ247:DZ249)</f>
        <v>118.01521160162918</v>
      </c>
      <c r="EA246" s="1734">
        <f t="shared" ref="EA246" si="3857">SUM(EA247:EA249)</f>
        <v>119.93973209216688</v>
      </c>
      <c r="EB246" s="1734">
        <f t="shared" ref="EB246" si="3858">SUM(EB247:EB249)</f>
        <v>121.86435433468898</v>
      </c>
      <c r="EC246" s="1734">
        <f t="shared" ref="EC246" si="3859">SUM(EC247:EC249)</f>
        <v>123.79536342031588</v>
      </c>
      <c r="ED246" s="1734">
        <f t="shared" ref="ED246" si="3860">SUM(ED247:ED249)</f>
        <v>125.7353228181953</v>
      </c>
      <c r="EE246" s="1734">
        <f t="shared" ref="EE246" si="3861">SUM(EE247:EE249)</f>
        <v>127.66241656467184</v>
      </c>
      <c r="EF246" s="1734">
        <f t="shared" ref="EF246" si="3862">SUM(EF247:EF249)</f>
        <v>129.59071000257495</v>
      </c>
      <c r="EG246" s="1734">
        <f t="shared" ref="EG246" si="3863">SUM(EG247:EG249)</f>
        <v>131.51977587054375</v>
      </c>
      <c r="EH246" s="1734">
        <f t="shared" ref="EH246" si="3864">SUM(EH247:EH249)</f>
        <v>133.44960294234704</v>
      </c>
      <c r="EI246" s="1734">
        <f t="shared" ref="EI246" si="3865">SUM(EI247:EI249)</f>
        <v>135.37919570783117</v>
      </c>
      <c r="EJ246" s="1734">
        <f t="shared" ref="EJ246" si="3866">SUM(EJ247:EJ249)</f>
        <v>137.30967500481643</v>
      </c>
      <c r="EK246" s="1734">
        <f t="shared" ref="EK246" si="3867">SUM(EK247:EK249)</f>
        <v>139.24082241018016</v>
      </c>
      <c r="EL246" s="1734">
        <f t="shared" ref="EL246" si="3868">SUM(EL247:EL249)</f>
        <v>141.17133668162023</v>
      </c>
      <c r="EM246" s="1734">
        <f t="shared" ref="EM246" si="3869">SUM(EM247:EM249)</f>
        <v>143.10054990510753</v>
      </c>
      <c r="EN246" s="1734">
        <f t="shared" ref="EN246" si="3870">SUM(EN247:EN249)</f>
        <v>145.0292520176946</v>
      </c>
      <c r="EO246" s="1734">
        <f t="shared" ref="EO246" si="3871">SUM(EO247:EO249)</f>
        <v>146.95974504909873</v>
      </c>
      <c r="EP246" s="1734">
        <f t="shared" ref="EP246" si="3872">SUM(EP247:EP249)</f>
        <v>148.8900650121584</v>
      </c>
      <c r="EQ246" s="1734">
        <f t="shared" ref="EQ246" si="3873">SUM(EQ247:EQ249)</f>
        <v>150.820235978254</v>
      </c>
      <c r="ER246" s="1734">
        <f t="shared" ref="ER246" si="3874">SUM(ER247:ER249)</f>
        <v>152.75026922827385</v>
      </c>
    </row>
    <row r="247" spans="1:148" ht="16.05" customHeight="1">
      <c r="A247" s="1157" t="s">
        <v>2714</v>
      </c>
      <c r="B247" s="1154">
        <v>2.1</v>
      </c>
      <c r="C247" s="1154">
        <v>2.1</v>
      </c>
      <c r="D247" s="1154">
        <v>2.2000000000000002</v>
      </c>
      <c r="E247" s="1154">
        <v>2.2000000000000002</v>
      </c>
      <c r="F247" s="1154">
        <v>2.4</v>
      </c>
      <c r="G247" s="1705">
        <v>2.4</v>
      </c>
      <c r="H247" s="1705">
        <v>2.5</v>
      </c>
      <c r="I247" s="1705">
        <v>2.6</v>
      </c>
      <c r="J247" s="1705">
        <v>2.6</v>
      </c>
      <c r="K247" s="1705">
        <v>2.6</v>
      </c>
      <c r="L247" s="1705">
        <v>2.6</v>
      </c>
      <c r="M247" s="1705">
        <v>2.7</v>
      </c>
      <c r="N247" s="1705">
        <v>2.7</v>
      </c>
      <c r="O247" s="1705">
        <v>2.9</v>
      </c>
      <c r="P247" s="1705">
        <v>3.4</v>
      </c>
      <c r="Q247" s="1705">
        <v>3.8</v>
      </c>
      <c r="R247" s="1705">
        <v>4.2</v>
      </c>
      <c r="S247" s="1705">
        <v>4.5999999999999996</v>
      </c>
      <c r="T247" s="1705">
        <v>4.8</v>
      </c>
      <c r="U247" s="1705">
        <v>5.0999999999999996</v>
      </c>
      <c r="V247" s="1705">
        <v>5.3</v>
      </c>
      <c r="W247" s="1705">
        <v>5.5</v>
      </c>
      <c r="X247" s="1705">
        <v>5.9</v>
      </c>
      <c r="Y247" s="1705">
        <v>6.3</v>
      </c>
      <c r="Z247" s="1705">
        <v>6.7</v>
      </c>
      <c r="AA247" s="1705">
        <v>7</v>
      </c>
      <c r="AB247" s="1705">
        <v>7.3</v>
      </c>
      <c r="AC247" s="1705">
        <v>7.6</v>
      </c>
      <c r="AD247" s="1705">
        <v>7.8</v>
      </c>
      <c r="AE247" s="1705">
        <v>8</v>
      </c>
      <c r="AF247" s="1705">
        <v>8.1999999999999993</v>
      </c>
      <c r="AG247" s="1705">
        <v>8.4</v>
      </c>
      <c r="AH247" s="1705">
        <v>8.6</v>
      </c>
      <c r="AI247" s="1705">
        <v>8.8000000000000007</v>
      </c>
      <c r="AJ247" s="1705">
        <v>9</v>
      </c>
      <c r="AK247" s="1705">
        <v>9.1</v>
      </c>
      <c r="AL247" s="1735">
        <f>TREND(AB247:AK247,AB$4:AK$4,AL$4)</f>
        <v>9.3799999999999955</v>
      </c>
      <c r="AM247" s="1735">
        <f t="shared" ref="AM247:AM250" si="3875">TREND(AC247:AL247,AC$4:AL$4,AM$4)</f>
        <v>9.5586666666666815</v>
      </c>
      <c r="AN247" s="1735">
        <f t="shared" ref="AN247:AN250" si="3876">TREND(AD247:AM247,AD$4:AM$4,AN$4)</f>
        <v>9.7501333333333378</v>
      </c>
      <c r="AO247" s="1735">
        <f t="shared" ref="AO247:AO250" si="3877">TREND(AE247:AN247,AE$4:AN$4,AO$4)</f>
        <v>9.9409422222221906</v>
      </c>
      <c r="AP247" s="1735">
        <f t="shared" ref="AP247:AP250" si="3878">TREND(AF247:AO247,AF$4:AO$4,AP$4)</f>
        <v>10.131399111111136</v>
      </c>
      <c r="AQ247" s="1735">
        <f t="shared" ref="AQ247:AQ250" si="3879">TREND(AG247:AP247,AG$4:AP$4,AQ$4)</f>
        <v>10.321975940740742</v>
      </c>
      <c r="AR247" s="1735">
        <f t="shared" ref="AR247:AR250" si="3880">TREND(AH247:AQ247,AH$4:AQ$4,AR$4)</f>
        <v>10.513356894814819</v>
      </c>
      <c r="AS247" s="1735">
        <f t="shared" ref="AS247:AS250" si="3881">TREND(AI247:AR247,AI$4:AR$4,AS$4)</f>
        <v>10.706491834469148</v>
      </c>
      <c r="AT247" s="1735">
        <f t="shared" ref="AT247:AT250" si="3882">TREND(AJ247:AS247,AJ$4:AS$4,AT$4)</f>
        <v>10.902656956997589</v>
      </c>
      <c r="AU247" s="1735">
        <f t="shared" ref="AU247:AU250" si="3883">TREND(AK247:AT247,AK$4:AT$4,AU$4)</f>
        <v>11.103522006239359</v>
      </c>
      <c r="AV247" s="1735">
        <f t="shared" ref="AV247:AV250" si="3884">TREND(AL247:AU247,AL$4:AU$4,AV$4)</f>
        <v>11.284555944711428</v>
      </c>
      <c r="AW247" s="1735">
        <f t="shared" ref="AW247:AW250" si="3885">TREND(AM247:AV247,AM$4:AV$4,AW$4)</f>
        <v>11.479101991489642</v>
      </c>
      <c r="AX247" s="1735">
        <f t="shared" ref="AX247:AX250" si="3886">TREND(AN247:AW247,AN$4:AW$4,AX$4)</f>
        <v>11.672140505109496</v>
      </c>
      <c r="AY247" s="1735">
        <f t="shared" ref="AY247:AY250" si="3887">TREND(AO247:AX247,AO$4:AX$4,AY$4)</f>
        <v>11.86542318030024</v>
      </c>
      <c r="AZ247" s="1735">
        <f t="shared" ref="AZ247:AZ250" si="3888">TREND(AP247:AY247,AP$4:AY$4,AZ$4)</f>
        <v>12.058767484485884</v>
      </c>
      <c r="BA247" s="1735">
        <f t="shared" ref="BA247:BA250" si="3889">TREND(AQ247:AZ247,AQ$4:AZ$4,BA$4)</f>
        <v>12.251939283510978</v>
      </c>
      <c r="BB247" s="1735">
        <f t="shared" ref="BB247:BB250" si="3890">TREND(AR247:BA247,AR$4:BA$4,BB$4)</f>
        <v>12.444709065155678</v>
      </c>
      <c r="BC247" s="1735">
        <f t="shared" ref="BC247:BC250" si="3891">TREND(AS247:BB247,AS$4:BB$4,BC$4)</f>
        <v>12.63695745769337</v>
      </c>
      <c r="BD247" s="1735">
        <f t="shared" ref="BD247:BD250" si="3892">TREND(AT247:BC247,AT$4:BC$4,BD$4)</f>
        <v>12.828851046464536</v>
      </c>
      <c r="BE247" s="1735">
        <f t="shared" ref="BE247:BE250" si="3893">TREND(AU247:BD247,AU$4:BD$4,BE$4)</f>
        <v>13.021115061870034</v>
      </c>
      <c r="BF247" s="1735">
        <f t="shared" ref="BF247:BF250" si="3894">TREND(AV247:BE247,AV$4:BE$4,BF$4)</f>
        <v>13.215435757271223</v>
      </c>
      <c r="BG247" s="1735">
        <f t="shared" ref="BG247:BG250" si="3895">TREND(AW247:BF247,AW$4:BF$4,BG$4)</f>
        <v>13.407920910716655</v>
      </c>
      <c r="BH247" s="1735">
        <f t="shared" ref="BH247:BH250" si="3896">TREND(AX247:BG247,AX$4:BG$4,BH$4)</f>
        <v>13.600553750510528</v>
      </c>
      <c r="BI247" s="1735">
        <f t="shared" ref="BI247:BI250" si="3897">TREND(AY247:BH247,AY$4:BH$4,BI$4)</f>
        <v>13.793128735238724</v>
      </c>
      <c r="BJ247" s="1735">
        <f t="shared" ref="BJ247:BJ250" si="3898">TREND(AZ247:BI247,AZ$4:BI$4,BJ$4)</f>
        <v>13.985714877548958</v>
      </c>
      <c r="BK247" s="1735">
        <f t="shared" ref="BK247:BK250" si="3899">TREND(BA247:BJ247,BA$4:BJ$4,BK$4)</f>
        <v>14.178380254236913</v>
      </c>
      <c r="BL247" s="1735">
        <f t="shared" ref="BL247:BL250" si="3900">TREND(BB247:BK247,BB$4:BK$4,BL$4)</f>
        <v>14.371161101802613</v>
      </c>
      <c r="BM247" s="1735">
        <f t="shared" ref="BM247:BM250" si="3901">TREND(BC247:BL247,BC$4:BL$4,BM$4)</f>
        <v>14.564030165451356</v>
      </c>
      <c r="BN247" s="1735">
        <f t="shared" ref="BN247:BN250" si="3902">TREND(BD247:BM247,BD$4:BM$4,BN$4)</f>
        <v>14.756882956793277</v>
      </c>
      <c r="BO247" s="1735">
        <f t="shared" ref="BO247:BO250" si="3903">TREND(BE247:BN247,BE$4:BN$4,BO$4)</f>
        <v>14.949576974493709</v>
      </c>
      <c r="BP247" s="1735">
        <f t="shared" ref="BP247:BP250" si="3904">TREND(BF247:BO247,BF$4:BO$4,BP$4)</f>
        <v>15.142083542693797</v>
      </c>
      <c r="BQ247" s="1735">
        <f t="shared" ref="BQ247:BQ250" si="3905">TREND(BG247:BP247,BG$4:BP$4,BQ$4)</f>
        <v>15.3348474627727</v>
      </c>
      <c r="BR247" s="1735">
        <f t="shared" ref="BR247:BR250" si="3906">TREND(BH247:BQ247,BH$4:BQ$4,BR$4)</f>
        <v>15.527603139440487</v>
      </c>
      <c r="BS247" s="1735">
        <f t="shared" ref="BS247:BS250" si="3907">TREND(BI247:BR247,BI$4:BR$4,BS$4)</f>
        <v>15.720368073916632</v>
      </c>
      <c r="BT247" s="1735">
        <f t="shared" ref="BT247:BT250" si="3908">TREND(BJ247:BS247,BJ$4:BS$4,BT$4)</f>
        <v>15.913122352182143</v>
      </c>
      <c r="BY247" s="1157" t="s">
        <v>2714</v>
      </c>
      <c r="BZ247" s="1154">
        <v>14.7</v>
      </c>
      <c r="CA247" s="1154">
        <v>14.6</v>
      </c>
      <c r="CB247" s="1154">
        <v>14.6</v>
      </c>
      <c r="CC247" s="1154">
        <v>14.8</v>
      </c>
      <c r="CD247" s="1154">
        <v>15</v>
      </c>
      <c r="CE247" s="1705">
        <v>15.2</v>
      </c>
      <c r="CF247" s="1705">
        <v>15.3</v>
      </c>
      <c r="CG247" s="1705">
        <v>15.6</v>
      </c>
      <c r="CH247" s="1705">
        <v>16.5</v>
      </c>
      <c r="CI247" s="1705">
        <v>16.600000000000001</v>
      </c>
      <c r="CJ247" s="1705">
        <v>16.899999999999999</v>
      </c>
      <c r="CK247" s="1705">
        <v>17</v>
      </c>
      <c r="CL247" s="1705">
        <v>17.399999999999999</v>
      </c>
      <c r="CM247" s="1705">
        <v>19.399999999999999</v>
      </c>
      <c r="CN247" s="1705">
        <v>23.3</v>
      </c>
      <c r="CO247" s="1705">
        <v>26.8</v>
      </c>
      <c r="CP247" s="1705">
        <v>29.9</v>
      </c>
      <c r="CQ247" s="1705">
        <v>32.9</v>
      </c>
      <c r="CR247" s="1705">
        <v>34.6</v>
      </c>
      <c r="CS247" s="1705">
        <v>36.700000000000003</v>
      </c>
      <c r="CT247" s="1705">
        <v>38.5</v>
      </c>
      <c r="CU247" s="1705">
        <v>40.6</v>
      </c>
      <c r="CV247" s="1705">
        <v>43.4</v>
      </c>
      <c r="CW247" s="1705">
        <v>47.1</v>
      </c>
      <c r="CX247" s="1705">
        <v>49.9</v>
      </c>
      <c r="CY247" s="1705">
        <v>52.4</v>
      </c>
      <c r="CZ247" s="1705">
        <v>55</v>
      </c>
      <c r="DA247" s="1705">
        <v>57.3</v>
      </c>
      <c r="DB247" s="1705">
        <v>59.1</v>
      </c>
      <c r="DC247" s="1705">
        <v>61</v>
      </c>
      <c r="DD247" s="1705">
        <v>62.3</v>
      </c>
      <c r="DE247" s="1705">
        <v>63.9</v>
      </c>
      <c r="DF247" s="1705">
        <v>65.599999999999994</v>
      </c>
      <c r="DG247" s="1705">
        <v>67.099999999999994</v>
      </c>
      <c r="DH247" s="1705">
        <v>68.5</v>
      </c>
      <c r="DI247" s="1705">
        <v>69.599999999999994</v>
      </c>
      <c r="DJ247" s="1735">
        <f t="shared" ref="DJ247:DJ250" si="3909">TREND(CZ247:DI247,CZ$4:DI$4,DJ$4)</f>
        <v>71.779999999999745</v>
      </c>
      <c r="DK247" s="1735">
        <f t="shared" ref="DK247:DK250" si="3910">TREND(DA247:DJ247,DA$4:DJ$4,DK$4)</f>
        <v>73.198666666666668</v>
      </c>
      <c r="DL247" s="1735">
        <f t="shared" ref="DL247:DL250" si="3911">TREND(DB247:DK247,DB$4:DK$4,DL$4)</f>
        <v>74.679466666666485</v>
      </c>
      <c r="DM247" s="1735">
        <f t="shared" ref="DM247:DM250" si="3912">TREND(DC247:DL247,DC$4:DL$4,DM$4)</f>
        <v>76.172675555555543</v>
      </c>
      <c r="DN247" s="1735">
        <f t="shared" ref="DN247:DN250" si="3913">TREND(DD247:DM247,DD$4:DM$4,DN$4)</f>
        <v>77.731203555555567</v>
      </c>
      <c r="DO247" s="1735">
        <f t="shared" ref="DO247:DO250" si="3914">TREND(DE247:DN247,DE$4:DN$4,DO$4)</f>
        <v>79.248297718518188</v>
      </c>
      <c r="DP247" s="1735">
        <f t="shared" ref="DP247:DP250" si="3915">TREND(DF247:DO247,DF$4:DO$4,DP$4)</f>
        <v>80.770149309629232</v>
      </c>
      <c r="DQ247" s="1735">
        <f t="shared" ref="DQ247:DQ250" si="3916">TREND(DG247:DP247,DG$4:DP$4,DQ$4)</f>
        <v>82.330855022617015</v>
      </c>
      <c r="DR247" s="1735">
        <f t="shared" ref="DR247:DR250" si="3917">TREND(DH247:DQ247,DH$4:DQ$4,DR$4)</f>
        <v>83.904499733491321</v>
      </c>
      <c r="DS247" s="1735">
        <f t="shared" ref="DS247:DS250" si="3918">TREND(DI247:DR247,DI$4:DR$4,DS$4)</f>
        <v>85.46554532720711</v>
      </c>
      <c r="DT247" s="1735">
        <f t="shared" ref="DT247:DT250" si="3919">TREND(DJ247:DS247,DJ$4:DS$4,DT$4)</f>
        <v>86.917375842843285</v>
      </c>
      <c r="DU247" s="1735">
        <f t="shared" ref="DU247:DU250" si="3920">TREND(DK247:DT247,DK$4:DT$4,DU$4)</f>
        <v>88.473568876253466</v>
      </c>
      <c r="DV247" s="1735">
        <f t="shared" ref="DV247:DV250" si="3921">TREND(DL247:DU247,DL$4:DU$4,DV$4)</f>
        <v>90.021391844616119</v>
      </c>
      <c r="DW247" s="1735">
        <f t="shared" ref="DW247:DW250" si="3922">TREND(DM247:DV247,DM$4:DV$4,DW$4)</f>
        <v>91.564897186351118</v>
      </c>
      <c r="DX247" s="1735">
        <f t="shared" ref="DX247:DX250" si="3923">TREND(DN247:DW247,DN$4:DW$4,DX$4)</f>
        <v>93.101198689953435</v>
      </c>
      <c r="DY247" s="1735">
        <f t="shared" ref="DY247:DY250" si="3924">TREND(DO247:DX247,DO$4:DX$4,DY$4)</f>
        <v>94.641480152944496</v>
      </c>
      <c r="DZ247" s="1735">
        <f t="shared" ref="DZ247:DZ250" si="3925">TREND(DP247:DY247,DP$4:DY$4,DZ$4)</f>
        <v>96.177766302294913</v>
      </c>
      <c r="EA247" s="1735">
        <f t="shared" ref="EA247:EA250" si="3926">TREND(DQ247:DZ247,DQ$4:DZ$4,EA$4)</f>
        <v>97.70818184005384</v>
      </c>
      <c r="EB247" s="1735">
        <f t="shared" ref="EB247:EB250" si="3927">TREND(DR247:EA247,DR$4:EA$4,EB$4)</f>
        <v>99.23977731686864</v>
      </c>
      <c r="EC247" s="1735">
        <f t="shared" ref="EC247:EC250" si="3928">TREND(DS247:EB247,DS$4:EB$4,EC$4)</f>
        <v>100.77849445281254</v>
      </c>
      <c r="ED247" s="1735">
        <f t="shared" ref="ED247:ED250" si="3929">TREND(DT247:EC247,DT$4:EC$4,ED$4)</f>
        <v>102.3266254292339</v>
      </c>
      <c r="EE247" s="1735">
        <f t="shared" ref="EE247:EE250" si="3930">TREND(DU247:ED247,DU$4:ED$4,EE$4)</f>
        <v>103.86030032535336</v>
      </c>
      <c r="EF247" s="1735">
        <f t="shared" ref="EF247:EF250" si="3931">TREND(DV247:EE247,DV$4:EE$4,EF$4)</f>
        <v>105.39514668306947</v>
      </c>
      <c r="EG247" s="1735">
        <f t="shared" ref="EG247:EG250" si="3932">TREND(DW247:EF247,DW$4:EF$4,EG$4)</f>
        <v>106.93090227882931</v>
      </c>
      <c r="EH247" s="1735">
        <f t="shared" ref="EH247:EH250" si="3933">TREND(DX247:EG247,DX$4:EG$4,EH$4)</f>
        <v>108.46764454812592</v>
      </c>
      <c r="EI247" s="1735">
        <f t="shared" ref="EI247:EI250" si="3934">TREND(DY247:EH247,DY$4:EH$4,EI$4)</f>
        <v>110.00436378660288</v>
      </c>
      <c r="EJ247" s="1735">
        <f t="shared" ref="EJ247:EJ250" si="3935">TREND(DZ247:EI247,DZ$4:EI$4,EJ$4)</f>
        <v>111.54208272005644</v>
      </c>
      <c r="EK247" s="1735">
        <f t="shared" ref="EK247:EK250" si="3936">TREND(EA247:EJ247,EA$4:EJ$4,EK$4)</f>
        <v>113.08037329114177</v>
      </c>
      <c r="EL247" s="1735">
        <f t="shared" ref="EL247:EL250" si="3937">TREND(EB247:EK247,EB$4:EK$4,EL$4)</f>
        <v>114.61780313954614</v>
      </c>
      <c r="EM247" s="1735">
        <f t="shared" ref="EM247:EM250" si="3938">TREND(EC247:EL247,EC$4:EL$4,EM$4)</f>
        <v>116.15381762438983</v>
      </c>
      <c r="EN247" s="1735">
        <f t="shared" ref="EN247:EN250" si="3939">TREND(ED247:EM247,ED$4:EM$4,EN$4)</f>
        <v>117.68936075124384</v>
      </c>
      <c r="EO247" s="1735">
        <f t="shared" ref="EO247:EO250" si="3940">TREND(EE247:EN247,EE$4:EN$4,EO$4)</f>
        <v>119.226934511114</v>
      </c>
      <c r="EP247" s="1735">
        <f t="shared" ref="EP247:EP250" si="3941">TREND(EF247:EO247,EF$4:EO$4,EP$4)</f>
        <v>120.76433539242998</v>
      </c>
      <c r="EQ247" s="1735">
        <f t="shared" ref="EQ247:EQ250" si="3942">TREND(EG247:EP247,EG$4:EP$4,EQ$4)</f>
        <v>122.30154670927914</v>
      </c>
      <c r="ER247" s="1735">
        <f t="shared" ref="ER247:ER250" si="3943">TREND(EH247:EQ247,EH$4:EQ$4,ER$4)</f>
        <v>123.83856479777978</v>
      </c>
    </row>
    <row r="248" spans="1:148" ht="16.05" customHeight="1">
      <c r="A248" s="1157" t="s">
        <v>2713</v>
      </c>
      <c r="B248" s="1154">
        <v>0</v>
      </c>
      <c r="C248" s="1154">
        <v>0</v>
      </c>
      <c r="D248" s="1154">
        <v>0</v>
      </c>
      <c r="E248" s="1154">
        <v>0</v>
      </c>
      <c r="F248" s="1154">
        <v>0</v>
      </c>
      <c r="G248" s="1733">
        <v>0</v>
      </c>
      <c r="H248" s="1733">
        <v>0</v>
      </c>
      <c r="I248" s="1733">
        <v>0</v>
      </c>
      <c r="J248" s="1733">
        <v>0</v>
      </c>
      <c r="K248" s="1733">
        <v>0</v>
      </c>
      <c r="L248" s="1733">
        <v>0</v>
      </c>
      <c r="M248" s="1733">
        <v>0</v>
      </c>
      <c r="N248" s="1733">
        <v>0</v>
      </c>
      <c r="O248" s="1733">
        <v>0</v>
      </c>
      <c r="P248" s="1733">
        <v>0</v>
      </c>
      <c r="Q248" s="1733">
        <v>0</v>
      </c>
      <c r="R248" s="1733">
        <v>0</v>
      </c>
      <c r="S248" s="1733">
        <v>0</v>
      </c>
      <c r="T248" s="1733">
        <v>0</v>
      </c>
      <c r="U248" s="1733">
        <v>0</v>
      </c>
      <c r="V248" s="1733">
        <v>0</v>
      </c>
      <c r="W248" s="1733">
        <v>0</v>
      </c>
      <c r="X248" s="1733">
        <v>0</v>
      </c>
      <c r="Y248" s="1733">
        <v>0</v>
      </c>
      <c r="Z248" s="1733">
        <v>0</v>
      </c>
      <c r="AA248" s="1733">
        <v>0</v>
      </c>
      <c r="AB248" s="1733">
        <v>0</v>
      </c>
      <c r="AC248" s="1733">
        <v>0</v>
      </c>
      <c r="AD248" s="1733">
        <v>0</v>
      </c>
      <c r="AE248" s="1733">
        <v>0</v>
      </c>
      <c r="AF248" s="1733">
        <v>0</v>
      </c>
      <c r="AG248" s="1733">
        <v>0</v>
      </c>
      <c r="AH248" s="1733">
        <v>0</v>
      </c>
      <c r="AI248" s="1733">
        <v>0</v>
      </c>
      <c r="AJ248" s="1733">
        <v>0</v>
      </c>
      <c r="AK248" s="1733">
        <v>0</v>
      </c>
      <c r="AL248" s="1735">
        <f t="shared" ref="AL248:AL250" si="3944">TREND(AB248:AK248,AB$4:AK$4,AL$4)</f>
        <v>0</v>
      </c>
      <c r="AM248" s="1735">
        <f t="shared" si="3875"/>
        <v>0</v>
      </c>
      <c r="AN248" s="1735">
        <f t="shared" si="3876"/>
        <v>0</v>
      </c>
      <c r="AO248" s="1735">
        <f t="shared" si="3877"/>
        <v>0</v>
      </c>
      <c r="AP248" s="1735">
        <f t="shared" si="3878"/>
        <v>0</v>
      </c>
      <c r="AQ248" s="1735">
        <f t="shared" si="3879"/>
        <v>0</v>
      </c>
      <c r="AR248" s="1735">
        <f t="shared" si="3880"/>
        <v>0</v>
      </c>
      <c r="AS248" s="1735">
        <f t="shared" si="3881"/>
        <v>0</v>
      </c>
      <c r="AT248" s="1735">
        <f t="shared" si="3882"/>
        <v>0</v>
      </c>
      <c r="AU248" s="1735">
        <f t="shared" si="3883"/>
        <v>0</v>
      </c>
      <c r="AV248" s="1735">
        <f t="shared" si="3884"/>
        <v>0</v>
      </c>
      <c r="AW248" s="1735">
        <f t="shared" si="3885"/>
        <v>0</v>
      </c>
      <c r="AX248" s="1735">
        <f t="shared" si="3886"/>
        <v>0</v>
      </c>
      <c r="AY248" s="1735">
        <f t="shared" si="3887"/>
        <v>0</v>
      </c>
      <c r="AZ248" s="1735">
        <f t="shared" si="3888"/>
        <v>0</v>
      </c>
      <c r="BA248" s="1735">
        <f t="shared" si="3889"/>
        <v>0</v>
      </c>
      <c r="BB248" s="1735">
        <f t="shared" si="3890"/>
        <v>0</v>
      </c>
      <c r="BC248" s="1735">
        <f t="shared" si="3891"/>
        <v>0</v>
      </c>
      <c r="BD248" s="1735">
        <f t="shared" si="3892"/>
        <v>0</v>
      </c>
      <c r="BE248" s="1735">
        <f t="shared" si="3893"/>
        <v>0</v>
      </c>
      <c r="BF248" s="1735">
        <f t="shared" si="3894"/>
        <v>0</v>
      </c>
      <c r="BG248" s="1735">
        <f t="shared" si="3895"/>
        <v>0</v>
      </c>
      <c r="BH248" s="1735">
        <f t="shared" si="3896"/>
        <v>0</v>
      </c>
      <c r="BI248" s="1735">
        <f t="shared" si="3897"/>
        <v>0</v>
      </c>
      <c r="BJ248" s="1735">
        <f t="shared" si="3898"/>
        <v>0</v>
      </c>
      <c r="BK248" s="1735">
        <f t="shared" si="3899"/>
        <v>0</v>
      </c>
      <c r="BL248" s="1735">
        <f t="shared" si="3900"/>
        <v>0</v>
      </c>
      <c r="BM248" s="1735">
        <f t="shared" si="3901"/>
        <v>0</v>
      </c>
      <c r="BN248" s="1735">
        <f t="shared" si="3902"/>
        <v>0</v>
      </c>
      <c r="BO248" s="1735">
        <f t="shared" si="3903"/>
        <v>0</v>
      </c>
      <c r="BP248" s="1735">
        <f t="shared" si="3904"/>
        <v>0</v>
      </c>
      <c r="BQ248" s="1735">
        <f t="shared" si="3905"/>
        <v>0</v>
      </c>
      <c r="BR248" s="1735">
        <f t="shared" si="3906"/>
        <v>0</v>
      </c>
      <c r="BS248" s="1735">
        <f t="shared" si="3907"/>
        <v>0</v>
      </c>
      <c r="BT248" s="1735">
        <f t="shared" si="3908"/>
        <v>0</v>
      </c>
      <c r="BY248" s="1157" t="s">
        <v>2713</v>
      </c>
      <c r="BZ248" s="1154">
        <v>0</v>
      </c>
      <c r="CA248" s="1154">
        <v>0</v>
      </c>
      <c r="CB248" s="1154">
        <v>0</v>
      </c>
      <c r="CC248" s="1154">
        <v>0</v>
      </c>
      <c r="CD248" s="1154">
        <v>0</v>
      </c>
      <c r="CE248" s="1709">
        <v>0</v>
      </c>
      <c r="CF248" s="1709">
        <v>0</v>
      </c>
      <c r="CG248" s="1709">
        <v>0</v>
      </c>
      <c r="CH248" s="1709">
        <v>0</v>
      </c>
      <c r="CI248" s="1709">
        <v>0</v>
      </c>
      <c r="CJ248" s="1709">
        <v>0</v>
      </c>
      <c r="CK248" s="1709">
        <v>0</v>
      </c>
      <c r="CL248" s="1709">
        <v>0</v>
      </c>
      <c r="CM248" s="1709">
        <v>0</v>
      </c>
      <c r="CN248" s="1709">
        <v>0</v>
      </c>
      <c r="CO248" s="1709">
        <v>0</v>
      </c>
      <c r="CP248" s="1709">
        <v>0</v>
      </c>
      <c r="CQ248" s="1709">
        <v>0</v>
      </c>
      <c r="CR248" s="1709">
        <v>0</v>
      </c>
      <c r="CS248" s="1709">
        <v>0</v>
      </c>
      <c r="CT248" s="1709">
        <v>0</v>
      </c>
      <c r="CU248" s="1709">
        <v>0</v>
      </c>
      <c r="CV248" s="1709">
        <v>0</v>
      </c>
      <c r="CW248" s="1709">
        <v>0</v>
      </c>
      <c r="CX248" s="1709">
        <v>0</v>
      </c>
      <c r="CY248" s="1709">
        <v>0</v>
      </c>
      <c r="CZ248" s="1709">
        <v>0</v>
      </c>
      <c r="DA248" s="1709">
        <v>0</v>
      </c>
      <c r="DB248" s="1709">
        <v>0</v>
      </c>
      <c r="DC248" s="1709">
        <v>0</v>
      </c>
      <c r="DD248" s="1709">
        <v>0</v>
      </c>
      <c r="DE248" s="1709">
        <v>0</v>
      </c>
      <c r="DF248" s="1709">
        <v>0</v>
      </c>
      <c r="DG248" s="1709">
        <v>0</v>
      </c>
      <c r="DH248" s="1709">
        <v>0</v>
      </c>
      <c r="DI248" s="1709">
        <v>0</v>
      </c>
      <c r="DJ248" s="1735">
        <f t="shared" si="3909"/>
        <v>0</v>
      </c>
      <c r="DK248" s="1735">
        <f t="shared" si="3910"/>
        <v>0</v>
      </c>
      <c r="DL248" s="1735">
        <f t="shared" si="3911"/>
        <v>0</v>
      </c>
      <c r="DM248" s="1735">
        <f t="shared" si="3912"/>
        <v>0</v>
      </c>
      <c r="DN248" s="1735">
        <f t="shared" si="3913"/>
        <v>0</v>
      </c>
      <c r="DO248" s="1735">
        <f t="shared" si="3914"/>
        <v>0</v>
      </c>
      <c r="DP248" s="1735">
        <f t="shared" si="3915"/>
        <v>0</v>
      </c>
      <c r="DQ248" s="1735">
        <f t="shared" si="3916"/>
        <v>0</v>
      </c>
      <c r="DR248" s="1735">
        <f t="shared" si="3917"/>
        <v>0</v>
      </c>
      <c r="DS248" s="1735">
        <f t="shared" si="3918"/>
        <v>0</v>
      </c>
      <c r="DT248" s="1735">
        <f t="shared" si="3919"/>
        <v>0</v>
      </c>
      <c r="DU248" s="1735">
        <f t="shared" si="3920"/>
        <v>0</v>
      </c>
      <c r="DV248" s="1735">
        <f t="shared" si="3921"/>
        <v>0</v>
      </c>
      <c r="DW248" s="1735">
        <f t="shared" si="3922"/>
        <v>0</v>
      </c>
      <c r="DX248" s="1735">
        <f t="shared" si="3923"/>
        <v>0</v>
      </c>
      <c r="DY248" s="1735">
        <f t="shared" si="3924"/>
        <v>0</v>
      </c>
      <c r="DZ248" s="1735">
        <f t="shared" si="3925"/>
        <v>0</v>
      </c>
      <c r="EA248" s="1735">
        <f t="shared" si="3926"/>
        <v>0</v>
      </c>
      <c r="EB248" s="1735">
        <f t="shared" si="3927"/>
        <v>0</v>
      </c>
      <c r="EC248" s="1735">
        <f t="shared" si="3928"/>
        <v>0</v>
      </c>
      <c r="ED248" s="1735">
        <f t="shared" si="3929"/>
        <v>0</v>
      </c>
      <c r="EE248" s="1735">
        <f t="shared" si="3930"/>
        <v>0</v>
      </c>
      <c r="EF248" s="1735">
        <f t="shared" si="3931"/>
        <v>0</v>
      </c>
      <c r="EG248" s="1735">
        <f t="shared" si="3932"/>
        <v>0</v>
      </c>
      <c r="EH248" s="1735">
        <f t="shared" si="3933"/>
        <v>0</v>
      </c>
      <c r="EI248" s="1735">
        <f t="shared" si="3934"/>
        <v>0</v>
      </c>
      <c r="EJ248" s="1735">
        <f t="shared" si="3935"/>
        <v>0</v>
      </c>
      <c r="EK248" s="1735">
        <f t="shared" si="3936"/>
        <v>0</v>
      </c>
      <c r="EL248" s="1735">
        <f t="shared" si="3937"/>
        <v>0</v>
      </c>
      <c r="EM248" s="1735">
        <f t="shared" si="3938"/>
        <v>0</v>
      </c>
      <c r="EN248" s="1735">
        <f t="shared" si="3939"/>
        <v>0</v>
      </c>
      <c r="EO248" s="1735">
        <f t="shared" si="3940"/>
        <v>0</v>
      </c>
      <c r="EP248" s="1735">
        <f t="shared" si="3941"/>
        <v>0</v>
      </c>
      <c r="EQ248" s="1735">
        <f t="shared" si="3942"/>
        <v>0</v>
      </c>
      <c r="ER248" s="1735">
        <f t="shared" si="3943"/>
        <v>0</v>
      </c>
    </row>
    <row r="249" spans="1:148" ht="16.05" customHeight="1">
      <c r="A249" s="1157" t="s">
        <v>2712</v>
      </c>
      <c r="B249" s="1154">
        <v>0.96</v>
      </c>
      <c r="C249" s="1154">
        <v>0.96</v>
      </c>
      <c r="D249" s="1154">
        <v>0.96</v>
      </c>
      <c r="E249" s="1154">
        <v>0.96499999999999997</v>
      </c>
      <c r="F249" s="1154">
        <v>0.96499999999999997</v>
      </c>
      <c r="G249" s="1705">
        <v>0.96499999999999997</v>
      </c>
      <c r="H249" s="1705">
        <v>0.88700000000000001</v>
      </c>
      <c r="I249" s="1705">
        <v>0.81200000000000006</v>
      </c>
      <c r="J249" s="1705">
        <v>0.86199999999999999</v>
      </c>
      <c r="K249" s="1705">
        <v>0.91200000000000003</v>
      </c>
      <c r="L249" s="1705">
        <v>1.03</v>
      </c>
      <c r="M249" s="1705">
        <v>1.1120000000000001</v>
      </c>
      <c r="N249" s="1705">
        <v>1.238</v>
      </c>
      <c r="O249" s="1705">
        <v>1.363</v>
      </c>
      <c r="P249" s="1705">
        <v>1.363</v>
      </c>
      <c r="Q249" s="1705">
        <v>1.363</v>
      </c>
      <c r="R249" s="1705">
        <v>1.363</v>
      </c>
      <c r="S249" s="1705">
        <v>1.363</v>
      </c>
      <c r="T249" s="1705">
        <v>1.363</v>
      </c>
      <c r="U249" s="1705">
        <v>1.363</v>
      </c>
      <c r="V249" s="1705">
        <v>1.363</v>
      </c>
      <c r="W249" s="1705">
        <v>1.363</v>
      </c>
      <c r="X249" s="1705">
        <v>1.399</v>
      </c>
      <c r="Y249" s="1705">
        <v>1.4390000000000001</v>
      </c>
      <c r="Z249" s="1705">
        <v>1.48</v>
      </c>
      <c r="AA249" s="1705">
        <v>1.522</v>
      </c>
      <c r="AB249" s="1705">
        <v>1.5649999999999999</v>
      </c>
      <c r="AC249" s="1705">
        <v>1.607</v>
      </c>
      <c r="AD249" s="1705">
        <v>1.6519999999999999</v>
      </c>
      <c r="AE249" s="1705">
        <v>1.6970000000000001</v>
      </c>
      <c r="AF249" s="1705">
        <v>1.746</v>
      </c>
      <c r="AG249" s="1705">
        <v>1.7929999999999999</v>
      </c>
      <c r="AH249" s="1705">
        <v>1.8440000000000001</v>
      </c>
      <c r="AI249" s="1705">
        <v>1.8979999999999999</v>
      </c>
      <c r="AJ249" s="1705">
        <v>1.9490000000000001</v>
      </c>
      <c r="AK249" s="1705">
        <v>2.0019999999999998</v>
      </c>
      <c r="AL249" s="1735">
        <f t="shared" si="3944"/>
        <v>2.0434666666666743</v>
      </c>
      <c r="AM249" s="1735">
        <f t="shared" si="3875"/>
        <v>2.0946533333333406</v>
      </c>
      <c r="AN249" s="1735">
        <f t="shared" si="3876"/>
        <v>2.1456168888888811</v>
      </c>
      <c r="AO249" s="1735">
        <f t="shared" si="3877"/>
        <v>2.1964556444444554</v>
      </c>
      <c r="AP249" s="1735">
        <f t="shared" si="3878"/>
        <v>2.2467221096296299</v>
      </c>
      <c r="AQ249" s="1735">
        <f t="shared" si="3879"/>
        <v>2.2968647845926</v>
      </c>
      <c r="AR249" s="1735">
        <f t="shared" si="3880"/>
        <v>2.3462163888987675</v>
      </c>
      <c r="AS249" s="1735">
        <f t="shared" si="3881"/>
        <v>2.3953176492879038</v>
      </c>
      <c r="AT249" s="1735">
        <f t="shared" si="3882"/>
        <v>2.4449783212394465</v>
      </c>
      <c r="AU249" s="1735">
        <f t="shared" si="3883"/>
        <v>2.4949487520190701</v>
      </c>
      <c r="AV249" s="1735">
        <f t="shared" si="3884"/>
        <v>2.5459754670279153</v>
      </c>
      <c r="AW249" s="1735">
        <f t="shared" si="3885"/>
        <v>2.5956073956834871</v>
      </c>
      <c r="AX249" s="1735">
        <f t="shared" si="3886"/>
        <v>2.6452412868883073</v>
      </c>
      <c r="AY249" s="1735">
        <f t="shared" si="3887"/>
        <v>2.6949220785665204</v>
      </c>
      <c r="AZ249" s="1735">
        <f t="shared" si="3888"/>
        <v>2.7447238951975379</v>
      </c>
      <c r="BA249" s="1735">
        <f t="shared" si="3889"/>
        <v>2.7946197335888741</v>
      </c>
      <c r="BB249" s="1735">
        <f t="shared" si="3890"/>
        <v>2.8446451682890199</v>
      </c>
      <c r="BC249" s="1735">
        <f t="shared" si="3891"/>
        <v>2.8946575414177715</v>
      </c>
      <c r="BD249" s="1735">
        <f t="shared" si="3892"/>
        <v>2.9445399479424452</v>
      </c>
      <c r="BE249" s="1735">
        <f t="shared" si="3893"/>
        <v>2.9943288367887533</v>
      </c>
      <c r="BF249" s="1735">
        <f t="shared" si="3894"/>
        <v>3.0440546209346167</v>
      </c>
      <c r="BG249" s="1735">
        <f t="shared" si="3895"/>
        <v>3.0939858370898463</v>
      </c>
      <c r="BH249" s="1735">
        <f t="shared" si="3896"/>
        <v>3.1439194437549105</v>
      </c>
      <c r="BI249" s="1735">
        <f t="shared" si="3897"/>
        <v>3.193836967980161</v>
      </c>
      <c r="BJ249" s="1735">
        <f t="shared" si="3898"/>
        <v>3.2437245025519559</v>
      </c>
      <c r="BK249" s="1735">
        <f t="shared" si="3899"/>
        <v>3.2935865427598117</v>
      </c>
      <c r="BL249" s="1735">
        <f t="shared" si="3900"/>
        <v>3.3434322487982229</v>
      </c>
      <c r="BM249" s="1735">
        <f t="shared" si="3901"/>
        <v>3.3932918992272931</v>
      </c>
      <c r="BN249" s="1735">
        <f t="shared" si="3902"/>
        <v>3.4431795706283879</v>
      </c>
      <c r="BO249" s="1735">
        <f t="shared" si="3903"/>
        <v>3.4930819951425178</v>
      </c>
      <c r="BP249" s="1735">
        <f t="shared" si="3904"/>
        <v>3.5429797849756142</v>
      </c>
      <c r="BQ249" s="1735">
        <f t="shared" si="3905"/>
        <v>3.5928466892905675</v>
      </c>
      <c r="BR249" s="1735">
        <f t="shared" si="3906"/>
        <v>3.6427136687035073</v>
      </c>
      <c r="BS249" s="1735">
        <f t="shared" si="3907"/>
        <v>3.692585678178915</v>
      </c>
      <c r="BT249" s="1735">
        <f t="shared" si="3908"/>
        <v>3.7424648829079956</v>
      </c>
      <c r="BY249" s="1157" t="s">
        <v>2712</v>
      </c>
      <c r="BZ249" s="1154">
        <v>7.2990000000000004</v>
      </c>
      <c r="CA249" s="1154">
        <v>6.6849999999999996</v>
      </c>
      <c r="CB249" s="1154">
        <v>7.4039999999999999</v>
      </c>
      <c r="CC249" s="1154">
        <v>7.056</v>
      </c>
      <c r="CD249" s="1154">
        <v>6.74</v>
      </c>
      <c r="CE249" s="1705">
        <v>6.6180000000000003</v>
      </c>
      <c r="CF249" s="1705">
        <v>6.5069999999999997</v>
      </c>
      <c r="CG249" s="1705">
        <v>5.8170000000000002</v>
      </c>
      <c r="CH249" s="1705">
        <v>5.7880000000000003</v>
      </c>
      <c r="CI249" s="1705">
        <v>5.9109999999999996</v>
      </c>
      <c r="CJ249" s="1705">
        <v>6.7430000000000003</v>
      </c>
      <c r="CK249" s="1705">
        <v>8.1839999999999993</v>
      </c>
      <c r="CL249" s="1705">
        <v>9.173</v>
      </c>
      <c r="CM249" s="1705">
        <v>9.8179999999999996</v>
      </c>
      <c r="CN249" s="1705">
        <v>10.032</v>
      </c>
      <c r="CO249" s="1705">
        <v>10.093</v>
      </c>
      <c r="CP249" s="1705">
        <v>10.154</v>
      </c>
      <c r="CQ249" s="1705">
        <v>10.161</v>
      </c>
      <c r="CR249" s="1705">
        <v>10.161</v>
      </c>
      <c r="CS249" s="1705">
        <v>10.16</v>
      </c>
      <c r="CT249" s="1705">
        <v>10.161</v>
      </c>
      <c r="CU249" s="1705">
        <v>10.161</v>
      </c>
      <c r="CV249" s="1705">
        <v>10.449</v>
      </c>
      <c r="CW249" s="1705">
        <v>10.762</v>
      </c>
      <c r="CX249" s="1705">
        <v>11.082000000000001</v>
      </c>
      <c r="CY249" s="1705">
        <v>11.413</v>
      </c>
      <c r="CZ249" s="1705">
        <v>11.750999999999999</v>
      </c>
      <c r="DA249" s="1705">
        <v>12.087999999999999</v>
      </c>
      <c r="DB249" s="1705">
        <v>12.436999999999999</v>
      </c>
      <c r="DC249" s="1705">
        <v>12.798</v>
      </c>
      <c r="DD249" s="1705">
        <v>13.177</v>
      </c>
      <c r="DE249" s="1705">
        <v>13.555</v>
      </c>
      <c r="DF249" s="1705">
        <v>13.951000000000001</v>
      </c>
      <c r="DG249" s="1705">
        <v>14.379</v>
      </c>
      <c r="DH249" s="1705">
        <v>14.781000000000001</v>
      </c>
      <c r="DI249" s="1705">
        <v>15.196999999999999</v>
      </c>
      <c r="DJ249" s="1735">
        <f t="shared" si="3909"/>
        <v>15.525133333333201</v>
      </c>
      <c r="DK249" s="1735">
        <f t="shared" si="3910"/>
        <v>15.927853333333246</v>
      </c>
      <c r="DL249" s="1735">
        <f t="shared" si="3911"/>
        <v>16.329919111111053</v>
      </c>
      <c r="DM249" s="1735">
        <f t="shared" si="3912"/>
        <v>16.729887644444375</v>
      </c>
      <c r="DN249" s="1735">
        <f t="shared" si="3913"/>
        <v>17.126582317036991</v>
      </c>
      <c r="DO249" s="1735">
        <f t="shared" si="3914"/>
        <v>17.520895682370337</v>
      </c>
      <c r="DP249" s="1735">
        <f t="shared" si="3915"/>
        <v>17.910428906034554</v>
      </c>
      <c r="DQ249" s="1735">
        <f t="shared" si="3916"/>
        <v>18.296982373673018</v>
      </c>
      <c r="DR249" s="1735">
        <f t="shared" si="3917"/>
        <v>18.688328634631375</v>
      </c>
      <c r="DS249" s="1735">
        <f t="shared" si="3918"/>
        <v>19.082214575061357</v>
      </c>
      <c r="DT249" s="1735">
        <f t="shared" si="3919"/>
        <v>19.484099649354789</v>
      </c>
      <c r="DU249" s="1735">
        <f t="shared" si="3920"/>
        <v>19.875226670583515</v>
      </c>
      <c r="DV249" s="1735">
        <f t="shared" si="3921"/>
        <v>20.266265412569169</v>
      </c>
      <c r="DW249" s="1735">
        <f t="shared" si="3922"/>
        <v>20.657778969606284</v>
      </c>
      <c r="DX249" s="1735">
        <f t="shared" si="3923"/>
        <v>21.050133138250089</v>
      </c>
      <c r="DY249" s="1735">
        <f t="shared" si="3924"/>
        <v>21.443354798698465</v>
      </c>
      <c r="DZ249" s="1735">
        <f t="shared" si="3925"/>
        <v>21.837445299334263</v>
      </c>
      <c r="EA249" s="1735">
        <f t="shared" si="3926"/>
        <v>22.231550252113038</v>
      </c>
      <c r="EB249" s="1735">
        <f t="shared" si="3927"/>
        <v>22.624577017820343</v>
      </c>
      <c r="EC249" s="1735">
        <f t="shared" si="3928"/>
        <v>23.016868967503342</v>
      </c>
      <c r="ED249" s="1735">
        <f t="shared" si="3929"/>
        <v>23.4086973889614</v>
      </c>
      <c r="EE249" s="1735">
        <f t="shared" si="3930"/>
        <v>23.80211623931848</v>
      </c>
      <c r="EF249" s="1735">
        <f t="shared" si="3931"/>
        <v>24.195563319505482</v>
      </c>
      <c r="EG249" s="1735">
        <f t="shared" si="3932"/>
        <v>24.588873591714446</v>
      </c>
      <c r="EH249" s="1735">
        <f t="shared" si="3933"/>
        <v>24.981958394221124</v>
      </c>
      <c r="EI249" s="1735">
        <f t="shared" si="3934"/>
        <v>25.374831921228292</v>
      </c>
      <c r="EJ249" s="1735">
        <f t="shared" si="3935"/>
        <v>25.767592284759985</v>
      </c>
      <c r="EK249" s="1735">
        <f t="shared" si="3936"/>
        <v>26.16044911903839</v>
      </c>
      <c r="EL249" s="1735">
        <f t="shared" si="3937"/>
        <v>26.553533542074092</v>
      </c>
      <c r="EM249" s="1735">
        <f t="shared" si="3938"/>
        <v>26.946732280717697</v>
      </c>
      <c r="EN249" s="1735">
        <f t="shared" si="3939"/>
        <v>27.339891266450763</v>
      </c>
      <c r="EO249" s="1735">
        <f t="shared" si="3940"/>
        <v>27.732810537984733</v>
      </c>
      <c r="EP249" s="1735">
        <f t="shared" si="3941"/>
        <v>28.125729619728418</v>
      </c>
      <c r="EQ249" s="1735">
        <f t="shared" si="3942"/>
        <v>28.518689268974867</v>
      </c>
      <c r="ER249" s="1735">
        <f t="shared" si="3943"/>
        <v>28.911704430494069</v>
      </c>
    </row>
    <row r="250" spans="1:148" ht="16.05" customHeight="1">
      <c r="A250" s="1158" t="s">
        <v>2711</v>
      </c>
      <c r="B250" s="1153">
        <v>0.93500000000000005</v>
      </c>
      <c r="C250" s="1153">
        <v>1.1439999999999999</v>
      </c>
      <c r="D250" s="1153">
        <v>1.2090000000000001</v>
      </c>
      <c r="E250" s="1153">
        <v>1.3109999999999999</v>
      </c>
      <c r="F250" s="1153">
        <v>1.387</v>
      </c>
      <c r="G250" s="1705">
        <v>1.4330000000000001</v>
      </c>
      <c r="H250" s="1705">
        <v>1.5429999999999999</v>
      </c>
      <c r="I250" s="1705">
        <v>1.595</v>
      </c>
      <c r="J250" s="1705">
        <v>1.6870000000000001</v>
      </c>
      <c r="K250" s="1705">
        <v>1.7190000000000001</v>
      </c>
      <c r="L250" s="1705">
        <v>1.849</v>
      </c>
      <c r="M250" s="1705">
        <v>1.89</v>
      </c>
      <c r="N250" s="1705">
        <v>1.9279999999999999</v>
      </c>
      <c r="O250" s="1705">
        <v>1.982</v>
      </c>
      <c r="P250" s="1705">
        <v>2.4020000000000001</v>
      </c>
      <c r="Q250" s="1705">
        <v>2.8220000000000001</v>
      </c>
      <c r="R250" s="1705">
        <v>2.8959999999999999</v>
      </c>
      <c r="S250" s="1705">
        <v>2.9689999999999999</v>
      </c>
      <c r="T250" s="1705">
        <v>3.0419999999999998</v>
      </c>
      <c r="U250" s="1705">
        <v>3.0419999999999998</v>
      </c>
      <c r="V250" s="1705">
        <v>3.0419999999999998</v>
      </c>
      <c r="W250" s="1705">
        <v>3.0419999999999998</v>
      </c>
      <c r="X250" s="1705">
        <v>3.0419999999999998</v>
      </c>
      <c r="Y250" s="1705">
        <v>3.0419999999999998</v>
      </c>
      <c r="Z250" s="1705">
        <v>3.0419999999999998</v>
      </c>
      <c r="AA250" s="1705">
        <v>3.0419999999999998</v>
      </c>
      <c r="AB250" s="1705">
        <v>3.0419999999999998</v>
      </c>
      <c r="AC250" s="1705">
        <v>3.0419999999999998</v>
      </c>
      <c r="AD250" s="1705">
        <v>3.0419999999999998</v>
      </c>
      <c r="AE250" s="1705">
        <v>3.0419999999999998</v>
      </c>
      <c r="AF250" s="1705">
        <v>3.0419999999999998</v>
      </c>
      <c r="AG250" s="1705">
        <v>3.0779999999999998</v>
      </c>
      <c r="AH250" s="1705">
        <v>3.1139999999999999</v>
      </c>
      <c r="AI250" s="1705">
        <v>3.153</v>
      </c>
      <c r="AJ250" s="1705">
        <v>3.1930000000000001</v>
      </c>
      <c r="AK250" s="1705">
        <v>3.234</v>
      </c>
      <c r="AL250" s="1734">
        <f t="shared" si="3944"/>
        <v>3.2179333333333346</v>
      </c>
      <c r="AM250" s="1734">
        <f t="shared" si="3875"/>
        <v>3.2508400000000037</v>
      </c>
      <c r="AN250" s="1734">
        <f t="shared" si="3876"/>
        <v>3.2851804444444426</v>
      </c>
      <c r="AO250" s="1734">
        <f t="shared" si="3877"/>
        <v>3.3193344000000025</v>
      </c>
      <c r="AP250" s="1734">
        <f t="shared" si="3878"/>
        <v>3.3509379081481541</v>
      </c>
      <c r="AQ250" s="1734">
        <f t="shared" si="3879"/>
        <v>3.3766938595555587</v>
      </c>
      <c r="AR250" s="1734">
        <f t="shared" si="3880"/>
        <v>3.401756330982721</v>
      </c>
      <c r="AS250" s="1734">
        <f t="shared" si="3881"/>
        <v>3.4265308670103778</v>
      </c>
      <c r="AT250" s="1734">
        <f t="shared" si="3882"/>
        <v>3.4524314620502494</v>
      </c>
      <c r="AU250" s="1734">
        <f t="shared" si="3883"/>
        <v>3.481123570638708</v>
      </c>
      <c r="AV250" s="1734">
        <f t="shared" si="3884"/>
        <v>3.5149304251925315</v>
      </c>
      <c r="AW250" s="1734">
        <f t="shared" si="3885"/>
        <v>3.5415006724141946</v>
      </c>
      <c r="AX250" s="1734">
        <f t="shared" si="3886"/>
        <v>3.5676743235116959</v>
      </c>
      <c r="AY250" s="1734">
        <f t="shared" si="3887"/>
        <v>3.5940975087390896</v>
      </c>
      <c r="AZ250" s="1734">
        <f t="shared" si="3888"/>
        <v>3.6213647642677813</v>
      </c>
      <c r="BA250" s="1734">
        <f t="shared" si="3889"/>
        <v>3.6496489835981833</v>
      </c>
      <c r="BB250" s="1734">
        <f t="shared" si="3890"/>
        <v>3.6780866872947513</v>
      </c>
      <c r="BC250" s="1734">
        <f t="shared" si="3891"/>
        <v>3.7063857899143358</v>
      </c>
      <c r="BD250" s="1734">
        <f t="shared" si="3892"/>
        <v>3.7341890527683361</v>
      </c>
      <c r="BE250" s="1734">
        <f t="shared" si="3893"/>
        <v>3.7613634512476324</v>
      </c>
      <c r="BF250" s="1734">
        <f t="shared" si="3894"/>
        <v>3.7882749986943693</v>
      </c>
      <c r="BG250" s="1734">
        <f t="shared" si="3895"/>
        <v>3.816283667626891</v>
      </c>
      <c r="BH250" s="1734">
        <f t="shared" si="3896"/>
        <v>3.8443582318247422</v>
      </c>
      <c r="BI250" s="1734">
        <f t="shared" si="3897"/>
        <v>3.8723233956468874</v>
      </c>
      <c r="BJ250" s="1734">
        <f t="shared" si="3898"/>
        <v>3.9000752138376527</v>
      </c>
      <c r="BK250" s="1734">
        <f t="shared" si="3899"/>
        <v>3.9276506349851985</v>
      </c>
      <c r="BL250" s="1734">
        <f t="shared" si="3900"/>
        <v>3.9552179864418804</v>
      </c>
      <c r="BM250" s="1734">
        <f t="shared" si="3901"/>
        <v>3.982862222707837</v>
      </c>
      <c r="BN250" s="1734">
        <f t="shared" si="3902"/>
        <v>4.0106351609022681</v>
      </c>
      <c r="BO250" s="1734">
        <f t="shared" si="3903"/>
        <v>4.0384997156159699</v>
      </c>
      <c r="BP250" s="1734">
        <f t="shared" si="3904"/>
        <v>4.0663268579340368</v>
      </c>
      <c r="BQ250" s="1734">
        <f t="shared" si="3905"/>
        <v>4.0939855188739074</v>
      </c>
      <c r="BR250" s="1734">
        <f t="shared" si="3906"/>
        <v>4.121639831955747</v>
      </c>
      <c r="BS250" s="1734">
        <f t="shared" si="3907"/>
        <v>4.1493289639732893</v>
      </c>
      <c r="BT250" s="1734">
        <f t="shared" si="3908"/>
        <v>4.1770656858083441</v>
      </c>
      <c r="BY250" s="1158" t="s">
        <v>2711</v>
      </c>
      <c r="BZ250" s="1153">
        <v>7.149</v>
      </c>
      <c r="CA250" s="1153">
        <v>8.34</v>
      </c>
      <c r="CB250" s="1153">
        <v>9.5069999999999997</v>
      </c>
      <c r="CC250" s="1153">
        <v>9.9369999999999994</v>
      </c>
      <c r="CD250" s="1153">
        <v>10.545999999999999</v>
      </c>
      <c r="CE250" s="1705">
        <v>10.744999999999999</v>
      </c>
      <c r="CF250" s="1705">
        <v>11.289</v>
      </c>
      <c r="CG250" s="1705">
        <v>11.891</v>
      </c>
      <c r="CH250" s="1705">
        <v>12.26</v>
      </c>
      <c r="CI250" s="1705">
        <v>12.301</v>
      </c>
      <c r="CJ250" s="1705">
        <v>12.792999999999999</v>
      </c>
      <c r="CK250" s="1705">
        <v>13.76</v>
      </c>
      <c r="CL250" s="1705">
        <v>14.337</v>
      </c>
      <c r="CM250" s="1705">
        <v>14.815</v>
      </c>
      <c r="CN250" s="1705">
        <v>18.256</v>
      </c>
      <c r="CO250" s="1705">
        <v>20.672999999999998</v>
      </c>
      <c r="CP250" s="1705">
        <v>22.145</v>
      </c>
      <c r="CQ250" s="1705">
        <v>22.722999999999999</v>
      </c>
      <c r="CR250" s="1705">
        <v>23.300999999999998</v>
      </c>
      <c r="CS250" s="1705">
        <v>23.300999999999998</v>
      </c>
      <c r="CT250" s="1705">
        <v>23.300999999999998</v>
      </c>
      <c r="CU250" s="1705">
        <v>23.300999999999998</v>
      </c>
      <c r="CV250" s="1705">
        <v>23.300999999999998</v>
      </c>
      <c r="CW250" s="1705">
        <v>23.300999999999998</v>
      </c>
      <c r="CX250" s="1705">
        <v>23.300999999999998</v>
      </c>
      <c r="CY250" s="1705">
        <v>23.300999999999998</v>
      </c>
      <c r="CZ250" s="1705">
        <v>23.300999999999998</v>
      </c>
      <c r="DA250" s="1705">
        <v>23.300999999999998</v>
      </c>
      <c r="DB250" s="1705">
        <v>23.300999999999998</v>
      </c>
      <c r="DC250" s="1705">
        <v>23.300999999999998</v>
      </c>
      <c r="DD250" s="1705">
        <v>23.300999999999998</v>
      </c>
      <c r="DE250" s="1705">
        <v>23.582999999999998</v>
      </c>
      <c r="DF250" s="1705">
        <v>23.87</v>
      </c>
      <c r="DG250" s="1705">
        <v>24.178000000000001</v>
      </c>
      <c r="DH250" s="1705">
        <v>24.486000000000001</v>
      </c>
      <c r="DI250" s="1705">
        <v>24.815000000000001</v>
      </c>
      <c r="DJ250" s="1734">
        <f t="shared" si="3909"/>
        <v>24.686866666666617</v>
      </c>
      <c r="DK250" s="1734">
        <f t="shared" si="3910"/>
        <v>24.946079999999995</v>
      </c>
      <c r="DL250" s="1734">
        <f t="shared" si="3911"/>
        <v>25.21658755555552</v>
      </c>
      <c r="DM250" s="1734">
        <f t="shared" si="3912"/>
        <v>25.485626133333312</v>
      </c>
      <c r="DN250" s="1734">
        <f t="shared" si="3913"/>
        <v>25.734574305185163</v>
      </c>
      <c r="DO250" s="1734">
        <f t="shared" si="3914"/>
        <v>25.937460003555543</v>
      </c>
      <c r="DP250" s="1734">
        <f t="shared" si="3915"/>
        <v>26.134461694261688</v>
      </c>
      <c r="DQ250" s="1734">
        <f t="shared" si="3916"/>
        <v>26.329833394346679</v>
      </c>
      <c r="DR250" s="1734">
        <f t="shared" si="3917"/>
        <v>26.534522994848146</v>
      </c>
      <c r="DS250" s="1734">
        <f t="shared" si="3918"/>
        <v>26.75976620926042</v>
      </c>
      <c r="DT250" s="1734">
        <f t="shared" si="3919"/>
        <v>27.026271843114444</v>
      </c>
      <c r="DU250" s="1734">
        <f t="shared" si="3920"/>
        <v>27.235559761003685</v>
      </c>
      <c r="DV250" s="1734">
        <f t="shared" si="3921"/>
        <v>27.441726056507832</v>
      </c>
      <c r="DW250" s="1734">
        <f t="shared" si="3922"/>
        <v>27.649862234294744</v>
      </c>
      <c r="DX250" s="1734">
        <f t="shared" si="3923"/>
        <v>27.864653937207095</v>
      </c>
      <c r="DY250" s="1734">
        <f t="shared" si="3924"/>
        <v>28.087466093714113</v>
      </c>
      <c r="DZ250" s="1734">
        <f t="shared" si="3925"/>
        <v>28.311500656921226</v>
      </c>
      <c r="EA250" s="1734">
        <f t="shared" si="3926"/>
        <v>28.534349090255489</v>
      </c>
      <c r="EB250" s="1734">
        <f t="shared" si="3927"/>
        <v>28.753300086102342</v>
      </c>
      <c r="EC250" s="1734">
        <f t="shared" si="3928"/>
        <v>28.96744766069429</v>
      </c>
      <c r="ED250" s="1734">
        <f t="shared" si="3929"/>
        <v>29.179400649549336</v>
      </c>
      <c r="EE250" s="1734">
        <f t="shared" si="3930"/>
        <v>29.400024239545189</v>
      </c>
      <c r="EF250" s="1734">
        <f t="shared" si="3931"/>
        <v>29.621165456547601</v>
      </c>
      <c r="EG250" s="1734">
        <f t="shared" si="3932"/>
        <v>29.841443207249313</v>
      </c>
      <c r="EH250" s="1734">
        <f t="shared" si="3933"/>
        <v>30.060039078972181</v>
      </c>
      <c r="EI250" s="1734">
        <f t="shared" si="3934"/>
        <v>30.277245688630501</v>
      </c>
      <c r="EJ250" s="1734">
        <f t="shared" si="3935"/>
        <v>30.494392507769817</v>
      </c>
      <c r="EK250" s="1734">
        <f t="shared" si="3936"/>
        <v>30.712155298425557</v>
      </c>
      <c r="EL250" s="1734">
        <f t="shared" si="3937"/>
        <v>30.930923330842859</v>
      </c>
      <c r="EM250" s="1734">
        <f t="shared" si="3938"/>
        <v>31.150398427908215</v>
      </c>
      <c r="EN250" s="1734">
        <f t="shared" si="3939"/>
        <v>31.369594700708149</v>
      </c>
      <c r="EO250" s="1734">
        <f t="shared" si="3940"/>
        <v>31.587460228508519</v>
      </c>
      <c r="EP250" s="1734">
        <f t="shared" si="3941"/>
        <v>31.805291988017359</v>
      </c>
      <c r="EQ250" s="1734">
        <f t="shared" si="3942"/>
        <v>32.023398376599459</v>
      </c>
      <c r="ER250" s="1734">
        <f t="shared" si="3943"/>
        <v>32.241879618703592</v>
      </c>
    </row>
    <row r="251" spans="1:148" ht="16.05" customHeight="1">
      <c r="A251" s="1158" t="s">
        <v>2710</v>
      </c>
      <c r="B251" s="1153">
        <v>0.96799999999999997</v>
      </c>
      <c r="C251" s="1153">
        <v>0.96499999999999997</v>
      </c>
      <c r="D251" s="1153">
        <v>0.98299999999999998</v>
      </c>
      <c r="E251" s="1153">
        <v>1.125</v>
      </c>
      <c r="F251" s="1153">
        <v>1.169</v>
      </c>
      <c r="G251" s="1705">
        <v>1.2689999999999999</v>
      </c>
      <c r="H251" s="1705">
        <v>1.2689999999999999</v>
      </c>
      <c r="I251" s="1705">
        <v>1.2609999999999999</v>
      </c>
      <c r="J251" s="1705">
        <v>1.361</v>
      </c>
      <c r="K251" s="1705">
        <v>1.5409999999999999</v>
      </c>
      <c r="L251" s="1705">
        <v>1.7430000000000001</v>
      </c>
      <c r="M251" s="1705">
        <v>1.8160000000000001</v>
      </c>
      <c r="N251" s="1705">
        <v>2.0179999999999998</v>
      </c>
      <c r="O251" s="1705">
        <v>2.2200000000000002</v>
      </c>
      <c r="P251" s="1705">
        <v>2.2349999999999999</v>
      </c>
      <c r="Q251" s="1705">
        <v>2.2490000000000001</v>
      </c>
      <c r="R251" s="1705">
        <v>2.2629999999999999</v>
      </c>
      <c r="S251" s="1705">
        <v>2.278</v>
      </c>
      <c r="T251" s="1705">
        <v>2.3290000000000002</v>
      </c>
      <c r="U251" s="1705">
        <v>2.3780000000000001</v>
      </c>
      <c r="V251" s="1705">
        <v>2.4300000000000002</v>
      </c>
      <c r="W251" s="1705">
        <v>2.4820000000000002</v>
      </c>
      <c r="X251" s="1705">
        <v>2.528</v>
      </c>
      <c r="Y251" s="1705">
        <v>2.5790000000000002</v>
      </c>
      <c r="Z251" s="1705">
        <v>2.6320000000000001</v>
      </c>
      <c r="AA251" s="1705">
        <v>2.6880000000000002</v>
      </c>
      <c r="AB251" s="1705">
        <v>2.734</v>
      </c>
      <c r="AC251" s="1705">
        <v>2.7890000000000001</v>
      </c>
      <c r="AD251" s="1705">
        <v>2.8450000000000002</v>
      </c>
      <c r="AE251" s="1705">
        <v>2.9079999999999999</v>
      </c>
      <c r="AF251" s="1705">
        <v>2.9750000000000001</v>
      </c>
      <c r="AG251" s="1705">
        <v>3.0449999999999999</v>
      </c>
      <c r="AH251" s="1705">
        <v>3.12</v>
      </c>
      <c r="AI251" s="1705">
        <v>3.2</v>
      </c>
      <c r="AJ251" s="1705">
        <v>3.28</v>
      </c>
      <c r="AK251" s="1705">
        <v>3.3610000000000002</v>
      </c>
      <c r="AL251" s="1734">
        <f>SUM(AL252:AL254)</f>
        <v>3.4111333333333507</v>
      </c>
      <c r="AM251" s="1734">
        <f t="shared" ref="AM251" si="3945">SUM(AM252:AM254)</f>
        <v>3.4877200000000039</v>
      </c>
      <c r="AN251" s="1734">
        <f t="shared" ref="AN251" si="3946">SUM(AN252:AN254)</f>
        <v>3.5641991111111029</v>
      </c>
      <c r="AO251" s="1734">
        <f t="shared" ref="AO251" si="3947">SUM(AO252:AO254)</f>
        <v>3.6395552000000175</v>
      </c>
      <c r="AP251" s="1734">
        <f t="shared" ref="AP251" si="3948">SUM(AP252:AP254)</f>
        <v>3.7141071170370576</v>
      </c>
      <c r="AQ251" s="1734">
        <f t="shared" ref="AQ251" si="3949">SUM(AQ252:AQ254)</f>
        <v>3.7875761208889251</v>
      </c>
      <c r="AR251" s="1734">
        <f t="shared" ref="AR251" si="3950">SUM(AR252:AR254)</f>
        <v>3.8598255851457139</v>
      </c>
      <c r="AS251" s="1734">
        <f t="shared" ref="AS251" si="3951">SUM(AS252:AS254)</f>
        <v>3.9312030937126359</v>
      </c>
      <c r="AT251" s="1734">
        <f t="shared" ref="AT251" si="3952">SUM(AT252:AT254)</f>
        <v>4.0030765666965804</v>
      </c>
      <c r="AU251" s="1734">
        <f t="shared" ref="AU251" si="3953">SUM(AU252:AU254)</f>
        <v>4.0767525559599873</v>
      </c>
      <c r="AV251" s="1734">
        <f t="shared" ref="AV251" si="3954">SUM(AV252:AV254)</f>
        <v>4.1530938364822898</v>
      </c>
      <c r="AW251" s="1734">
        <f t="shared" ref="AW251" si="3955">SUM(AW252:AW254)</f>
        <v>4.2256236810384049</v>
      </c>
      <c r="AX251" s="1734">
        <f t="shared" ref="AX251" si="3956">SUM(AX252:AX254)</f>
        <v>4.2981245409848201</v>
      </c>
      <c r="AY251" s="1734">
        <f t="shared" ref="AY251" si="3957">SUM(AY252:AY254)</f>
        <v>4.3708265958035302</v>
      </c>
      <c r="AZ251" s="1734">
        <f t="shared" ref="AZ251" si="3958">SUM(AZ252:AZ254)</f>
        <v>4.4437760675951772</v>
      </c>
      <c r="BA251" s="1734">
        <f t="shared" ref="BA251" si="3959">SUM(BA252:BA254)</f>
        <v>4.5170344129264297</v>
      </c>
      <c r="BB251" s="1734">
        <f t="shared" ref="BB251" si="3960">SUM(BB252:BB254)</f>
        <v>4.5905432340468781</v>
      </c>
      <c r="BC251" s="1734">
        <f t="shared" ref="BC251" si="3961">SUM(BC252:BC254)</f>
        <v>4.6640915546147781</v>
      </c>
      <c r="BD251" s="1734">
        <f t="shared" ref="BD251" si="3962">SUM(BD252:BD254)</f>
        <v>4.7373786957676058</v>
      </c>
      <c r="BE251" s="1734">
        <f t="shared" ref="BE251" si="3963">SUM(BE252:BE254)</f>
        <v>4.8102877221171365</v>
      </c>
      <c r="BF251" s="1734">
        <f t="shared" ref="BF251" si="3964">SUM(BF252:BF254)</f>
        <v>4.8830538142053266</v>
      </c>
      <c r="BG251" s="1734">
        <f t="shared" ref="BG251" si="3965">SUM(BG252:BG254)</f>
        <v>4.9563816735242847</v>
      </c>
      <c r="BH251" s="1734">
        <f t="shared" ref="BH251" si="3966">SUM(BH252:BH254)</f>
        <v>5.029717969937578</v>
      </c>
      <c r="BI251" s="1734">
        <f t="shared" ref="BI251" si="3967">SUM(BI252:BI254)</f>
        <v>5.1030051480694549</v>
      </c>
      <c r="BJ251" s="1734">
        <f t="shared" ref="BJ251" si="3968">SUM(BJ252:BJ254)</f>
        <v>5.1762215168089529</v>
      </c>
      <c r="BK251" s="1734">
        <f t="shared" ref="BK251" si="3969">SUM(BK252:BK254)</f>
        <v>5.2493657220376129</v>
      </c>
      <c r="BL251" s="1734">
        <f t="shared" ref="BL251" si="3970">SUM(BL252:BL254)</f>
        <v>5.322473471498478</v>
      </c>
      <c r="BM251" s="1734">
        <f t="shared" ref="BM251" si="3971">SUM(BM252:BM254)</f>
        <v>5.3956045857683765</v>
      </c>
      <c r="BN251" s="1734">
        <f t="shared" ref="BN251" si="3972">SUM(BN252:BN254)</f>
        <v>5.468805682067627</v>
      </c>
      <c r="BO251" s="1734">
        <f t="shared" ref="BO251" si="3973">SUM(BO252:BO254)</f>
        <v>5.5420629191170239</v>
      </c>
      <c r="BP251" s="1734">
        <f t="shared" ref="BP251" si="3974">SUM(BP252:BP254)</f>
        <v>5.6153036589260665</v>
      </c>
      <c r="BQ251" s="1734">
        <f t="shared" ref="BQ251" si="3975">SUM(BQ252:BQ254)</f>
        <v>5.6884599727489507</v>
      </c>
      <c r="BR251" s="1734">
        <f t="shared" ref="BR251" si="3976">SUM(BR252:BR254)</f>
        <v>5.7616162516046421</v>
      </c>
      <c r="BS251" s="1734">
        <f t="shared" ref="BS251" si="3977">SUM(BS252:BS254)</f>
        <v>5.8347861677645296</v>
      </c>
      <c r="BT251" s="1734">
        <f t="shared" ref="BT251" si="3978">SUM(BT252:BT254)</f>
        <v>5.9079740791123623</v>
      </c>
      <c r="BY251" s="1158" t="s">
        <v>2710</v>
      </c>
      <c r="BZ251" s="1153">
        <v>6.3849999999999998</v>
      </c>
      <c r="CA251" s="1153">
        <v>6.4489999999999998</v>
      </c>
      <c r="CB251" s="1153">
        <v>6.5979999999999999</v>
      </c>
      <c r="CC251" s="1153">
        <v>6.9539999999999997</v>
      </c>
      <c r="CD251" s="1153">
        <v>7.7510000000000003</v>
      </c>
      <c r="CE251" s="1705">
        <v>8.5150000000000006</v>
      </c>
      <c r="CF251" s="1705">
        <v>8.7959999999999994</v>
      </c>
      <c r="CG251" s="1705">
        <v>8.8030000000000008</v>
      </c>
      <c r="CH251" s="1705">
        <v>9.0549999999999997</v>
      </c>
      <c r="CI251" s="1705">
        <v>10.096</v>
      </c>
      <c r="CJ251" s="1705">
        <v>12.17</v>
      </c>
      <c r="CK251" s="1705">
        <v>12.832000000000001</v>
      </c>
      <c r="CL251" s="1705">
        <v>14.298</v>
      </c>
      <c r="CM251" s="1705">
        <v>16.004000000000001</v>
      </c>
      <c r="CN251" s="1705">
        <v>16.375</v>
      </c>
      <c r="CO251" s="1705">
        <v>16.594000000000001</v>
      </c>
      <c r="CP251" s="1705">
        <v>16.661000000000001</v>
      </c>
      <c r="CQ251" s="1705">
        <v>16.739000000000001</v>
      </c>
      <c r="CR251" s="1705">
        <v>17.085999999999999</v>
      </c>
      <c r="CS251" s="1705">
        <v>17.431000000000001</v>
      </c>
      <c r="CT251" s="1705">
        <v>18.023</v>
      </c>
      <c r="CU251" s="1705">
        <v>18.43</v>
      </c>
      <c r="CV251" s="1705">
        <v>18.763000000000002</v>
      </c>
      <c r="CW251" s="1705">
        <v>19.132000000000001</v>
      </c>
      <c r="CX251" s="1705">
        <v>19.617000000000001</v>
      </c>
      <c r="CY251" s="1705">
        <v>20.058</v>
      </c>
      <c r="CZ251" s="1705">
        <v>20.417999999999999</v>
      </c>
      <c r="DA251" s="1705">
        <v>20.849</v>
      </c>
      <c r="DB251" s="1705">
        <v>21.289000000000001</v>
      </c>
      <c r="DC251" s="1705">
        <v>21.791</v>
      </c>
      <c r="DD251" s="1705">
        <v>22.32</v>
      </c>
      <c r="DE251" s="1705">
        <v>22.873000000000001</v>
      </c>
      <c r="DF251" s="1705">
        <v>23.459</v>
      </c>
      <c r="DG251" s="1705">
        <v>24.088000000000001</v>
      </c>
      <c r="DH251" s="1705">
        <v>24.725000000000001</v>
      </c>
      <c r="DI251" s="1705">
        <v>25.361000000000001</v>
      </c>
      <c r="DJ251" s="1734">
        <f t="shared" ref="DJ251" si="3979">SUM(DJ252:DJ254)</f>
        <v>25.756400000000205</v>
      </c>
      <c r="DK251" s="1734">
        <f t="shared" ref="DK251" si="3980">SUM(DK252:DK254)</f>
        <v>26.358960000000213</v>
      </c>
      <c r="DL251" s="1734">
        <f t="shared" ref="DL251" si="3981">SUM(DL252:DL254)</f>
        <v>26.961317333333533</v>
      </c>
      <c r="DM251" s="1734">
        <f t="shared" ref="DM251" si="3982">SUM(DM252:DM254)</f>
        <v>27.555086933333694</v>
      </c>
      <c r="DN251" s="1734">
        <f t="shared" ref="DN251" si="3983">SUM(DN252:DN254)</f>
        <v>28.14160988444463</v>
      </c>
      <c r="DO251" s="1734">
        <f t="shared" ref="DO251" si="3984">SUM(DO252:DO254)</f>
        <v>28.719736220444844</v>
      </c>
      <c r="DP251" s="1734">
        <f t="shared" ref="DP251" si="3985">SUM(DP252:DP254)</f>
        <v>29.288472431881701</v>
      </c>
      <c r="DQ251" s="1734">
        <f t="shared" ref="DQ251" si="3986">SUM(DQ252:DQ254)</f>
        <v>29.851187379864196</v>
      </c>
      <c r="DR251" s="1734">
        <f t="shared" ref="DR251" si="3987">SUM(DR252:DR254)</f>
        <v>30.418090144913823</v>
      </c>
      <c r="DS251" s="1734">
        <f t="shared" ref="DS251" si="3988">SUM(DS252:DS254)</f>
        <v>30.997408190659137</v>
      </c>
      <c r="DT251" s="1734">
        <f t="shared" ref="DT251" si="3989">SUM(DT252:DT254)</f>
        <v>31.598514111708422</v>
      </c>
      <c r="DU251" s="1734">
        <f t="shared" ref="DU251" si="3990">SUM(DU252:DU254)</f>
        <v>32.169741855133623</v>
      </c>
      <c r="DV251" s="1734">
        <f t="shared" ref="DV251" si="3991">SUM(DV252:DV254)</f>
        <v>32.740669088481177</v>
      </c>
      <c r="DW251" s="1734">
        <f t="shared" ref="DW251" si="3992">SUM(DW252:DW254)</f>
        <v>33.313210380381307</v>
      </c>
      <c r="DX251" s="1734">
        <f t="shared" ref="DX251" si="3993">SUM(DX252:DX254)</f>
        <v>33.887816632032113</v>
      </c>
      <c r="DY251" s="1734">
        <f t="shared" ref="DY251" si="3994">SUM(DY252:DY254)</f>
        <v>34.464796608169422</v>
      </c>
      <c r="DZ251" s="1734">
        <f t="shared" ref="DZ251" si="3995">SUM(DZ252:DZ254)</f>
        <v>35.043655147855645</v>
      </c>
      <c r="EA251" s="1734">
        <f t="shared" ref="EA251" si="3996">SUM(EA252:EA254)</f>
        <v>35.622716067284756</v>
      </c>
      <c r="EB251" s="1734">
        <f t="shared" ref="EB251" si="3997">SUM(EB252:EB254)</f>
        <v>36.199779826215703</v>
      </c>
      <c r="EC251" s="1734">
        <f t="shared" ref="EC251" si="3998">SUM(EC252:EC254)</f>
        <v>36.774074580237773</v>
      </c>
      <c r="ED251" s="1734">
        <f t="shared" ref="ED251" si="3999">SUM(ED252:ED254)</f>
        <v>37.347126069313816</v>
      </c>
      <c r="EE251" s="1734">
        <f t="shared" ref="EE251" si="4000">SUM(EE252:EE254)</f>
        <v>37.924581973661745</v>
      </c>
      <c r="EF251" s="1734">
        <f t="shared" ref="EF251" si="4001">SUM(EF252:EF254)</f>
        <v>38.502106840821611</v>
      </c>
      <c r="EG251" s="1734">
        <f t="shared" ref="EG251" si="4002">SUM(EG252:EG254)</f>
        <v>39.079232909169775</v>
      </c>
      <c r="EH251" s="1734">
        <f t="shared" ref="EH251" si="4003">SUM(EH252:EH254)</f>
        <v>39.655791232541169</v>
      </c>
      <c r="EI251" s="1734">
        <f t="shared" ref="EI251" si="4004">SUM(EI252:EI254)</f>
        <v>40.231799717115273</v>
      </c>
      <c r="EJ251" s="1734">
        <f t="shared" ref="EJ251" si="4005">SUM(EJ252:EJ254)</f>
        <v>40.807541282455162</v>
      </c>
      <c r="EK251" s="1734">
        <f t="shared" ref="EK251" si="4006">SUM(EK252:EK254)</f>
        <v>41.383474877250947</v>
      </c>
      <c r="EL251" s="1734">
        <f t="shared" ref="EL251" si="4007">SUM(EL252:EL254)</f>
        <v>41.959939079506142</v>
      </c>
      <c r="EM251" s="1734">
        <f t="shared" ref="EM251" si="4008">SUM(EM252:EM254)</f>
        <v>42.536822044380443</v>
      </c>
      <c r="EN251" s="1734">
        <f t="shared" ref="EN251" si="4009">SUM(EN252:EN254)</f>
        <v>43.113592846057834</v>
      </c>
      <c r="EO251" s="1734">
        <f t="shared" ref="EO251" si="4010">SUM(EO252:EO254)</f>
        <v>43.689702534550094</v>
      </c>
      <c r="EP251" s="1734">
        <f t="shared" ref="EP251" si="4011">SUM(EP252:EP254)</f>
        <v>44.265813221149259</v>
      </c>
      <c r="EQ251" s="1734">
        <f t="shared" ref="EQ251" si="4012">SUM(EQ252:EQ254)</f>
        <v>44.842033442904842</v>
      </c>
      <c r="ER251" s="1734">
        <f t="shared" ref="ER251" si="4013">SUM(ER252:ER254)</f>
        <v>45.418394946233974</v>
      </c>
    </row>
    <row r="252" spans="1:148" ht="16.05" customHeight="1">
      <c r="A252" s="1157" t="s">
        <v>2709</v>
      </c>
      <c r="B252" s="1154">
        <v>0.53500000000000003</v>
      </c>
      <c r="C252" s="1154">
        <v>0.53200000000000003</v>
      </c>
      <c r="D252" s="1154">
        <v>0.53200000000000003</v>
      </c>
      <c r="E252" s="1154">
        <v>0.53200000000000003</v>
      </c>
      <c r="F252" s="1154">
        <v>0.53500000000000003</v>
      </c>
      <c r="G252" s="1705">
        <v>0.53700000000000003</v>
      </c>
      <c r="H252" s="1705">
        <v>0.53700000000000003</v>
      </c>
      <c r="I252" s="1705">
        <v>0.51200000000000001</v>
      </c>
      <c r="J252" s="1705">
        <v>0.51200000000000001</v>
      </c>
      <c r="K252" s="1705">
        <v>0.51200000000000001</v>
      </c>
      <c r="L252" s="1705">
        <v>0.51200000000000001</v>
      </c>
      <c r="M252" s="1705">
        <v>0.51200000000000001</v>
      </c>
      <c r="N252" s="1705">
        <v>0.51200000000000001</v>
      </c>
      <c r="O252" s="1705">
        <v>0.51200000000000001</v>
      </c>
      <c r="P252" s="1705">
        <v>0.51200000000000001</v>
      </c>
      <c r="Q252" s="1705">
        <v>0.51200000000000001</v>
      </c>
      <c r="R252" s="1705">
        <v>0.51200000000000001</v>
      </c>
      <c r="S252" s="1705">
        <v>0.51200000000000001</v>
      </c>
      <c r="T252" s="1705">
        <v>0.51200000000000001</v>
      </c>
      <c r="U252" s="1705">
        <v>0.51200000000000001</v>
      </c>
      <c r="V252" s="1705">
        <v>0.51200000000000001</v>
      </c>
      <c r="W252" s="1705">
        <v>0.51200000000000001</v>
      </c>
      <c r="X252" s="1705">
        <v>0.51200000000000001</v>
      </c>
      <c r="Y252" s="1705">
        <v>0.51200000000000001</v>
      </c>
      <c r="Z252" s="1705">
        <v>0.51200000000000001</v>
      </c>
      <c r="AA252" s="1705">
        <v>0.51200000000000001</v>
      </c>
      <c r="AB252" s="1705">
        <v>0.51400000000000001</v>
      </c>
      <c r="AC252" s="1705">
        <v>0.51500000000000001</v>
      </c>
      <c r="AD252" s="1705">
        <v>0.51700000000000002</v>
      </c>
      <c r="AE252" s="1705">
        <v>0.51800000000000002</v>
      </c>
      <c r="AF252" s="1705">
        <v>0.51900000000000002</v>
      </c>
      <c r="AG252" s="1705">
        <v>0.52</v>
      </c>
      <c r="AH252" s="1705">
        <v>0.52</v>
      </c>
      <c r="AI252" s="1705">
        <v>0.52</v>
      </c>
      <c r="AJ252" s="1705">
        <v>0.52</v>
      </c>
      <c r="AK252" s="1705">
        <v>0.51900000000000002</v>
      </c>
      <c r="AL252" s="1735">
        <f t="shared" ref="AL252:AL254" si="4014">TREND(AB252:AK252,AB$4:AK$4,AL$4)</f>
        <v>0.52160000000000006</v>
      </c>
      <c r="AM252" s="1735">
        <f t="shared" ref="AM252:AM254" si="4015">TREND(AC252:AL252,AC$4:AL$4,AM$4)</f>
        <v>0.52184000000000008</v>
      </c>
      <c r="AN252" s="1735">
        <f t="shared" ref="AN252:AN254" si="4016">TREND(AD252:AM252,AD$4:AM$4,AN$4)</f>
        <v>0.52193600000000018</v>
      </c>
      <c r="AO252" s="1735">
        <f t="shared" ref="AO252:AO254" si="4017">TREND(AE252:AN252,AE$4:AN$4,AO$4)</f>
        <v>0.52214773333333353</v>
      </c>
      <c r="AP252" s="1735">
        <f t="shared" ref="AP252:AP254" si="4018">TREND(AF252:AO252,AF$4:AO$4,AP$4)</f>
        <v>0.52238176000000025</v>
      </c>
      <c r="AQ252" s="1735">
        <f t="shared" ref="AQ252:AQ254" si="4019">TREND(AG252:AP252,AG$4:AP$4,AQ$4)</f>
        <v>0.52269954844444477</v>
      </c>
      <c r="AR252" s="1735">
        <f t="shared" ref="AR252:AR254" si="4020">TREND(AH252:AQ252,AH$4:AQ$4,AR$4)</f>
        <v>0.5231856682666669</v>
      </c>
      <c r="AS252" s="1735">
        <f t="shared" ref="AS252:AS254" si="4021">TREND(AI252:AR252,AI$4:AR$4,AS$4)</f>
        <v>0.52368626612148184</v>
      </c>
      <c r="AT252" s="1735">
        <f t="shared" ref="AT252:AT254" si="4022">TREND(AJ252:AS252,AJ$4:AS$4,AT$4)</f>
        <v>0.52417472523377817</v>
      </c>
      <c r="AU252" s="1735">
        <f t="shared" ref="AU252:AU254" si="4023">TREND(AK252:AT252,AK$4:AT$4,AU$4)</f>
        <v>0.52461281691622763</v>
      </c>
      <c r="AV252" s="1735">
        <f t="shared" ref="AV252:AV254" si="4024">TREND(AL252:AU252,AL$4:AU$4,AV$4)</f>
        <v>0.52468116358940486</v>
      </c>
      <c r="AW252" s="1735">
        <f t="shared" ref="AW252:AW254" si="4025">TREND(AM252:AV252,AM$4:AV$4,AW$4)</f>
        <v>0.52509599447077138</v>
      </c>
      <c r="AX252" s="1735">
        <f t="shared" ref="AX252:AX254" si="4026">TREND(AN252:AW252,AN$4:AW$4,AX$4)</f>
        <v>0.52553534679872393</v>
      </c>
      <c r="AY252" s="1735">
        <f t="shared" ref="AY252:AY254" si="4027">TREND(AO252:AX252,AO$4:AX$4,AY$4)</f>
        <v>0.52595897375980627</v>
      </c>
      <c r="AZ252" s="1735">
        <f t="shared" ref="AZ252:AZ254" si="4028">TREND(AP252:AY252,AP$4:AY$4,AZ$4)</f>
        <v>0.52636855727429555</v>
      </c>
      <c r="BA252" s="1735">
        <f t="shared" ref="BA252:BA254" si="4029">TREND(AQ252:AZ252,AQ$4:AZ$4,BA$4)</f>
        <v>0.52675029861059341</v>
      </c>
      <c r="BB252" s="1735">
        <f t="shared" ref="BB252:BB254" si="4030">TREND(AR252:BA252,AR$4:BA$4,BB$4)</f>
        <v>0.52710369358164266</v>
      </c>
      <c r="BC252" s="1735">
        <f t="shared" ref="BC252:BC254" si="4031">TREND(AS252:BB252,AS$4:BB$4,BC$4)</f>
        <v>0.52745802848262757</v>
      </c>
      <c r="BD252" s="1735">
        <f t="shared" ref="BD252:BD254" si="4032">TREND(AT252:BC252,AT$4:BC$4,BD$4)</f>
        <v>0.52782638841762541</v>
      </c>
      <c r="BE252" s="1735">
        <f t="shared" ref="BE252:BE254" si="4033">TREND(AU252:BD252,AU$4:BD$4,BE$4)</f>
        <v>0.528220897265825</v>
      </c>
      <c r="BF252" s="1735">
        <f t="shared" ref="BF252:BF254" si="4034">TREND(AV252:BE252,AV$4:BE$4,BF$4)</f>
        <v>0.52864658988970104</v>
      </c>
      <c r="BG252" s="1735">
        <f t="shared" ref="BG252:BG254" si="4035">TREND(AW252:BF252,AW$4:BF$4,BG$4)</f>
        <v>0.52902024665266845</v>
      </c>
      <c r="BH252" s="1735">
        <f t="shared" ref="BH252:BH254" si="4036">TREND(AX252:BG252,AX$4:BG$4,BH$4)</f>
        <v>0.52938962593583394</v>
      </c>
      <c r="BI252" s="1735">
        <f t="shared" ref="BI252:BI254" si="4037">TREND(AY252:BH252,AY$4:BH$4,BI$4)</f>
        <v>0.52976230074092667</v>
      </c>
      <c r="BJ252" s="1735">
        <f t="shared" ref="BJ252:BJ254" si="4038">TREND(AZ252:BI252,AZ$4:BI$4,BJ$4)</f>
        <v>0.53014006071520436</v>
      </c>
      <c r="BK252" s="1735">
        <f t="shared" ref="BK252:BK254" si="4039">TREND(BA252:BJ252,BA$4:BJ$4,BK$4)</f>
        <v>0.53052459181764899</v>
      </c>
      <c r="BL252" s="1735">
        <f t="shared" ref="BL252:BL254" si="4040">TREND(BB252:BK252,BB$4:BK$4,BL$4)</f>
        <v>0.53091329948802357</v>
      </c>
      <c r="BM252" s="1735">
        <f t="shared" ref="BM252:BM254" si="4041">TREND(BC252:BL252,BC$4:BL$4,BM$4)</f>
        <v>0.53130010933835736</v>
      </c>
      <c r="BN252" s="1735">
        <f t="shared" ref="BN252:BN254" si="4042">TREND(BD252:BM252,BD$4:BM$4,BN$4)</f>
        <v>0.5316821587086622</v>
      </c>
      <c r="BO252" s="1735">
        <f t="shared" ref="BO252:BO254" si="4043">TREND(BE252:BN252,BE$4:BN$4,BO$4)</f>
        <v>0.5320591184193727</v>
      </c>
      <c r="BP252" s="1735">
        <f t="shared" ref="BP252:BP254" si="4044">TREND(BF252:BO252,BF$4:BO$4,BP$4)</f>
        <v>0.5324350130211517</v>
      </c>
      <c r="BQ252" s="1735">
        <f t="shared" ref="BQ252:BQ254" si="4045">TREND(BG252:BP252,BG$4:BP$4,BQ$4)</f>
        <v>0.53281890208643923</v>
      </c>
      <c r="BR252" s="1735">
        <f t="shared" ref="BR252:BR254" si="4046">TREND(BH252:BQ252,BH$4:BQ$4,BR$4)</f>
        <v>0.5332034270392032</v>
      </c>
      <c r="BS252" s="1735">
        <f t="shared" ref="BS252:BS254" si="4047">TREND(BI252:BR252,BI$4:BR$4,BS$4)</f>
        <v>0.53358701941966558</v>
      </c>
      <c r="BT252" s="1735">
        <f t="shared" ref="BT252:BT254" si="4048">TREND(BJ252:BS252,BJ$4:BS$4,BT$4)</f>
        <v>0.53396917529344634</v>
      </c>
      <c r="BY252" s="1157" t="s">
        <v>2709</v>
      </c>
      <c r="BZ252" s="1154">
        <v>3.226</v>
      </c>
      <c r="CA252" s="1154">
        <v>3.081</v>
      </c>
      <c r="CB252" s="1154">
        <v>3.0430000000000001</v>
      </c>
      <c r="CC252" s="1154">
        <v>2.75</v>
      </c>
      <c r="CD252" s="1154">
        <v>2.8860000000000001</v>
      </c>
      <c r="CE252" s="1705">
        <v>2.6320000000000001</v>
      </c>
      <c r="CF252" s="1705">
        <v>2.6760000000000002</v>
      </c>
      <c r="CG252" s="1705">
        <v>2.609</v>
      </c>
      <c r="CH252" s="1705">
        <v>2.609</v>
      </c>
      <c r="CI252" s="1705">
        <v>2.609</v>
      </c>
      <c r="CJ252" s="1705">
        <v>2.609</v>
      </c>
      <c r="CK252" s="1705">
        <v>2.6</v>
      </c>
      <c r="CL252" s="1705">
        <v>2.5870000000000002</v>
      </c>
      <c r="CM252" s="1705">
        <v>2.597</v>
      </c>
      <c r="CN252" s="1705">
        <v>2.609</v>
      </c>
      <c r="CO252" s="1705">
        <v>2.609</v>
      </c>
      <c r="CP252" s="1705">
        <v>2.609</v>
      </c>
      <c r="CQ252" s="1705">
        <v>2.609</v>
      </c>
      <c r="CR252" s="1705">
        <v>2.609</v>
      </c>
      <c r="CS252" s="1705">
        <v>2.609</v>
      </c>
      <c r="CT252" s="1705">
        <v>2.609</v>
      </c>
      <c r="CU252" s="1705">
        <v>2.609</v>
      </c>
      <c r="CV252" s="1705">
        <v>2.609</v>
      </c>
      <c r="CW252" s="1705">
        <v>2.609</v>
      </c>
      <c r="CX252" s="1705">
        <v>2.609</v>
      </c>
      <c r="CY252" s="1705">
        <v>2.609</v>
      </c>
      <c r="CZ252" s="1705">
        <v>2.6219999999999999</v>
      </c>
      <c r="DA252" s="1705">
        <v>2.6349999999999998</v>
      </c>
      <c r="DB252" s="1705">
        <v>2.6480000000000001</v>
      </c>
      <c r="DC252" s="1705">
        <v>2.6579999999999999</v>
      </c>
      <c r="DD252" s="1705">
        <v>2.6669999999999998</v>
      </c>
      <c r="DE252" s="1705">
        <v>2.6720000000000002</v>
      </c>
      <c r="DF252" s="1705">
        <v>2.6739999999999999</v>
      </c>
      <c r="DG252" s="1705">
        <v>2.67</v>
      </c>
      <c r="DH252" s="1705">
        <v>2.6680000000000001</v>
      </c>
      <c r="DI252" s="1705">
        <v>2.6669999999999998</v>
      </c>
      <c r="DJ252" s="1735">
        <f t="shared" ref="DJ252:DJ254" si="4049">TREND(CZ252:DI252,CZ$4:DI$4,DJ$4)</f>
        <v>2.684733333333333</v>
      </c>
      <c r="DK252" s="1735">
        <f t="shared" ref="DK252:DK254" si="4050">TREND(DA252:DJ252,DA$4:DJ$4,DK$4)</f>
        <v>2.6857599999999993</v>
      </c>
      <c r="DL252" s="1735">
        <f t="shared" ref="DL252:DL254" si="4051">TREND(DB252:DK252,DB$4:DK$4,DL$4)</f>
        <v>2.6864817777777774</v>
      </c>
      <c r="DM252" s="1735">
        <f t="shared" ref="DM252:DM254" si="4052">TREND(DC252:DL252,DC$4:DL$4,DM$4)</f>
        <v>2.6875749333333339</v>
      </c>
      <c r="DN252" s="1735">
        <f t="shared" ref="DN252:DN254" si="4053">TREND(DD252:DM252,DD$4:DM$4,DN$4)</f>
        <v>2.6892065659259257</v>
      </c>
      <c r="DO252" s="1735">
        <f t="shared" ref="DO252:DO254" si="4054">TREND(DE252:DN252,DE$4:DN$4,DO$4)</f>
        <v>2.691919189333333</v>
      </c>
      <c r="DP252" s="1735">
        <f t="shared" ref="DP252:DP254" si="4055">TREND(DF252:DO252,DF$4:DO$4,DP$4)</f>
        <v>2.695569757708641</v>
      </c>
      <c r="DQ252" s="1735">
        <f t="shared" ref="DQ252:DQ254" si="4056">TREND(DG252:DP252,DG$4:DP$4,DQ$4)</f>
        <v>2.6998859408118507</v>
      </c>
      <c r="DR252" s="1735">
        <f t="shared" ref="DR252:DR254" si="4057">TREND(DH252:DQ252,DH$4:DQ$4,DR$4)</f>
        <v>2.7034239466424355</v>
      </c>
      <c r="DS252" s="1735">
        <f t="shared" ref="DS252:DS254" si="4058">TREND(DI252:DR252,DI$4:DR$4,DS$4)</f>
        <v>2.7058514254177961</v>
      </c>
      <c r="DT252" s="1735">
        <f t="shared" ref="DT252:DT254" si="4059">TREND(DJ252:DS252,DJ$4:DS$4,DT$4)</f>
        <v>2.7066216325938059</v>
      </c>
      <c r="DU252" s="1735">
        <f t="shared" ref="DU252:DU254" si="4060">TREND(DK252:DT252,DK$4:DT$4,DU$4)</f>
        <v>2.7098387165012561</v>
      </c>
      <c r="DV252" s="1735">
        <f t="shared" ref="DV252:DV254" si="4061">TREND(DL252:DU252,DL$4:DU$4,DV$4)</f>
        <v>2.7131571917987642</v>
      </c>
      <c r="DW252" s="1735">
        <f t="shared" ref="DW252:DW254" si="4062">TREND(DM252:DV252,DM$4:DV$4,DW$4)</f>
        <v>2.7163902835226001</v>
      </c>
      <c r="DX252" s="1735">
        <f t="shared" ref="DX252:DX254" si="4063">TREND(DN252:DW252,DN$4:DW$4,DX$4)</f>
        <v>2.7194297591493877</v>
      </c>
      <c r="DY252" s="1735">
        <f t="shared" ref="DY252:DY254" si="4064">TREND(DO252:DX252,DO$4:DX$4,DY$4)</f>
        <v>2.7221991037056283</v>
      </c>
      <c r="DZ252" s="1735">
        <f t="shared" ref="DZ252:DZ254" si="4065">TREND(DP252:DY252,DP$4:DY$4,DZ$4)</f>
        <v>2.7247846727781115</v>
      </c>
      <c r="EA252" s="1735">
        <f t="shared" ref="EA252:EA254" si="4066">TREND(DQ252:DZ252,DQ$4:DZ$4,EA$4)</f>
        <v>2.7273592934215145</v>
      </c>
      <c r="EB252" s="1735">
        <f t="shared" ref="EB252:EB254" si="4067">TREND(DR252:EA252,DR$4:EA$4,EB$4)</f>
        <v>2.7301670834785048</v>
      </c>
      <c r="EC252" s="1735">
        <f t="shared" ref="EC252:EC254" si="4068">TREND(DS252:EB252,DS$4:EB$4,EC$4)</f>
        <v>2.7332099009391362</v>
      </c>
      <c r="ED252" s="1735">
        <f t="shared" ref="ED252:ED254" si="4069">TREND(DT252:EC252,DT$4:EC$4,ED$4)</f>
        <v>2.7363342972683782</v>
      </c>
      <c r="EE252" s="1735">
        <f t="shared" ref="EE252:EE254" si="4070">TREND(DU252:ED252,DU$4:ED$4,EE$4)</f>
        <v>2.7390899423414976</v>
      </c>
      <c r="EF252" s="1735">
        <f t="shared" ref="EF252:EF254" si="4071">TREND(DV252:EE252,DV$4:EE$4,EF$4)</f>
        <v>2.7418248901742133</v>
      </c>
      <c r="EG252" s="1735">
        <f t="shared" ref="EG252:EG254" si="4072">TREND(DW252:EF252,DW$4:EF$4,EG$4)</f>
        <v>2.7445886621633337</v>
      </c>
      <c r="EH252" s="1735">
        <f t="shared" ref="EH252:EH254" si="4073">TREND(DX252:EG252,DX$4:EG$4,EH$4)</f>
        <v>2.7474089208494297</v>
      </c>
      <c r="EI252" s="1735">
        <f t="shared" ref="EI252:EI254" si="4074">TREND(DY252:EH252,DY$4:EH$4,EI$4)</f>
        <v>2.7502879179343913</v>
      </c>
      <c r="EJ252" s="1735">
        <f t="shared" ref="EJ252:EJ254" si="4075">TREND(DZ252:EI252,DZ$4:EI$4,EJ$4)</f>
        <v>2.7531917282883325</v>
      </c>
      <c r="EK252" s="1735">
        <f t="shared" ref="EK252:EK254" si="4076">TREND(EA252:EJ252,EA$4:EJ$4,EK$4)</f>
        <v>2.7560739602545938</v>
      </c>
      <c r="EL252" s="1735">
        <f t="shared" ref="EL252:EL254" si="4077">TREND(EB252:EK252,EB$4:EK$4,EL$4)</f>
        <v>2.758901846811586</v>
      </c>
      <c r="EM252" s="1735">
        <f t="shared" ref="EM252:EM254" si="4078">TREND(EC252:EL252,EC$4:EL$4,EM$4)</f>
        <v>2.7616953208843675</v>
      </c>
      <c r="EN252" s="1735">
        <f t="shared" ref="EN252:EN254" si="4079">TREND(ED252:EM252,ED$4:EM$4,EN$4)</f>
        <v>2.7645019516868912</v>
      </c>
      <c r="EO252" s="1735">
        <f t="shared" ref="EO252:EO254" si="4080">TREND(EE252:EN252,EE$4:EN$4,EO$4)</f>
        <v>2.7673653791685413</v>
      </c>
      <c r="EP252" s="1735">
        <f t="shared" ref="EP252:EP254" si="4081">TREND(EF252:EO252,EF$4:EO$4,EP$4)</f>
        <v>2.7702311727011146</v>
      </c>
      <c r="EQ252" s="1735">
        <f t="shared" ref="EQ252:EQ254" si="4082">TREND(EG252:EP252,EG$4:EP$4,EQ$4)</f>
        <v>2.773087573946972</v>
      </c>
      <c r="ER252" s="1735">
        <f t="shared" ref="ER252:ER254" si="4083">TREND(EH252:EQ252,EH$4:EQ$4,ER$4)</f>
        <v>2.7759297893864772</v>
      </c>
    </row>
    <row r="253" spans="1:148" ht="16.05" customHeight="1">
      <c r="A253" s="1157" t="s">
        <v>2708</v>
      </c>
      <c r="B253" s="1154">
        <v>0</v>
      </c>
      <c r="C253" s="1154">
        <v>0</v>
      </c>
      <c r="D253" s="1154">
        <v>0</v>
      </c>
      <c r="E253" s="1154">
        <v>0</v>
      </c>
      <c r="F253" s="1154">
        <v>0</v>
      </c>
      <c r="G253" s="1738">
        <v>0</v>
      </c>
      <c r="H253" s="1738">
        <v>0</v>
      </c>
      <c r="I253" s="1738">
        <v>0</v>
      </c>
      <c r="J253" s="1738">
        <v>0</v>
      </c>
      <c r="K253" s="1705">
        <v>1.4E-2</v>
      </c>
      <c r="L253" s="1705">
        <v>2.9000000000000001E-2</v>
      </c>
      <c r="M253" s="1705">
        <v>4.2999999999999997E-2</v>
      </c>
      <c r="N253" s="1705">
        <v>5.8000000000000003E-2</v>
      </c>
      <c r="O253" s="1705">
        <v>7.1999999999999995E-2</v>
      </c>
      <c r="P253" s="1705">
        <v>8.6999999999999994E-2</v>
      </c>
      <c r="Q253" s="1705">
        <v>0.10100000000000001</v>
      </c>
      <c r="R253" s="1705">
        <v>0.115</v>
      </c>
      <c r="S253" s="1705">
        <v>0.13</v>
      </c>
      <c r="T253" s="1705">
        <v>0.14399999999999999</v>
      </c>
      <c r="U253" s="1705">
        <v>0.159</v>
      </c>
      <c r="V253" s="1705">
        <v>0.17299999999999999</v>
      </c>
      <c r="W253" s="1705">
        <v>0.188</v>
      </c>
      <c r="X253" s="1705">
        <v>0.20200000000000001</v>
      </c>
      <c r="Y253" s="1705">
        <v>0.216</v>
      </c>
      <c r="Z253" s="1705">
        <v>0.23100000000000001</v>
      </c>
      <c r="AA253" s="1705">
        <v>0.245</v>
      </c>
      <c r="AB253" s="1705">
        <v>0.249</v>
      </c>
      <c r="AC253" s="1705">
        <v>0.253</v>
      </c>
      <c r="AD253" s="1705">
        <v>0.25700000000000001</v>
      </c>
      <c r="AE253" s="1705">
        <v>0.26100000000000001</v>
      </c>
      <c r="AF253" s="1705">
        <v>0.26500000000000001</v>
      </c>
      <c r="AG253" s="1705">
        <v>0.26900000000000002</v>
      </c>
      <c r="AH253" s="1705">
        <v>0.27300000000000002</v>
      </c>
      <c r="AI253" s="1705">
        <v>0.27700000000000002</v>
      </c>
      <c r="AJ253" s="1705">
        <v>0.28199999999999997</v>
      </c>
      <c r="AK253" s="1705">
        <v>0.28599999999999998</v>
      </c>
      <c r="AL253" s="1735">
        <f t="shared" si="4014"/>
        <v>0.28973333333333429</v>
      </c>
      <c r="AM253" s="1735">
        <f t="shared" si="4015"/>
        <v>0.29389333333333489</v>
      </c>
      <c r="AN253" s="1735">
        <f t="shared" si="4016"/>
        <v>0.29806844444444458</v>
      </c>
      <c r="AO253" s="1735">
        <f t="shared" si="4017"/>
        <v>0.30225404444444592</v>
      </c>
      <c r="AP253" s="1735">
        <f t="shared" si="4018"/>
        <v>0.30644265481481625</v>
      </c>
      <c r="AQ253" s="1735">
        <f t="shared" si="4019"/>
        <v>0.31062310637037349</v>
      </c>
      <c r="AR253" s="1735">
        <f t="shared" si="4020"/>
        <v>0.31477956156049558</v>
      </c>
      <c r="AS253" s="1735">
        <f t="shared" si="4021"/>
        <v>0.31889039173531053</v>
      </c>
      <c r="AT253" s="1735">
        <f t="shared" si="4022"/>
        <v>0.32292691654268602</v>
      </c>
      <c r="AU253" s="1735">
        <f t="shared" si="4023"/>
        <v>0.32711869182399056</v>
      </c>
      <c r="AV253" s="1735">
        <f t="shared" si="4024"/>
        <v>0.33132538278163537</v>
      </c>
      <c r="AW253" s="1735">
        <f t="shared" si="4025"/>
        <v>0.33546905955629747</v>
      </c>
      <c r="AX253" s="1735">
        <f t="shared" si="4026"/>
        <v>0.33960673707760236</v>
      </c>
      <c r="AY253" s="1735">
        <f t="shared" si="4027"/>
        <v>0.34374113348886404</v>
      </c>
      <c r="AZ253" s="1735">
        <f t="shared" si="4028"/>
        <v>0.34787622895575154</v>
      </c>
      <c r="BA253" s="1735">
        <f t="shared" si="4029"/>
        <v>0.3520165194385303</v>
      </c>
      <c r="BB253" s="1735">
        <f t="shared" si="4030"/>
        <v>0.35616547491984463</v>
      </c>
      <c r="BC253" s="1735">
        <f t="shared" si="4031"/>
        <v>0.36032283977316837</v>
      </c>
      <c r="BD253" s="1735">
        <f t="shared" si="4032"/>
        <v>0.36448031105715017</v>
      </c>
      <c r="BE253" s="1735">
        <f t="shared" si="4033"/>
        <v>0.36861501426750287</v>
      </c>
      <c r="BF253" s="1735">
        <f t="shared" si="4034"/>
        <v>0.37275117920271228</v>
      </c>
      <c r="BG253" s="1735">
        <f t="shared" si="4035"/>
        <v>0.37689717287114277</v>
      </c>
      <c r="BH253" s="1735">
        <f t="shared" si="4036"/>
        <v>0.38104482471878498</v>
      </c>
      <c r="BI253" s="1735">
        <f t="shared" si="4037"/>
        <v>0.38519304375684094</v>
      </c>
      <c r="BJ253" s="1735">
        <f t="shared" si="4038"/>
        <v>0.38934051694371341</v>
      </c>
      <c r="BK253" s="1735">
        <f t="shared" si="4039"/>
        <v>0.39348621084530322</v>
      </c>
      <c r="BL253" s="1735">
        <f t="shared" si="4040"/>
        <v>0.39762997390373833</v>
      </c>
      <c r="BM253" s="1735">
        <f t="shared" si="4041"/>
        <v>0.40177298422011454</v>
      </c>
      <c r="BN253" s="1735">
        <f t="shared" si="4042"/>
        <v>0.40591752935833547</v>
      </c>
      <c r="BO253" s="1735">
        <f t="shared" si="4043"/>
        <v>0.41006520859777673</v>
      </c>
      <c r="BP253" s="1735">
        <f t="shared" si="4044"/>
        <v>0.4142120658356756</v>
      </c>
      <c r="BQ253" s="1735">
        <f t="shared" si="4045"/>
        <v>0.41835729699610624</v>
      </c>
      <c r="BR253" s="1735">
        <f t="shared" si="4046"/>
        <v>0.42250215982342354</v>
      </c>
      <c r="BS253" s="1735">
        <f t="shared" si="4047"/>
        <v>0.42664699999937739</v>
      </c>
      <c r="BT253" s="1735">
        <f t="shared" si="4048"/>
        <v>0.43079214564888169</v>
      </c>
      <c r="BY253" s="1157" t="s">
        <v>2708</v>
      </c>
      <c r="BZ253" s="1154">
        <v>0</v>
      </c>
      <c r="CA253" s="1154">
        <v>0</v>
      </c>
      <c r="CB253" s="1154">
        <v>0</v>
      </c>
      <c r="CC253" s="1154">
        <v>0</v>
      </c>
      <c r="CD253" s="1154">
        <v>0</v>
      </c>
      <c r="CE253" s="1709">
        <v>0</v>
      </c>
      <c r="CF253" s="1709">
        <v>0</v>
      </c>
      <c r="CG253" s="1709">
        <v>0</v>
      </c>
      <c r="CH253" s="1709">
        <v>0</v>
      </c>
      <c r="CI253" s="1709">
        <v>0</v>
      </c>
      <c r="CJ253" s="1709">
        <v>0</v>
      </c>
      <c r="CK253" s="1709">
        <v>0</v>
      </c>
      <c r="CL253" s="1709">
        <v>0</v>
      </c>
      <c r="CM253" s="1705">
        <v>0.218</v>
      </c>
      <c r="CN253" s="1705">
        <v>0.57699999999999996</v>
      </c>
      <c r="CO253" s="1705">
        <v>0.79600000000000004</v>
      </c>
      <c r="CP253" s="1705">
        <v>0.86399999999999999</v>
      </c>
      <c r="CQ253" s="1705">
        <v>0.94099999999999995</v>
      </c>
      <c r="CR253" s="1705">
        <v>0.999</v>
      </c>
      <c r="CS253" s="1705">
        <v>1.0720000000000001</v>
      </c>
      <c r="CT253" s="1705">
        <v>1.365</v>
      </c>
      <c r="CU253" s="1705">
        <v>1.4790000000000001</v>
      </c>
      <c r="CV253" s="1705">
        <v>1.56</v>
      </c>
      <c r="CW253" s="1705">
        <v>1.64</v>
      </c>
      <c r="CX253" s="1705">
        <v>1.82</v>
      </c>
      <c r="CY253" s="1705">
        <v>1.9339999999999999</v>
      </c>
      <c r="CZ253" s="1705">
        <v>1.9630000000000001</v>
      </c>
      <c r="DA253" s="1705">
        <v>1.9950000000000001</v>
      </c>
      <c r="DB253" s="1705">
        <v>2.028</v>
      </c>
      <c r="DC253" s="1705">
        <v>2.0590000000000002</v>
      </c>
      <c r="DD253" s="1705">
        <v>2.09</v>
      </c>
      <c r="DE253" s="1705">
        <v>2.1219999999999999</v>
      </c>
      <c r="DF253" s="1705">
        <v>2.1549999999999998</v>
      </c>
      <c r="DG253" s="1705">
        <v>2.1869999999999998</v>
      </c>
      <c r="DH253" s="1705">
        <v>2.2210000000000001</v>
      </c>
      <c r="DI253" s="1705">
        <v>2.2549999999999999</v>
      </c>
      <c r="DJ253" s="1735">
        <f t="shared" si="4049"/>
        <v>2.2850000000000108</v>
      </c>
      <c r="DK253" s="1735">
        <f t="shared" si="4050"/>
        <v>2.3174666666666681</v>
      </c>
      <c r="DL253" s="1735">
        <f t="shared" si="4051"/>
        <v>2.3499866666666804</v>
      </c>
      <c r="DM253" s="1735">
        <f t="shared" si="4052"/>
        <v>2.3828168888888825</v>
      </c>
      <c r="DN253" s="1735">
        <f t="shared" si="4053"/>
        <v>2.4155800888888876</v>
      </c>
      <c r="DO253" s="1735">
        <f t="shared" si="4054"/>
        <v>2.4481274429629707</v>
      </c>
      <c r="DP253" s="1735">
        <f t="shared" si="4055"/>
        <v>2.4805217327407405</v>
      </c>
      <c r="DQ253" s="1735">
        <f t="shared" si="4056"/>
        <v>2.5129319088987785</v>
      </c>
      <c r="DR253" s="1735">
        <f t="shared" si="4057"/>
        <v>2.5451380400039483</v>
      </c>
      <c r="DS253" s="1735">
        <f t="shared" si="4058"/>
        <v>2.5775644962912878</v>
      </c>
      <c r="DT253" s="1735">
        <f t="shared" si="4059"/>
        <v>2.6104189990933122</v>
      </c>
      <c r="DU253" s="1735">
        <f t="shared" si="4060"/>
        <v>2.6429110032633787</v>
      </c>
      <c r="DV253" s="1735">
        <f t="shared" si="4061"/>
        <v>2.6753629869397031</v>
      </c>
      <c r="DW253" s="1735">
        <f t="shared" si="4062"/>
        <v>2.7077714749801061</v>
      </c>
      <c r="DX253" s="1735">
        <f t="shared" si="4063"/>
        <v>2.7402063294777221</v>
      </c>
      <c r="DY253" s="1735">
        <f t="shared" si="4064"/>
        <v>2.7726883400349678</v>
      </c>
      <c r="DZ253" s="1735">
        <f t="shared" si="4065"/>
        <v>2.8052006998622829</v>
      </c>
      <c r="EA253" s="1735">
        <f t="shared" si="4066"/>
        <v>2.8377190877564686</v>
      </c>
      <c r="EB253" s="1735">
        <f t="shared" si="4067"/>
        <v>2.8702422799756988</v>
      </c>
      <c r="EC253" s="1735">
        <f t="shared" si="4068"/>
        <v>2.9027105721201565</v>
      </c>
      <c r="ED253" s="1735">
        <f t="shared" si="4069"/>
        <v>2.9351396201342297</v>
      </c>
      <c r="EE253" s="1735">
        <f t="shared" si="4070"/>
        <v>2.9676250830458741</v>
      </c>
      <c r="EF253" s="1735">
        <f t="shared" si="4071"/>
        <v>3.0001212241648147</v>
      </c>
      <c r="EG253" s="1735">
        <f t="shared" si="4072"/>
        <v>3.0326220787261917</v>
      </c>
      <c r="EH253" s="1735">
        <f t="shared" si="4073"/>
        <v>3.0651149894411986</v>
      </c>
      <c r="EI253" s="1735">
        <f t="shared" si="4074"/>
        <v>3.0975976520585107</v>
      </c>
      <c r="EJ253" s="1735">
        <f t="shared" si="4075"/>
        <v>3.1300746718737855</v>
      </c>
      <c r="EK253" s="1735">
        <f t="shared" si="4076"/>
        <v>3.1625518414342082</v>
      </c>
      <c r="EL253" s="1735">
        <f t="shared" si="4077"/>
        <v>3.1950331841231474</v>
      </c>
      <c r="EM253" s="1735">
        <f t="shared" si="4078"/>
        <v>3.2275243982342943</v>
      </c>
      <c r="EN253" s="1735">
        <f t="shared" si="4079"/>
        <v>3.2600175822852435</v>
      </c>
      <c r="EO253" s="1735">
        <f t="shared" si="4080"/>
        <v>3.292501531019397</v>
      </c>
      <c r="EP253" s="1735">
        <f t="shared" si="4081"/>
        <v>3.3249833185468844</v>
      </c>
      <c r="EQ253" s="1735">
        <f t="shared" si="4082"/>
        <v>3.3574650288522179</v>
      </c>
      <c r="ER253" s="1735">
        <f t="shared" si="4083"/>
        <v>3.3899488448705597</v>
      </c>
    </row>
    <row r="254" spans="1:148" ht="16.05" customHeight="1">
      <c r="A254" s="1157" t="s">
        <v>2707</v>
      </c>
      <c r="B254" s="1154">
        <v>0.433</v>
      </c>
      <c r="C254" s="1154">
        <v>0.433</v>
      </c>
      <c r="D254" s="1154">
        <v>0.45100000000000001</v>
      </c>
      <c r="E254" s="1154">
        <v>0.59299999999999997</v>
      </c>
      <c r="F254" s="1154">
        <v>0.63400000000000001</v>
      </c>
      <c r="G254" s="1705">
        <v>0.73199999999999998</v>
      </c>
      <c r="H254" s="1705">
        <v>0.73199999999999998</v>
      </c>
      <c r="I254" s="1705">
        <v>0.749</v>
      </c>
      <c r="J254" s="1705">
        <v>0.84899999999999998</v>
      </c>
      <c r="K254" s="1705">
        <v>1.0149999999999999</v>
      </c>
      <c r="L254" s="1705">
        <v>1.202</v>
      </c>
      <c r="M254" s="1705">
        <v>1.2609999999999999</v>
      </c>
      <c r="N254" s="1705">
        <v>1.4490000000000001</v>
      </c>
      <c r="O254" s="1705">
        <v>1.6359999999999999</v>
      </c>
      <c r="P254" s="1705">
        <v>1.6359999999999999</v>
      </c>
      <c r="Q254" s="1705">
        <v>1.6359999999999999</v>
      </c>
      <c r="R254" s="1705">
        <v>1.6359999999999999</v>
      </c>
      <c r="S254" s="1705">
        <v>1.6359999999999999</v>
      </c>
      <c r="T254" s="1705">
        <v>1.673</v>
      </c>
      <c r="U254" s="1705">
        <v>1.7070000000000001</v>
      </c>
      <c r="V254" s="1705">
        <v>1.7450000000000001</v>
      </c>
      <c r="W254" s="1705">
        <v>1.782</v>
      </c>
      <c r="X254" s="1705">
        <v>1.8140000000000001</v>
      </c>
      <c r="Y254" s="1705">
        <v>1.851</v>
      </c>
      <c r="Z254" s="1705">
        <v>1.89</v>
      </c>
      <c r="AA254" s="1705">
        <v>1.931</v>
      </c>
      <c r="AB254" s="1705">
        <v>1.9710000000000001</v>
      </c>
      <c r="AC254" s="1705">
        <v>2.02</v>
      </c>
      <c r="AD254" s="1705">
        <v>2.0699999999999998</v>
      </c>
      <c r="AE254" s="1705">
        <v>2.129</v>
      </c>
      <c r="AF254" s="1705">
        <v>2.1909999999999998</v>
      </c>
      <c r="AG254" s="1705">
        <v>2.2559999999999998</v>
      </c>
      <c r="AH254" s="1705">
        <v>2.3260000000000001</v>
      </c>
      <c r="AI254" s="1705">
        <v>2.4020000000000001</v>
      </c>
      <c r="AJ254" s="1705">
        <v>2.4790000000000001</v>
      </c>
      <c r="AK254" s="1705">
        <v>2.556</v>
      </c>
      <c r="AL254" s="1735">
        <f t="shared" si="4014"/>
        <v>2.5998000000000161</v>
      </c>
      <c r="AM254" s="1735">
        <f t="shared" si="4015"/>
        <v>2.671986666666669</v>
      </c>
      <c r="AN254" s="1735">
        <f t="shared" si="4016"/>
        <v>2.7441946666666581</v>
      </c>
      <c r="AO254" s="1735">
        <f t="shared" si="4017"/>
        <v>2.8151534222222381</v>
      </c>
      <c r="AP254" s="1735">
        <f t="shared" si="4018"/>
        <v>2.8852827022222414</v>
      </c>
      <c r="AQ254" s="1735">
        <f t="shared" si="4019"/>
        <v>2.9542534660741069</v>
      </c>
      <c r="AR254" s="1735">
        <f t="shared" si="4020"/>
        <v>3.0218603553185517</v>
      </c>
      <c r="AS254" s="1735">
        <f t="shared" si="4021"/>
        <v>3.0886264358558435</v>
      </c>
      <c r="AT254" s="1735">
        <f t="shared" si="4022"/>
        <v>3.1559749249201161</v>
      </c>
      <c r="AU254" s="1735">
        <f t="shared" si="4023"/>
        <v>3.2250210472197693</v>
      </c>
      <c r="AV254" s="1735">
        <f t="shared" si="4024"/>
        <v>3.29708729011125</v>
      </c>
      <c r="AW254" s="1735">
        <f t="shared" si="4025"/>
        <v>3.3650586270113365</v>
      </c>
      <c r="AX254" s="1735">
        <f t="shared" si="4026"/>
        <v>3.4329824571084941</v>
      </c>
      <c r="AY254" s="1735">
        <f t="shared" si="4027"/>
        <v>3.5011264885548599</v>
      </c>
      <c r="AZ254" s="1735">
        <f t="shared" si="4028"/>
        <v>3.5695312813651299</v>
      </c>
      <c r="BA254" s="1735">
        <f t="shared" si="4029"/>
        <v>3.6382675948773056</v>
      </c>
      <c r="BB254" s="1735">
        <f t="shared" si="4030"/>
        <v>3.7072740655453913</v>
      </c>
      <c r="BC254" s="1735">
        <f t="shared" si="4031"/>
        <v>3.7763106863589826</v>
      </c>
      <c r="BD254" s="1735">
        <f t="shared" si="4032"/>
        <v>3.8450719962928304</v>
      </c>
      <c r="BE254" s="1735">
        <f t="shared" si="4033"/>
        <v>3.9134518105838083</v>
      </c>
      <c r="BF254" s="1735">
        <f t="shared" si="4034"/>
        <v>3.9816560451129135</v>
      </c>
      <c r="BG254" s="1735">
        <f t="shared" si="4035"/>
        <v>4.0504642540004738</v>
      </c>
      <c r="BH254" s="1735">
        <f t="shared" si="4036"/>
        <v>4.1192835192829591</v>
      </c>
      <c r="BI254" s="1735">
        <f t="shared" si="4037"/>
        <v>4.1880498035716869</v>
      </c>
      <c r="BJ254" s="1735">
        <f t="shared" si="4038"/>
        <v>4.2567409391500348</v>
      </c>
      <c r="BK254" s="1735">
        <f t="shared" si="4039"/>
        <v>4.3253549193746608</v>
      </c>
      <c r="BL254" s="1735">
        <f t="shared" si="4040"/>
        <v>4.393930198106716</v>
      </c>
      <c r="BM254" s="1735">
        <f t="shared" si="4041"/>
        <v>4.4625314922099051</v>
      </c>
      <c r="BN254" s="1735">
        <f t="shared" si="4042"/>
        <v>4.5312059940006293</v>
      </c>
      <c r="BO254" s="1735">
        <f t="shared" si="4043"/>
        <v>4.5999385920998748</v>
      </c>
      <c r="BP254" s="1735">
        <f t="shared" si="4044"/>
        <v>4.6686565800692392</v>
      </c>
      <c r="BQ254" s="1735">
        <f t="shared" si="4045"/>
        <v>4.7372837736664053</v>
      </c>
      <c r="BR254" s="1735">
        <f t="shared" si="4046"/>
        <v>4.8059106647420151</v>
      </c>
      <c r="BS254" s="1735">
        <f t="shared" si="4047"/>
        <v>4.8745521483454866</v>
      </c>
      <c r="BT254" s="1735">
        <f t="shared" si="4048"/>
        <v>4.9432127581700342</v>
      </c>
      <c r="BY254" s="1157" t="s">
        <v>2707</v>
      </c>
      <c r="BZ254" s="1154">
        <v>3.1589999999999998</v>
      </c>
      <c r="CA254" s="1154">
        <v>3.3679999999999999</v>
      </c>
      <c r="CB254" s="1154">
        <v>3.5550000000000002</v>
      </c>
      <c r="CC254" s="1154">
        <v>4.2039999999999997</v>
      </c>
      <c r="CD254" s="1154">
        <v>4.8650000000000002</v>
      </c>
      <c r="CE254" s="1705">
        <v>5.883</v>
      </c>
      <c r="CF254" s="1705">
        <v>6.12</v>
      </c>
      <c r="CG254" s="1705">
        <v>6.194</v>
      </c>
      <c r="CH254" s="1705">
        <v>6.4459999999999997</v>
      </c>
      <c r="CI254" s="1705">
        <v>7.4870000000000001</v>
      </c>
      <c r="CJ254" s="1705">
        <v>9.5609999999999999</v>
      </c>
      <c r="CK254" s="1705">
        <v>10.231999999999999</v>
      </c>
      <c r="CL254" s="1705">
        <v>11.711</v>
      </c>
      <c r="CM254" s="1705">
        <v>13.189</v>
      </c>
      <c r="CN254" s="1705">
        <v>13.189</v>
      </c>
      <c r="CO254" s="1705">
        <v>13.189</v>
      </c>
      <c r="CP254" s="1705">
        <v>13.189</v>
      </c>
      <c r="CQ254" s="1705">
        <v>13.189</v>
      </c>
      <c r="CR254" s="1705">
        <v>13.478</v>
      </c>
      <c r="CS254" s="1705">
        <v>13.75</v>
      </c>
      <c r="CT254" s="1705">
        <v>14.048999999999999</v>
      </c>
      <c r="CU254" s="1705">
        <v>14.342000000000001</v>
      </c>
      <c r="CV254" s="1705">
        <v>14.593999999999999</v>
      </c>
      <c r="CW254" s="1705">
        <v>14.882999999999999</v>
      </c>
      <c r="CX254" s="1705">
        <v>15.188000000000001</v>
      </c>
      <c r="CY254" s="1705">
        <v>15.515000000000001</v>
      </c>
      <c r="CZ254" s="1705">
        <v>15.833</v>
      </c>
      <c r="DA254" s="1705">
        <v>16.218</v>
      </c>
      <c r="DB254" s="1705">
        <v>16.614000000000001</v>
      </c>
      <c r="DC254" s="1705">
        <v>17.073</v>
      </c>
      <c r="DD254" s="1705">
        <v>17.562999999999999</v>
      </c>
      <c r="DE254" s="1705">
        <v>18.079000000000001</v>
      </c>
      <c r="DF254" s="1705">
        <v>18.63</v>
      </c>
      <c r="DG254" s="1705">
        <v>19.231000000000002</v>
      </c>
      <c r="DH254" s="1705">
        <v>19.835999999999999</v>
      </c>
      <c r="DI254" s="1705">
        <v>20.439</v>
      </c>
      <c r="DJ254" s="1735">
        <f t="shared" si="4049"/>
        <v>20.786666666666861</v>
      </c>
      <c r="DK254" s="1735">
        <f t="shared" si="4050"/>
        <v>21.355733333333546</v>
      </c>
      <c r="DL254" s="1735">
        <f t="shared" si="4051"/>
        <v>21.924848888889073</v>
      </c>
      <c r="DM254" s="1735">
        <f t="shared" si="4052"/>
        <v>22.484695111111478</v>
      </c>
      <c r="DN254" s="1735">
        <f t="shared" si="4053"/>
        <v>23.036823229629817</v>
      </c>
      <c r="DO254" s="1735">
        <f t="shared" si="4054"/>
        <v>23.57968958814854</v>
      </c>
      <c r="DP254" s="1735">
        <f t="shared" si="4055"/>
        <v>24.11238094143232</v>
      </c>
      <c r="DQ254" s="1735">
        <f t="shared" si="4056"/>
        <v>24.638369530153568</v>
      </c>
      <c r="DR254" s="1735">
        <f t="shared" si="4057"/>
        <v>25.16952815826744</v>
      </c>
      <c r="DS254" s="1735">
        <f t="shared" si="4058"/>
        <v>25.713992268950051</v>
      </c>
      <c r="DT254" s="1735">
        <f t="shared" si="4059"/>
        <v>26.281473480021305</v>
      </c>
      <c r="DU254" s="1735">
        <f t="shared" si="4060"/>
        <v>26.816992135368992</v>
      </c>
      <c r="DV254" s="1735">
        <f t="shared" si="4061"/>
        <v>27.352148909742709</v>
      </c>
      <c r="DW254" s="1735">
        <f t="shared" si="4062"/>
        <v>27.889048621878601</v>
      </c>
      <c r="DX254" s="1735">
        <f t="shared" si="4063"/>
        <v>28.428180543405006</v>
      </c>
      <c r="DY254" s="1735">
        <f t="shared" si="4064"/>
        <v>28.969909164428827</v>
      </c>
      <c r="DZ254" s="1735">
        <f t="shared" si="4065"/>
        <v>29.513669775215249</v>
      </c>
      <c r="EA254" s="1735">
        <f t="shared" si="4066"/>
        <v>30.057637686106773</v>
      </c>
      <c r="EB254" s="1735">
        <f t="shared" si="4067"/>
        <v>30.599370462761499</v>
      </c>
      <c r="EC254" s="1735">
        <f t="shared" si="4068"/>
        <v>31.13815410717848</v>
      </c>
      <c r="ED254" s="1735">
        <f t="shared" si="4069"/>
        <v>31.675652151911208</v>
      </c>
      <c r="EE254" s="1735">
        <f t="shared" si="4070"/>
        <v>32.217866948274377</v>
      </c>
      <c r="EF254" s="1735">
        <f t="shared" si="4071"/>
        <v>32.760160726482582</v>
      </c>
      <c r="EG254" s="1735">
        <f t="shared" si="4072"/>
        <v>33.302022168280246</v>
      </c>
      <c r="EH254" s="1735">
        <f t="shared" si="4073"/>
        <v>33.84326732225054</v>
      </c>
      <c r="EI254" s="1735">
        <f t="shared" si="4074"/>
        <v>34.383914147122368</v>
      </c>
      <c r="EJ254" s="1735">
        <f t="shared" si="4075"/>
        <v>34.924274882293048</v>
      </c>
      <c r="EK254" s="1735">
        <f t="shared" si="4076"/>
        <v>35.464849075562142</v>
      </c>
      <c r="EL254" s="1735">
        <f t="shared" si="4077"/>
        <v>36.006004048571413</v>
      </c>
      <c r="EM254" s="1735">
        <f t="shared" si="4078"/>
        <v>36.547602325261778</v>
      </c>
      <c r="EN254" s="1735">
        <f t="shared" si="4079"/>
        <v>37.089073312085702</v>
      </c>
      <c r="EO254" s="1735">
        <f t="shared" si="4080"/>
        <v>37.629835624362158</v>
      </c>
      <c r="EP254" s="1735">
        <f t="shared" si="4081"/>
        <v>38.170598729901258</v>
      </c>
      <c r="EQ254" s="1735">
        <f t="shared" si="4082"/>
        <v>38.711480840105651</v>
      </c>
      <c r="ER254" s="1735">
        <f t="shared" si="4083"/>
        <v>39.252516311976933</v>
      </c>
    </row>
    <row r="255" spans="1:148" ht="16.05" customHeight="1">
      <c r="A255" s="1158" t="s">
        <v>2718</v>
      </c>
      <c r="B255" s="1153">
        <v>4.9630000000000001</v>
      </c>
      <c r="C255" s="1153">
        <v>5.1689999999999996</v>
      </c>
      <c r="D255" s="1153">
        <v>5.3520000000000003</v>
      </c>
      <c r="E255" s="1153">
        <v>5.601</v>
      </c>
      <c r="F255" s="1153">
        <v>5.9210000000000003</v>
      </c>
      <c r="G255" s="1705">
        <v>6.0670000000000002</v>
      </c>
      <c r="H255" s="1705">
        <v>6.1989999999999998</v>
      </c>
      <c r="I255" s="1705">
        <v>6.2679999999999998</v>
      </c>
      <c r="J255" s="1705">
        <v>6.51</v>
      </c>
      <c r="K255" s="1705">
        <v>6.7720000000000002</v>
      </c>
      <c r="L255" s="1705">
        <v>7.2220000000000004</v>
      </c>
      <c r="M255" s="1705">
        <v>7.5179999999999998</v>
      </c>
      <c r="N255" s="1705">
        <v>7.8840000000000003</v>
      </c>
      <c r="O255" s="1705">
        <v>8.4649999999999999</v>
      </c>
      <c r="P255" s="1705">
        <v>9.4</v>
      </c>
      <c r="Q255" s="1705">
        <v>10.234</v>
      </c>
      <c r="R255" s="1705">
        <v>10.722</v>
      </c>
      <c r="S255" s="1705">
        <v>11.21</v>
      </c>
      <c r="T255" s="1705">
        <v>11.534000000000001</v>
      </c>
      <c r="U255" s="1705">
        <v>11.882999999999999</v>
      </c>
      <c r="V255" s="1705">
        <v>12.135999999999999</v>
      </c>
      <c r="W255" s="1705">
        <v>12.387</v>
      </c>
      <c r="X255" s="1705">
        <v>12.87</v>
      </c>
      <c r="Y255" s="1705">
        <v>13.361000000000001</v>
      </c>
      <c r="Z255" s="1705">
        <v>13.853999999999999</v>
      </c>
      <c r="AA255" s="1705">
        <v>14.252000000000001</v>
      </c>
      <c r="AB255" s="1705">
        <v>14.641</v>
      </c>
      <c r="AC255" s="1705">
        <v>15.038</v>
      </c>
      <c r="AD255" s="1705">
        <v>15.337999999999999</v>
      </c>
      <c r="AE255" s="1705">
        <v>15.648</v>
      </c>
      <c r="AF255" s="1705">
        <v>15.962999999999999</v>
      </c>
      <c r="AG255" s="1705">
        <v>16.317</v>
      </c>
      <c r="AH255" s="1705">
        <v>16.678000000000001</v>
      </c>
      <c r="AI255" s="1705">
        <v>17.050999999999998</v>
      </c>
      <c r="AJ255" s="1705">
        <v>17.422000000000001</v>
      </c>
      <c r="AK255" s="1705">
        <v>17.696999999999999</v>
      </c>
      <c r="AL255" s="1734">
        <f>AL251+AL250+AL246</f>
        <v>18.052533333333354</v>
      </c>
      <c r="AM255" s="1734">
        <f t="shared" ref="AM255:BT255" si="4084">AM251+AM250+AM246</f>
        <v>18.391880000000029</v>
      </c>
      <c r="AN255" s="1734">
        <f t="shared" si="4084"/>
        <v>18.745129777777763</v>
      </c>
      <c r="AO255" s="1734">
        <f t="shared" si="4084"/>
        <v>19.096287466666666</v>
      </c>
      <c r="AP255" s="1734">
        <f t="shared" si="4084"/>
        <v>19.44316624592598</v>
      </c>
      <c r="AQ255" s="1734">
        <f t="shared" si="4084"/>
        <v>19.783110705777826</v>
      </c>
      <c r="AR255" s="1734">
        <f t="shared" si="4084"/>
        <v>20.121155199842022</v>
      </c>
      <c r="AS255" s="1734">
        <f t="shared" si="4084"/>
        <v>20.459543444480065</v>
      </c>
      <c r="AT255" s="1734">
        <f t="shared" si="4084"/>
        <v>20.803143306983866</v>
      </c>
      <c r="AU255" s="1734">
        <f t="shared" si="4084"/>
        <v>21.156346884857125</v>
      </c>
      <c r="AV255" s="1734">
        <f t="shared" si="4084"/>
        <v>21.498555673414167</v>
      </c>
      <c r="AW255" s="1734">
        <f t="shared" si="4084"/>
        <v>21.841833740625731</v>
      </c>
      <c r="AX255" s="1734">
        <f t="shared" si="4084"/>
        <v>22.183180656494319</v>
      </c>
      <c r="AY255" s="1734">
        <f t="shared" si="4084"/>
        <v>22.525269363409379</v>
      </c>
      <c r="AZ255" s="1734">
        <f t="shared" si="4084"/>
        <v>22.86863221154638</v>
      </c>
      <c r="BA255" s="1734">
        <f t="shared" si="4084"/>
        <v>23.213242413624464</v>
      </c>
      <c r="BB255" s="1734">
        <f t="shared" si="4084"/>
        <v>23.557984154786325</v>
      </c>
      <c r="BC255" s="1734">
        <f t="shared" si="4084"/>
        <v>23.902092343640255</v>
      </c>
      <c r="BD255" s="1734">
        <f t="shared" si="4084"/>
        <v>24.244958742942924</v>
      </c>
      <c r="BE255" s="1734">
        <f t="shared" si="4084"/>
        <v>24.587095072023558</v>
      </c>
      <c r="BF255" s="1734">
        <f t="shared" si="4084"/>
        <v>24.930819191105535</v>
      </c>
      <c r="BG255" s="1734">
        <f t="shared" si="4084"/>
        <v>25.274572088957676</v>
      </c>
      <c r="BH255" s="1734">
        <f t="shared" si="4084"/>
        <v>25.61854939602776</v>
      </c>
      <c r="BI255" s="1734">
        <f t="shared" si="4084"/>
        <v>25.96229424693523</v>
      </c>
      <c r="BJ255" s="1734">
        <f t="shared" si="4084"/>
        <v>26.305736110747517</v>
      </c>
      <c r="BK255" s="1734">
        <f t="shared" si="4084"/>
        <v>26.648983154019536</v>
      </c>
      <c r="BL255" s="1734">
        <f t="shared" si="4084"/>
        <v>26.992284808541193</v>
      </c>
      <c r="BM255" s="1734">
        <f t="shared" si="4084"/>
        <v>27.335788873154861</v>
      </c>
      <c r="BN255" s="1734">
        <f t="shared" si="4084"/>
        <v>27.679503370391558</v>
      </c>
      <c r="BO255" s="1734">
        <f t="shared" si="4084"/>
        <v>28.023221604369219</v>
      </c>
      <c r="BP255" s="1734">
        <f t="shared" si="4084"/>
        <v>28.366693844529514</v>
      </c>
      <c r="BQ255" s="1734">
        <f t="shared" si="4084"/>
        <v>28.710139643686126</v>
      </c>
      <c r="BR255" s="1734">
        <f t="shared" si="4084"/>
        <v>29.053572891704384</v>
      </c>
      <c r="BS255" s="1734">
        <f t="shared" si="4084"/>
        <v>29.397068883833366</v>
      </c>
      <c r="BT255" s="1734">
        <f t="shared" si="4084"/>
        <v>29.740627000010846</v>
      </c>
      <c r="BY255" s="1158" t="s">
        <v>2718</v>
      </c>
      <c r="BZ255" s="1153">
        <v>35.533000000000001</v>
      </c>
      <c r="CA255" s="1153">
        <v>36.073999999999998</v>
      </c>
      <c r="CB255" s="1153">
        <v>38.109000000000002</v>
      </c>
      <c r="CC255" s="1153">
        <v>38.747</v>
      </c>
      <c r="CD255" s="1153">
        <v>40.036999999999999</v>
      </c>
      <c r="CE255" s="1705">
        <v>41.078000000000003</v>
      </c>
      <c r="CF255" s="1705">
        <v>41.892000000000003</v>
      </c>
      <c r="CG255" s="1705">
        <v>42.110999999999997</v>
      </c>
      <c r="CH255" s="1705">
        <v>43.603000000000002</v>
      </c>
      <c r="CI255" s="1705">
        <v>44.908000000000001</v>
      </c>
      <c r="CJ255" s="1705">
        <v>48.604999999999997</v>
      </c>
      <c r="CK255" s="1705">
        <v>51.776000000000003</v>
      </c>
      <c r="CL255" s="1705">
        <v>55.207000000000001</v>
      </c>
      <c r="CM255" s="1705">
        <v>60.036999999999999</v>
      </c>
      <c r="CN255" s="1705">
        <v>67.962999999999994</v>
      </c>
      <c r="CO255" s="1705">
        <v>74.16</v>
      </c>
      <c r="CP255" s="1705">
        <v>78.861000000000004</v>
      </c>
      <c r="CQ255" s="1705">
        <v>82.522999999999996</v>
      </c>
      <c r="CR255" s="1705">
        <v>85.147999999999996</v>
      </c>
      <c r="CS255" s="1705">
        <v>87.591999999999999</v>
      </c>
      <c r="CT255" s="1705">
        <v>89.984999999999999</v>
      </c>
      <c r="CU255" s="1705">
        <v>92.492000000000004</v>
      </c>
      <c r="CV255" s="1705">
        <v>95.912999999999997</v>
      </c>
      <c r="CW255" s="1705">
        <v>100.295</v>
      </c>
      <c r="CX255" s="1705">
        <v>103.9</v>
      </c>
      <c r="CY255" s="1705">
        <v>107.172</v>
      </c>
      <c r="CZ255" s="1705">
        <v>110.47</v>
      </c>
      <c r="DA255" s="1705">
        <v>113.538</v>
      </c>
      <c r="DB255" s="1705">
        <v>116.127</v>
      </c>
      <c r="DC255" s="1705">
        <v>118.89</v>
      </c>
      <c r="DD255" s="1705">
        <v>121.098</v>
      </c>
      <c r="DE255" s="1705">
        <v>123.911</v>
      </c>
      <c r="DF255" s="1705">
        <v>126.881</v>
      </c>
      <c r="DG255" s="1705">
        <v>129.745</v>
      </c>
      <c r="DH255" s="1705">
        <v>132.49299999999999</v>
      </c>
      <c r="DI255" s="1705">
        <v>134.97200000000001</v>
      </c>
      <c r="DJ255" s="1734">
        <f t="shared" ref="DJ255:ER255" si="4085">DJ251+DJ250+DJ246</f>
        <v>137.74839999999978</v>
      </c>
      <c r="DK255" s="1734">
        <f t="shared" si="4085"/>
        <v>140.4315600000001</v>
      </c>
      <c r="DL255" s="1734">
        <f t="shared" si="4085"/>
        <v>143.1872906666666</v>
      </c>
      <c r="DM255" s="1734">
        <f t="shared" si="4085"/>
        <v>145.94327626666694</v>
      </c>
      <c r="DN255" s="1734">
        <f t="shared" si="4085"/>
        <v>148.73397006222234</v>
      </c>
      <c r="DO255" s="1734">
        <f t="shared" si="4085"/>
        <v>151.42638962488891</v>
      </c>
      <c r="DP255" s="1734">
        <f t="shared" si="4085"/>
        <v>154.10351234180717</v>
      </c>
      <c r="DQ255" s="1734">
        <f t="shared" si="4085"/>
        <v>156.80885817050091</v>
      </c>
      <c r="DR255" s="1734">
        <f t="shared" si="4085"/>
        <v>159.54544150788468</v>
      </c>
      <c r="DS255" s="1734">
        <f t="shared" si="4085"/>
        <v>162.30493430218803</v>
      </c>
      <c r="DT255" s="1734">
        <f t="shared" si="4085"/>
        <v>165.02626144702094</v>
      </c>
      <c r="DU255" s="1734">
        <f t="shared" si="4085"/>
        <v>167.75409716297429</v>
      </c>
      <c r="DV255" s="1734">
        <f t="shared" si="4085"/>
        <v>170.4700524021743</v>
      </c>
      <c r="DW255" s="1734">
        <f t="shared" si="4085"/>
        <v>173.18574877063344</v>
      </c>
      <c r="DX255" s="1734">
        <f t="shared" si="4085"/>
        <v>175.90380239744275</v>
      </c>
      <c r="DY255" s="1734">
        <f t="shared" si="4085"/>
        <v>178.6370976535265</v>
      </c>
      <c r="DZ255" s="1734">
        <f t="shared" si="4085"/>
        <v>181.37036740640605</v>
      </c>
      <c r="EA255" s="1734">
        <f t="shared" si="4085"/>
        <v>184.09679724970712</v>
      </c>
      <c r="EB255" s="1734">
        <f t="shared" si="4085"/>
        <v>186.81743424700704</v>
      </c>
      <c r="EC255" s="1734">
        <f t="shared" si="4085"/>
        <v>189.53688566124794</v>
      </c>
      <c r="ED255" s="1734">
        <f t="shared" si="4085"/>
        <v>192.26184953705845</v>
      </c>
      <c r="EE255" s="1734">
        <f t="shared" si="4085"/>
        <v>194.98702277787879</v>
      </c>
      <c r="EF255" s="1734">
        <f t="shared" si="4085"/>
        <v>197.71398229994418</v>
      </c>
      <c r="EG255" s="1734">
        <f t="shared" si="4085"/>
        <v>200.44045198696284</v>
      </c>
      <c r="EH255" s="1734">
        <f t="shared" si="4085"/>
        <v>203.16543325386039</v>
      </c>
      <c r="EI255" s="1734">
        <f t="shared" si="4085"/>
        <v>205.88824111357695</v>
      </c>
      <c r="EJ255" s="1734">
        <f t="shared" si="4085"/>
        <v>208.61160879504141</v>
      </c>
      <c r="EK255" s="1734">
        <f t="shared" si="4085"/>
        <v>211.33645258585665</v>
      </c>
      <c r="EL255" s="1734">
        <f t="shared" si="4085"/>
        <v>214.06219909196923</v>
      </c>
      <c r="EM255" s="1734">
        <f t="shared" si="4085"/>
        <v>216.78777037739619</v>
      </c>
      <c r="EN255" s="1734">
        <f t="shared" si="4085"/>
        <v>219.51243956446058</v>
      </c>
      <c r="EO255" s="1734">
        <f t="shared" si="4085"/>
        <v>222.23690781215734</v>
      </c>
      <c r="EP255" s="1734">
        <f t="shared" si="4085"/>
        <v>224.96117022132501</v>
      </c>
      <c r="EQ255" s="1734">
        <f t="shared" si="4085"/>
        <v>227.6856677977583</v>
      </c>
      <c r="ER255" s="1734">
        <f t="shared" si="4085"/>
        <v>230.41054379321142</v>
      </c>
    </row>
    <row r="256" spans="1:148" ht="16.05" customHeight="1">
      <c r="A256" s="1157"/>
      <c r="G256" s="1705"/>
      <c r="H256" s="1705"/>
      <c r="I256" s="1705"/>
      <c r="J256" s="1705"/>
      <c r="K256" s="1705"/>
      <c r="L256" s="1705"/>
      <c r="M256" s="1705"/>
      <c r="N256" s="1705"/>
      <c r="O256" s="1705"/>
      <c r="P256" s="1705"/>
      <c r="Q256" s="1705"/>
      <c r="R256" s="1705"/>
      <c r="S256" s="1705"/>
      <c r="T256" s="1705"/>
      <c r="U256" s="1705"/>
      <c r="V256" s="1705"/>
      <c r="W256" s="1705"/>
      <c r="X256" s="1705"/>
      <c r="Y256" s="1705"/>
      <c r="Z256" s="1705"/>
      <c r="AA256" s="1705"/>
      <c r="AB256" s="1705"/>
      <c r="AC256" s="1705"/>
      <c r="AD256" s="1705"/>
      <c r="AE256" s="1705"/>
      <c r="AF256" s="1705"/>
      <c r="AG256" s="1705"/>
      <c r="AH256" s="1705"/>
      <c r="AI256" s="1705"/>
      <c r="AJ256" s="1705"/>
      <c r="AK256" s="1705"/>
      <c r="AL256" s="1735"/>
      <c r="AM256" s="1735"/>
      <c r="AN256" s="1735"/>
      <c r="AO256" s="1735"/>
      <c r="AP256" s="1735"/>
      <c r="AQ256" s="1735"/>
      <c r="AR256" s="1735"/>
      <c r="AS256" s="1735"/>
      <c r="AT256" s="1735"/>
      <c r="AU256" s="1735"/>
      <c r="AV256" s="1735"/>
      <c r="AW256" s="1735"/>
      <c r="AX256" s="1735"/>
      <c r="AY256" s="1735"/>
      <c r="AZ256" s="1735"/>
      <c r="BA256" s="1735"/>
      <c r="BB256" s="1735"/>
      <c r="BC256" s="1735"/>
      <c r="BD256" s="1735"/>
      <c r="BE256" s="1735"/>
      <c r="BF256" s="1735"/>
      <c r="BG256" s="1735"/>
      <c r="BH256" s="1735"/>
      <c r="BI256" s="1735"/>
      <c r="BJ256" s="1735"/>
      <c r="BK256" s="1735"/>
      <c r="BL256" s="1735"/>
      <c r="BM256" s="1735"/>
      <c r="BN256" s="1735"/>
      <c r="BO256" s="1735"/>
      <c r="BP256" s="1735"/>
      <c r="BQ256" s="1735"/>
      <c r="BR256" s="1735"/>
      <c r="BS256" s="1735"/>
      <c r="BT256" s="1735"/>
      <c r="BY256" s="1157"/>
      <c r="CE256" s="1705"/>
      <c r="CF256" s="1705"/>
      <c r="CG256" s="1705"/>
      <c r="CH256" s="1705"/>
      <c r="CI256" s="1705"/>
      <c r="CJ256" s="1705"/>
      <c r="CK256" s="1705"/>
      <c r="CL256" s="1705"/>
      <c r="CM256" s="1705"/>
      <c r="CN256" s="1705"/>
      <c r="CO256" s="1705"/>
      <c r="CP256" s="1705"/>
      <c r="CQ256" s="1705"/>
      <c r="CR256" s="1705"/>
      <c r="CS256" s="1705"/>
      <c r="CT256" s="1705"/>
      <c r="CU256" s="1705"/>
      <c r="CV256" s="1705"/>
      <c r="CW256" s="1705"/>
      <c r="CX256" s="1705"/>
      <c r="CY256" s="1705"/>
      <c r="CZ256" s="1705"/>
      <c r="DA256" s="1705"/>
      <c r="DB256" s="1705"/>
      <c r="DC256" s="1705"/>
      <c r="DD256" s="1705"/>
      <c r="DE256" s="1705"/>
      <c r="DF256" s="1705"/>
      <c r="DG256" s="1705"/>
      <c r="DH256" s="1705"/>
      <c r="DI256" s="1705"/>
      <c r="DJ256" s="1735"/>
      <c r="DK256" s="1735"/>
      <c r="DL256" s="1735"/>
      <c r="DM256" s="1735"/>
      <c r="DN256" s="1735"/>
      <c r="DO256" s="1735"/>
      <c r="DP256" s="1735"/>
      <c r="DQ256" s="1735"/>
      <c r="DR256" s="1735"/>
      <c r="DS256" s="1735"/>
      <c r="DT256" s="1735"/>
      <c r="DU256" s="1735"/>
      <c r="DV256" s="1735"/>
      <c r="DW256" s="1735"/>
      <c r="DX256" s="1735"/>
      <c r="DY256" s="1735"/>
      <c r="DZ256" s="1735"/>
      <c r="EA256" s="1735"/>
      <c r="EB256" s="1735"/>
      <c r="EC256" s="1735"/>
      <c r="ED256" s="1735"/>
      <c r="EE256" s="1735"/>
      <c r="EF256" s="1735"/>
      <c r="EG256" s="1735"/>
      <c r="EH256" s="1735"/>
      <c r="EI256" s="1735"/>
      <c r="EJ256" s="1735"/>
      <c r="EK256" s="1735"/>
      <c r="EL256" s="1735"/>
      <c r="EM256" s="1735"/>
      <c r="EN256" s="1735"/>
      <c r="EO256" s="1735"/>
      <c r="EP256" s="1735"/>
      <c r="EQ256" s="1735"/>
      <c r="ER256" s="1735"/>
    </row>
    <row r="257" spans="1:148" ht="16.05" customHeight="1">
      <c r="A257" s="1157" t="s">
        <v>2336</v>
      </c>
      <c r="G257" s="1705"/>
      <c r="H257" s="1705"/>
      <c r="I257" s="1705"/>
      <c r="J257" s="1705"/>
      <c r="K257" s="1705"/>
      <c r="L257" s="1705"/>
      <c r="M257" s="1705"/>
      <c r="N257" s="1705"/>
      <c r="O257" s="1705"/>
      <c r="P257" s="1705"/>
      <c r="Q257" s="1705"/>
      <c r="R257" s="1705"/>
      <c r="S257" s="1705"/>
      <c r="T257" s="1705"/>
      <c r="U257" s="1705"/>
      <c r="V257" s="1705"/>
      <c r="W257" s="1705"/>
      <c r="X257" s="1705"/>
      <c r="Y257" s="1705"/>
      <c r="Z257" s="1705"/>
      <c r="AA257" s="1705"/>
      <c r="AB257" s="1705"/>
      <c r="AC257" s="1705"/>
      <c r="AD257" s="1705"/>
      <c r="AE257" s="1705"/>
      <c r="AF257" s="1705"/>
      <c r="AG257" s="1705"/>
      <c r="AH257" s="1705"/>
      <c r="AI257" s="1705"/>
      <c r="AJ257" s="1705"/>
      <c r="AK257" s="1705"/>
      <c r="AL257" s="1735"/>
      <c r="AM257" s="1735"/>
      <c r="AN257" s="1735"/>
      <c r="AO257" s="1735"/>
      <c r="AP257" s="1735"/>
      <c r="AQ257" s="1735"/>
      <c r="AR257" s="1735"/>
      <c r="AS257" s="1735"/>
      <c r="AT257" s="1735"/>
      <c r="AU257" s="1735"/>
      <c r="AV257" s="1735"/>
      <c r="AW257" s="1735"/>
      <c r="AX257" s="1735"/>
      <c r="AY257" s="1735"/>
      <c r="AZ257" s="1735"/>
      <c r="BA257" s="1735"/>
      <c r="BB257" s="1735"/>
      <c r="BC257" s="1735"/>
      <c r="BD257" s="1735"/>
      <c r="BE257" s="1735"/>
      <c r="BF257" s="1735"/>
      <c r="BG257" s="1735"/>
      <c r="BH257" s="1735"/>
      <c r="BI257" s="1735"/>
      <c r="BJ257" s="1735"/>
      <c r="BK257" s="1735"/>
      <c r="BL257" s="1735"/>
      <c r="BM257" s="1735"/>
      <c r="BN257" s="1735"/>
      <c r="BO257" s="1735"/>
      <c r="BP257" s="1735"/>
      <c r="BQ257" s="1735"/>
      <c r="BR257" s="1735"/>
      <c r="BS257" s="1735"/>
      <c r="BT257" s="1735"/>
      <c r="BY257" s="1157" t="s">
        <v>2336</v>
      </c>
      <c r="CE257" s="1705"/>
      <c r="CF257" s="1705"/>
      <c r="CG257" s="1705"/>
      <c r="CH257" s="1705"/>
      <c r="CI257" s="1705"/>
      <c r="CJ257" s="1705"/>
      <c r="CK257" s="1705"/>
      <c r="CL257" s="1705"/>
      <c r="CM257" s="1705"/>
      <c r="CN257" s="1705"/>
      <c r="CO257" s="1705"/>
      <c r="CP257" s="1705"/>
      <c r="CQ257" s="1705"/>
      <c r="CR257" s="1705"/>
      <c r="CS257" s="1705"/>
      <c r="CT257" s="1705"/>
      <c r="CU257" s="1705"/>
      <c r="CV257" s="1705"/>
      <c r="CW257" s="1705"/>
      <c r="CX257" s="1705"/>
      <c r="CY257" s="1705"/>
      <c r="CZ257" s="1705"/>
      <c r="DA257" s="1705"/>
      <c r="DB257" s="1705"/>
      <c r="DC257" s="1705"/>
      <c r="DD257" s="1705"/>
      <c r="DE257" s="1705"/>
      <c r="DF257" s="1705"/>
      <c r="DG257" s="1705"/>
      <c r="DH257" s="1705"/>
      <c r="DI257" s="1705"/>
      <c r="DJ257" s="1735"/>
      <c r="DK257" s="1735"/>
      <c r="DL257" s="1735"/>
      <c r="DM257" s="1735"/>
      <c r="DN257" s="1735"/>
      <c r="DO257" s="1735"/>
      <c r="DP257" s="1735"/>
      <c r="DQ257" s="1735"/>
      <c r="DR257" s="1735"/>
      <c r="DS257" s="1735"/>
      <c r="DT257" s="1735"/>
      <c r="DU257" s="1735"/>
      <c r="DV257" s="1735"/>
      <c r="DW257" s="1735"/>
      <c r="DX257" s="1735"/>
      <c r="DY257" s="1735"/>
      <c r="DZ257" s="1735"/>
      <c r="EA257" s="1735"/>
      <c r="EB257" s="1735"/>
      <c r="EC257" s="1735"/>
      <c r="ED257" s="1735"/>
      <c r="EE257" s="1735"/>
      <c r="EF257" s="1735"/>
      <c r="EG257" s="1735"/>
      <c r="EH257" s="1735"/>
      <c r="EI257" s="1735"/>
      <c r="EJ257" s="1735"/>
      <c r="EK257" s="1735"/>
      <c r="EL257" s="1735"/>
      <c r="EM257" s="1735"/>
      <c r="EN257" s="1735"/>
      <c r="EO257" s="1735"/>
      <c r="EP257" s="1735"/>
      <c r="EQ257" s="1735"/>
      <c r="ER257" s="1735"/>
    </row>
    <row r="258" spans="1:148" ht="16.05" customHeight="1">
      <c r="A258" s="1158" t="s">
        <v>2705</v>
      </c>
      <c r="B258" s="1153">
        <v>7.9000000000000001E-2</v>
      </c>
      <c r="C258" s="1153">
        <v>7.9000000000000001E-2</v>
      </c>
      <c r="D258" s="1153">
        <v>8.2000000000000003E-2</v>
      </c>
      <c r="E258" s="1153">
        <v>8.2000000000000003E-2</v>
      </c>
      <c r="F258" s="1153">
        <v>8.2000000000000003E-2</v>
      </c>
      <c r="G258" s="1705">
        <v>8.2000000000000003E-2</v>
      </c>
      <c r="H258" s="1705">
        <v>8.2000000000000003E-2</v>
      </c>
      <c r="I258" s="1705">
        <v>9.1999999999999998E-2</v>
      </c>
      <c r="J258" s="1705">
        <v>9.1999999999999998E-2</v>
      </c>
      <c r="K258" s="1705">
        <v>0.29399999999999998</v>
      </c>
      <c r="L258" s="1705">
        <v>0.497</v>
      </c>
      <c r="M258" s="1705">
        <v>0.7</v>
      </c>
      <c r="N258" s="1705">
        <v>0.90300000000000002</v>
      </c>
      <c r="O258" s="1705">
        <v>1.105</v>
      </c>
      <c r="P258" s="1705">
        <v>1.3080000000000001</v>
      </c>
      <c r="Q258" s="1705">
        <v>1.5109999999999999</v>
      </c>
      <c r="R258" s="1705">
        <v>1.5109999999999999</v>
      </c>
      <c r="S258" s="1705">
        <v>1.5109999999999999</v>
      </c>
      <c r="T258" s="1705">
        <v>1.5249999999999999</v>
      </c>
      <c r="U258" s="1705">
        <v>1.542</v>
      </c>
      <c r="V258" s="1705">
        <v>1.5609999999999999</v>
      </c>
      <c r="W258" s="1705">
        <v>1.5780000000000001</v>
      </c>
      <c r="X258" s="1705">
        <v>1.5940000000000001</v>
      </c>
      <c r="Y258" s="1705">
        <v>1.609</v>
      </c>
      <c r="Z258" s="1705">
        <v>1.6240000000000001</v>
      </c>
      <c r="AA258" s="1705">
        <v>1.64</v>
      </c>
      <c r="AB258" s="1705">
        <v>1.6559999999999999</v>
      </c>
      <c r="AC258" s="1705">
        <v>1.6719999999999999</v>
      </c>
      <c r="AD258" s="1705">
        <v>1.6879999999999999</v>
      </c>
      <c r="AE258" s="1705">
        <v>1.7050000000000001</v>
      </c>
      <c r="AF258" s="1705">
        <v>1.7170000000000001</v>
      </c>
      <c r="AG258" s="1705">
        <v>1.722</v>
      </c>
      <c r="AH258" s="1705">
        <v>1.726</v>
      </c>
      <c r="AI258" s="1705">
        <v>1.7250000000000001</v>
      </c>
      <c r="AJ258" s="1705">
        <v>1.722</v>
      </c>
      <c r="AK258" s="1705">
        <v>1.7150000000000001</v>
      </c>
      <c r="AL258" s="1734">
        <f>AL259+AL260</f>
        <v>1.7426000000000013</v>
      </c>
      <c r="AM258" s="1734">
        <f t="shared" ref="AM258" si="4086">AM259+AM260</f>
        <v>1.7447066666666675</v>
      </c>
      <c r="AN258" s="1734">
        <f t="shared" ref="AN258" si="4087">AN259+AN260</f>
        <v>1.7461493333333333</v>
      </c>
      <c r="AO258" s="1734">
        <f t="shared" ref="AO258" si="4088">AO259+AO260</f>
        <v>1.7475886222222234</v>
      </c>
      <c r="AP258" s="1734">
        <f t="shared" ref="AP258" si="4089">AP259+AP260</f>
        <v>1.7502603377777799</v>
      </c>
      <c r="AQ258" s="1734">
        <f t="shared" ref="AQ258" si="4090">AQ259+AQ260</f>
        <v>1.7543614980740756</v>
      </c>
      <c r="AR258" s="1734">
        <f t="shared" ref="AR258" si="4091">AR259+AR260</f>
        <v>1.7592190999703723</v>
      </c>
      <c r="AS258" s="1734">
        <f t="shared" ref="AS258" si="4092">AS259+AS260</f>
        <v>1.7649289760869156</v>
      </c>
      <c r="AT258" s="1734">
        <f t="shared" ref="AT258" si="4093">AT259+AT260</f>
        <v>1.7704415293187177</v>
      </c>
      <c r="AU258" s="1734">
        <f t="shared" ref="AU258" si="4094">AU259+AU260</f>
        <v>1.7746971721041138</v>
      </c>
      <c r="AV258" s="1734">
        <f t="shared" ref="AV258" si="4095">AV259+AV260</f>
        <v>1.7755589700490875</v>
      </c>
      <c r="AW258" s="1734">
        <f t="shared" ref="AW258" si="4096">AW259+AW260</f>
        <v>1.7801456756984422</v>
      </c>
      <c r="AX258" s="1734">
        <f t="shared" ref="AX258" si="4097">AX259+AX260</f>
        <v>1.7849315767153797</v>
      </c>
      <c r="AY258" s="1734">
        <f t="shared" ref="AY258" si="4098">AY259+AY260</f>
        <v>1.7896539486480822</v>
      </c>
      <c r="AZ258" s="1734">
        <f t="shared" ref="AZ258" si="4099">AZ259+AZ260</f>
        <v>1.7940635968320988</v>
      </c>
      <c r="BA258" s="1734">
        <f t="shared" ref="BA258" si="4100">BA259+BA260</f>
        <v>1.798145206676149</v>
      </c>
      <c r="BB258" s="1734">
        <f t="shared" ref="BB258" si="4101">BB259+BB260</f>
        <v>1.8020328859332109</v>
      </c>
      <c r="BC258" s="1734">
        <f t="shared" ref="BC258" si="4102">BC259+BC260</f>
        <v>1.8058520834919705</v>
      </c>
      <c r="BD258" s="1734">
        <f t="shared" ref="BD258" si="4103">BD259+BD260</f>
        <v>1.8098673413077915</v>
      </c>
      <c r="BE258" s="1734">
        <f t="shared" ref="BE258" si="4104">BE259+BE260</f>
        <v>1.8142305092847471</v>
      </c>
      <c r="BF258" s="1734">
        <f t="shared" ref="BF258" si="4105">BF259+BF260</f>
        <v>1.818845395062656</v>
      </c>
      <c r="BG258" s="1734">
        <f t="shared" ref="BG258" si="4106">BG259+BG260</f>
        <v>1.8229004921250089</v>
      </c>
      <c r="BH258" s="1734">
        <f t="shared" ref="BH258" si="4107">BH259+BH260</f>
        <v>1.8269149878512296</v>
      </c>
      <c r="BI258" s="1734">
        <f t="shared" ref="BI258" si="4108">BI259+BI260</f>
        <v>1.8309612010440173</v>
      </c>
      <c r="BJ258" s="1734">
        <f t="shared" ref="BJ258" si="4109">BJ259+BJ260</f>
        <v>1.8350863046202486</v>
      </c>
      <c r="BK258" s="1734">
        <f t="shared" ref="BK258" si="4110">BK259+BK260</f>
        <v>1.8392835389829827</v>
      </c>
      <c r="BL258" s="1734">
        <f t="shared" ref="BL258" si="4111">BL259+BL260</f>
        <v>1.843513249196679</v>
      </c>
      <c r="BM258" s="1734">
        <f t="shared" ref="BM258" si="4112">BM259+BM260</f>
        <v>1.8477290024772834</v>
      </c>
      <c r="BN258" s="1734">
        <f t="shared" ref="BN258" si="4113">BN259+BN260</f>
        <v>1.851884152201567</v>
      </c>
      <c r="BO258" s="1734">
        <f t="shared" ref="BO258" si="4114">BO259+BO260</f>
        <v>1.8559803026340953</v>
      </c>
      <c r="BP258" s="1734">
        <f t="shared" ref="BP258" si="4115">BP259+BP260</f>
        <v>1.8600773039739043</v>
      </c>
      <c r="BQ258" s="1734">
        <f t="shared" ref="BQ258" si="4116">BQ259+BQ260</f>
        <v>1.8642604225004566</v>
      </c>
      <c r="BR258" s="1734">
        <f t="shared" ref="BR258" si="4117">BR259+BR260</f>
        <v>1.8684493537268407</v>
      </c>
      <c r="BS258" s="1734">
        <f t="shared" ref="BS258" si="4118">BS259+BS260</f>
        <v>1.8726270609457414</v>
      </c>
      <c r="BT258" s="1734">
        <f t="shared" ref="BT258" si="4119">BT259+BT260</f>
        <v>1.8767858835119036</v>
      </c>
      <c r="BY258" s="1158" t="s">
        <v>2705</v>
      </c>
      <c r="BZ258" s="1153">
        <v>0.41</v>
      </c>
      <c r="CA258" s="1153">
        <v>0.46300000000000002</v>
      </c>
      <c r="CB258" s="1153">
        <v>0.48499999999999999</v>
      </c>
      <c r="CC258" s="1153">
        <v>0.46500000000000002</v>
      </c>
      <c r="CD258" s="1153">
        <v>0.46400000000000002</v>
      </c>
      <c r="CE258" s="1705">
        <v>0.505</v>
      </c>
      <c r="CF258" s="1705">
        <v>0.52200000000000002</v>
      </c>
      <c r="CG258" s="1705">
        <v>0.47699999999999998</v>
      </c>
      <c r="CH258" s="1705">
        <v>0.47699999999999998</v>
      </c>
      <c r="CI258" s="1705">
        <v>0.47499999999999998</v>
      </c>
      <c r="CJ258" s="1705">
        <v>0.47199999999999998</v>
      </c>
      <c r="CK258" s="1705">
        <v>0.47</v>
      </c>
      <c r="CL258" s="1705">
        <v>1.4159999999999999</v>
      </c>
      <c r="CM258" s="1705">
        <v>1.413</v>
      </c>
      <c r="CN258" s="1705">
        <v>1.411</v>
      </c>
      <c r="CO258" s="1705">
        <v>1.409</v>
      </c>
      <c r="CP258" s="1705">
        <v>1.4059999999999999</v>
      </c>
      <c r="CQ258" s="1705">
        <v>1.4039999999999999</v>
      </c>
      <c r="CR258" s="1705">
        <v>3.3730000000000002</v>
      </c>
      <c r="CS258" s="1705">
        <v>9.343</v>
      </c>
      <c r="CT258" s="1705">
        <v>10.733000000000001</v>
      </c>
      <c r="CU258" s="1705">
        <v>12.196999999999999</v>
      </c>
      <c r="CV258" s="1705">
        <v>12.319000000000001</v>
      </c>
      <c r="CW258" s="1705">
        <v>12.44</v>
      </c>
      <c r="CX258" s="1705">
        <v>12.554</v>
      </c>
      <c r="CY258" s="1705">
        <v>12.683</v>
      </c>
      <c r="CZ258" s="1705">
        <v>12.808999999999999</v>
      </c>
      <c r="DA258" s="1705">
        <v>12.94</v>
      </c>
      <c r="DB258" s="1705">
        <v>13.064</v>
      </c>
      <c r="DC258" s="1705">
        <v>13.193</v>
      </c>
      <c r="DD258" s="1705">
        <v>13.291</v>
      </c>
      <c r="DE258" s="1705">
        <v>13.333</v>
      </c>
      <c r="DF258" s="1705">
        <v>13.364000000000001</v>
      </c>
      <c r="DG258" s="1705">
        <v>13.362</v>
      </c>
      <c r="DH258" s="1705">
        <v>13.36</v>
      </c>
      <c r="DI258" s="1705">
        <v>13.358000000000001</v>
      </c>
      <c r="DJ258" s="1734">
        <f t="shared" ref="DJ258" si="4120">DJ259+DJ260</f>
        <v>13.538266666666658</v>
      </c>
      <c r="DK258" s="1734">
        <f t="shared" ref="DK258" si="4121">DK259+DK260</f>
        <v>13.564373333333336</v>
      </c>
      <c r="DL258" s="1734">
        <f t="shared" ref="DL258" si="4122">DL259+DL260</f>
        <v>13.587238222222226</v>
      </c>
      <c r="DM258" s="1734">
        <f t="shared" ref="DM258" si="4123">DM259+DM260</f>
        <v>13.610690844444449</v>
      </c>
      <c r="DN258" s="1734">
        <f t="shared" ref="DN258" si="4124">DN259+DN260</f>
        <v>13.64304196740742</v>
      </c>
      <c r="DO258" s="1734">
        <f t="shared" ref="DO258" si="4125">DO259+DO260</f>
        <v>13.686620816592608</v>
      </c>
      <c r="DP258" s="1734">
        <f t="shared" ref="DP258" si="4126">DP259+DP260</f>
        <v>13.735361740958041</v>
      </c>
      <c r="DQ258" s="1734">
        <f t="shared" ref="DQ258" si="4127">DQ259+DQ260</f>
        <v>13.788290980630137</v>
      </c>
      <c r="DR258" s="1734">
        <f t="shared" ref="DR258" si="4128">DR259+DR260</f>
        <v>13.837101133440555</v>
      </c>
      <c r="DS258" s="1734">
        <f t="shared" ref="DS258" si="4129">DS259+DS260</f>
        <v>13.876482615333103</v>
      </c>
      <c r="DT258" s="1734">
        <f t="shared" ref="DT258" si="4130">DT259+DT260</f>
        <v>13.899276614419989</v>
      </c>
      <c r="DU258" s="1734">
        <f t="shared" ref="DU258" si="4131">DU259+DU260</f>
        <v>13.944693816563856</v>
      </c>
      <c r="DV258" s="1734">
        <f t="shared" ref="DV258" si="4132">DV259+DV260</f>
        <v>13.991172347492835</v>
      </c>
      <c r="DW258" s="1734">
        <f t="shared" ref="DW258" si="4133">DW259+DW260</f>
        <v>14.036984895615063</v>
      </c>
      <c r="DX258" s="1734">
        <f t="shared" ref="DX258" si="4134">DX259+DX260</f>
        <v>14.080447553894075</v>
      </c>
      <c r="DY258" s="1734">
        <f t="shared" ref="DY258" si="4135">DY259+DY260</f>
        <v>14.121502638196787</v>
      </c>
      <c r="DZ258" s="1734">
        <f t="shared" ref="DZ258" si="4136">DZ259+DZ260</f>
        <v>14.161440410237503</v>
      </c>
      <c r="EA258" s="1734">
        <f t="shared" ref="EA258" si="4137">EA259+EA260</f>
        <v>14.201358749485038</v>
      </c>
      <c r="EB258" s="1734">
        <f t="shared" ref="EB258" si="4138">EB259+EB260</f>
        <v>14.242953643725485</v>
      </c>
      <c r="EC258" s="1734">
        <f t="shared" ref="EC258" si="4139">EC259+EC260</f>
        <v>14.286664685154562</v>
      </c>
      <c r="ED258" s="1734">
        <f t="shared" ref="ED258" si="4140">ED259+ED260</f>
        <v>14.331305037640973</v>
      </c>
      <c r="EE258" s="1734">
        <f t="shared" ref="EE258" si="4141">EE259+EE260</f>
        <v>14.372534459557016</v>
      </c>
      <c r="EF258" s="1734">
        <f t="shared" ref="EF258" si="4142">EF259+EF260</f>
        <v>14.41356500926311</v>
      </c>
      <c r="EG258" s="1734">
        <f t="shared" ref="EG258" si="4143">EG259+EG260</f>
        <v>14.454879344233149</v>
      </c>
      <c r="EH258" s="1734">
        <f t="shared" ref="EH258" si="4144">EH259+EH260</f>
        <v>14.496776581905777</v>
      </c>
      <c r="EI258" s="1734">
        <f t="shared" ref="EI258" si="4145">EI259+EI260</f>
        <v>14.539163126947329</v>
      </c>
      <c r="EJ258" s="1734">
        <f t="shared" ref="EJ258" si="4146">EJ259+EJ260</f>
        <v>14.581697043952104</v>
      </c>
      <c r="EK258" s="1734">
        <f t="shared" ref="EK258" si="4147">EK259+EK260</f>
        <v>14.624050567719621</v>
      </c>
      <c r="EL258" s="1734">
        <f t="shared" ref="EL258" si="4148">EL259+EL260</f>
        <v>14.665973282545835</v>
      </c>
      <c r="EM258" s="1734">
        <f t="shared" ref="EM258" si="4149">EM259+EM260</f>
        <v>14.707577600551033</v>
      </c>
      <c r="EN258" s="1734">
        <f t="shared" ref="EN258" si="4150">EN259+EN260</f>
        <v>14.749278614218042</v>
      </c>
      <c r="EO258" s="1734">
        <f t="shared" ref="EO258" si="4151">EO259+EO260</f>
        <v>14.791503266321769</v>
      </c>
      <c r="EP258" s="1734">
        <f t="shared" ref="EP258" si="4152">EP259+EP260</f>
        <v>14.833747386672826</v>
      </c>
      <c r="EQ258" s="1734">
        <f t="shared" ref="EQ258" si="4153">EQ259+EQ260</f>
        <v>14.875899381301608</v>
      </c>
      <c r="ER258" s="1734">
        <f t="shared" ref="ER258" si="4154">ER259+ER260</f>
        <v>14.91791717127991</v>
      </c>
    </row>
    <row r="259" spans="1:148" ht="16.05" customHeight="1">
      <c r="A259" s="1157" t="s">
        <v>2704</v>
      </c>
      <c r="B259" s="1154">
        <v>7.9000000000000001E-2</v>
      </c>
      <c r="C259" s="1154">
        <v>7.9000000000000001E-2</v>
      </c>
      <c r="D259" s="1154">
        <v>8.2000000000000003E-2</v>
      </c>
      <c r="E259" s="1154">
        <v>8.2000000000000003E-2</v>
      </c>
      <c r="F259" s="1154">
        <v>8.2000000000000003E-2</v>
      </c>
      <c r="G259" s="1705">
        <v>8.2000000000000003E-2</v>
      </c>
      <c r="H259" s="1705">
        <v>8.2000000000000003E-2</v>
      </c>
      <c r="I259" s="1705">
        <v>9.1999999999999998E-2</v>
      </c>
      <c r="J259" s="1705">
        <v>9.1999999999999998E-2</v>
      </c>
      <c r="K259" s="1705">
        <v>0.29399999999999998</v>
      </c>
      <c r="L259" s="1705">
        <v>0.497</v>
      </c>
      <c r="M259" s="1705">
        <v>0.7</v>
      </c>
      <c r="N259" s="1705">
        <v>0.90300000000000002</v>
      </c>
      <c r="O259" s="1705">
        <v>1.105</v>
      </c>
      <c r="P259" s="1705">
        <v>1.3080000000000001</v>
      </c>
      <c r="Q259" s="1705">
        <v>1.5109999999999999</v>
      </c>
      <c r="R259" s="1705">
        <v>1.5109999999999999</v>
      </c>
      <c r="S259" s="1705">
        <v>1.5109999999999999</v>
      </c>
      <c r="T259" s="1705">
        <v>1.5249999999999999</v>
      </c>
      <c r="U259" s="1705">
        <v>1.542</v>
      </c>
      <c r="V259" s="1705">
        <v>1.5609999999999999</v>
      </c>
      <c r="W259" s="1705">
        <v>1.5780000000000001</v>
      </c>
      <c r="X259" s="1705">
        <v>1.5940000000000001</v>
      </c>
      <c r="Y259" s="1705">
        <v>1.609</v>
      </c>
      <c r="Z259" s="1705">
        <v>1.6240000000000001</v>
      </c>
      <c r="AA259" s="1705">
        <v>1.64</v>
      </c>
      <c r="AB259" s="1705">
        <v>1.6559999999999999</v>
      </c>
      <c r="AC259" s="1705">
        <v>1.6719999999999999</v>
      </c>
      <c r="AD259" s="1705">
        <v>1.6879999999999999</v>
      </c>
      <c r="AE259" s="1705">
        <v>1.7050000000000001</v>
      </c>
      <c r="AF259" s="1705">
        <v>1.7170000000000001</v>
      </c>
      <c r="AG259" s="1705">
        <v>1.722</v>
      </c>
      <c r="AH259" s="1705">
        <v>1.726</v>
      </c>
      <c r="AI259" s="1705">
        <v>1.7250000000000001</v>
      </c>
      <c r="AJ259" s="1705">
        <v>1.722</v>
      </c>
      <c r="AK259" s="1705">
        <v>1.7150000000000001</v>
      </c>
      <c r="AL259" s="1735">
        <f t="shared" ref="AL259:AL260" si="4155">TREND(AB259:AK259,AB$4:AK$4,AL$4)</f>
        <v>1.7426000000000013</v>
      </c>
      <c r="AM259" s="1735">
        <f t="shared" ref="AM259:AM260" si="4156">TREND(AC259:AL259,AC$4:AL$4,AM$4)</f>
        <v>1.7447066666666675</v>
      </c>
      <c r="AN259" s="1735">
        <f t="shared" ref="AN259:AN260" si="4157">TREND(AD259:AM259,AD$4:AM$4,AN$4)</f>
        <v>1.7461493333333333</v>
      </c>
      <c r="AO259" s="1735">
        <f t="shared" ref="AO259:AO260" si="4158">TREND(AE259:AN259,AE$4:AN$4,AO$4)</f>
        <v>1.7475886222222234</v>
      </c>
      <c r="AP259" s="1735">
        <f t="shared" ref="AP259:AP260" si="4159">TREND(AF259:AO259,AF$4:AO$4,AP$4)</f>
        <v>1.7502603377777799</v>
      </c>
      <c r="AQ259" s="1735">
        <f t="shared" ref="AQ259:AQ260" si="4160">TREND(AG259:AP259,AG$4:AP$4,AQ$4)</f>
        <v>1.7543614980740756</v>
      </c>
      <c r="AR259" s="1735">
        <f t="shared" ref="AR259:AR260" si="4161">TREND(AH259:AQ259,AH$4:AQ$4,AR$4)</f>
        <v>1.7592190999703723</v>
      </c>
      <c r="AS259" s="1735">
        <f t="shared" ref="AS259:AS260" si="4162">TREND(AI259:AR259,AI$4:AR$4,AS$4)</f>
        <v>1.7649289760869156</v>
      </c>
      <c r="AT259" s="1735">
        <f t="shared" ref="AT259:AT260" si="4163">TREND(AJ259:AS259,AJ$4:AS$4,AT$4)</f>
        <v>1.7704415293187177</v>
      </c>
      <c r="AU259" s="1735">
        <f t="shared" ref="AU259:AU260" si="4164">TREND(AK259:AT259,AK$4:AT$4,AU$4)</f>
        <v>1.7746971721041138</v>
      </c>
      <c r="AV259" s="1735">
        <f t="shared" ref="AV259:AV260" si="4165">TREND(AL259:AU259,AL$4:AU$4,AV$4)</f>
        <v>1.7755589700490875</v>
      </c>
      <c r="AW259" s="1735">
        <f t="shared" ref="AW259:AW260" si="4166">TREND(AM259:AV259,AM$4:AV$4,AW$4)</f>
        <v>1.7801456756984422</v>
      </c>
      <c r="AX259" s="1735">
        <f t="shared" ref="AX259:AX260" si="4167">TREND(AN259:AW259,AN$4:AW$4,AX$4)</f>
        <v>1.7849315767153797</v>
      </c>
      <c r="AY259" s="1735">
        <f t="shared" ref="AY259:AY260" si="4168">TREND(AO259:AX259,AO$4:AX$4,AY$4)</f>
        <v>1.7896539486480822</v>
      </c>
      <c r="AZ259" s="1735">
        <f t="shared" ref="AZ259:AZ260" si="4169">TREND(AP259:AY259,AP$4:AY$4,AZ$4)</f>
        <v>1.7940635968320988</v>
      </c>
      <c r="BA259" s="1735">
        <f t="shared" ref="BA259:BA260" si="4170">TREND(AQ259:AZ259,AQ$4:AZ$4,BA$4)</f>
        <v>1.798145206676149</v>
      </c>
      <c r="BB259" s="1735">
        <f t="shared" ref="BB259:BB260" si="4171">TREND(AR259:BA259,AR$4:BA$4,BB$4)</f>
        <v>1.8020328859332109</v>
      </c>
      <c r="BC259" s="1735">
        <f t="shared" ref="BC259:BC260" si="4172">TREND(AS259:BB259,AS$4:BB$4,BC$4)</f>
        <v>1.8058520834919705</v>
      </c>
      <c r="BD259" s="1735">
        <f t="shared" ref="BD259:BD260" si="4173">TREND(AT259:BC259,AT$4:BC$4,BD$4)</f>
        <v>1.8098673413077915</v>
      </c>
      <c r="BE259" s="1735">
        <f t="shared" ref="BE259:BE260" si="4174">TREND(AU259:BD259,AU$4:BD$4,BE$4)</f>
        <v>1.8142305092847471</v>
      </c>
      <c r="BF259" s="1735">
        <f t="shared" ref="BF259:BF260" si="4175">TREND(AV259:BE259,AV$4:BE$4,BF$4)</f>
        <v>1.818845395062656</v>
      </c>
      <c r="BG259" s="1735">
        <f t="shared" ref="BG259:BG260" si="4176">TREND(AW259:BF259,AW$4:BF$4,BG$4)</f>
        <v>1.8229004921250089</v>
      </c>
      <c r="BH259" s="1735">
        <f t="shared" ref="BH259:BH260" si="4177">TREND(AX259:BG259,AX$4:BG$4,BH$4)</f>
        <v>1.8269149878512296</v>
      </c>
      <c r="BI259" s="1735">
        <f t="shared" ref="BI259:BI260" si="4178">TREND(AY259:BH259,AY$4:BH$4,BI$4)</f>
        <v>1.8309612010440173</v>
      </c>
      <c r="BJ259" s="1735">
        <f t="shared" ref="BJ259:BJ260" si="4179">TREND(AZ259:BI259,AZ$4:BI$4,BJ$4)</f>
        <v>1.8350863046202486</v>
      </c>
      <c r="BK259" s="1735">
        <f t="shared" ref="BK259:BK260" si="4180">TREND(BA259:BJ259,BA$4:BJ$4,BK$4)</f>
        <v>1.8392835389829827</v>
      </c>
      <c r="BL259" s="1735">
        <f t="shared" ref="BL259:BL260" si="4181">TREND(BB259:BK259,BB$4:BK$4,BL$4)</f>
        <v>1.843513249196679</v>
      </c>
      <c r="BM259" s="1735">
        <f t="shared" ref="BM259:BM260" si="4182">TREND(BC259:BL259,BC$4:BL$4,BM$4)</f>
        <v>1.8477290024772834</v>
      </c>
      <c r="BN259" s="1735">
        <f t="shared" ref="BN259:BN260" si="4183">TREND(BD259:BM259,BD$4:BM$4,BN$4)</f>
        <v>1.851884152201567</v>
      </c>
      <c r="BO259" s="1735">
        <f t="shared" ref="BO259:BO260" si="4184">TREND(BE259:BN259,BE$4:BN$4,BO$4)</f>
        <v>1.8559803026340953</v>
      </c>
      <c r="BP259" s="1735">
        <f t="shared" ref="BP259:BP260" si="4185">TREND(BF259:BO259,BF$4:BO$4,BP$4)</f>
        <v>1.8600773039739043</v>
      </c>
      <c r="BQ259" s="1735">
        <f t="shared" ref="BQ259:BQ260" si="4186">TREND(BG259:BP259,BG$4:BP$4,BQ$4)</f>
        <v>1.8642604225004566</v>
      </c>
      <c r="BR259" s="1735">
        <f t="shared" ref="BR259:BR260" si="4187">TREND(BH259:BQ259,BH$4:BQ$4,BR$4)</f>
        <v>1.8684493537268407</v>
      </c>
      <c r="BS259" s="1735">
        <f t="shared" ref="BS259:BS260" si="4188">TREND(BI259:BR259,BI$4:BR$4,BS$4)</f>
        <v>1.8726270609457414</v>
      </c>
      <c r="BT259" s="1735">
        <f t="shared" ref="BT259:BT260" si="4189">TREND(BJ259:BS259,BJ$4:BS$4,BT$4)</f>
        <v>1.8767858835119036</v>
      </c>
      <c r="BY259" s="1157" t="s">
        <v>2704</v>
      </c>
      <c r="BZ259" s="1154">
        <v>0.41</v>
      </c>
      <c r="CA259" s="1154">
        <v>0.46300000000000002</v>
      </c>
      <c r="CB259" s="1154">
        <v>0.48499999999999999</v>
      </c>
      <c r="CC259" s="1154">
        <v>0.46500000000000002</v>
      </c>
      <c r="CD259" s="1154">
        <v>0.46400000000000002</v>
      </c>
      <c r="CE259" s="1705">
        <v>0.505</v>
      </c>
      <c r="CF259" s="1705">
        <v>0.52200000000000002</v>
      </c>
      <c r="CG259" s="1705">
        <v>0.47699999999999998</v>
      </c>
      <c r="CH259" s="1705">
        <v>0.47699999999999998</v>
      </c>
      <c r="CI259" s="1705">
        <v>0.47499999999999998</v>
      </c>
      <c r="CJ259" s="1705">
        <v>0.47199999999999998</v>
      </c>
      <c r="CK259" s="1705">
        <v>0.47</v>
      </c>
      <c r="CL259" s="1705">
        <v>1.4159999999999999</v>
      </c>
      <c r="CM259" s="1705">
        <v>1.413</v>
      </c>
      <c r="CN259" s="1705">
        <v>1.411</v>
      </c>
      <c r="CO259" s="1705">
        <v>1.409</v>
      </c>
      <c r="CP259" s="1705">
        <v>1.4059999999999999</v>
      </c>
      <c r="CQ259" s="1705">
        <v>1.4039999999999999</v>
      </c>
      <c r="CR259" s="1705">
        <v>3.3730000000000002</v>
      </c>
      <c r="CS259" s="1705">
        <v>9.343</v>
      </c>
      <c r="CT259" s="1705">
        <v>10.733000000000001</v>
      </c>
      <c r="CU259" s="1705">
        <v>12.196999999999999</v>
      </c>
      <c r="CV259" s="1705">
        <v>12.319000000000001</v>
      </c>
      <c r="CW259" s="1705">
        <v>12.44</v>
      </c>
      <c r="CX259" s="1705">
        <v>12.554</v>
      </c>
      <c r="CY259" s="1705">
        <v>12.683</v>
      </c>
      <c r="CZ259" s="1705">
        <v>12.808999999999999</v>
      </c>
      <c r="DA259" s="1705">
        <v>12.94</v>
      </c>
      <c r="DB259" s="1705">
        <v>13.064</v>
      </c>
      <c r="DC259" s="1705">
        <v>13.193</v>
      </c>
      <c r="DD259" s="1705">
        <v>13.291</v>
      </c>
      <c r="DE259" s="1705">
        <v>13.333</v>
      </c>
      <c r="DF259" s="1705">
        <v>13.364000000000001</v>
      </c>
      <c r="DG259" s="1705">
        <v>13.362</v>
      </c>
      <c r="DH259" s="1705">
        <v>13.36</v>
      </c>
      <c r="DI259" s="1705">
        <v>13.358000000000001</v>
      </c>
      <c r="DJ259" s="1735">
        <f t="shared" ref="DJ259:DJ260" si="4190">TREND(CZ259:DI259,CZ$4:DI$4,DJ$4)</f>
        <v>13.538266666666658</v>
      </c>
      <c r="DK259" s="1735">
        <f t="shared" ref="DK259:DK260" si="4191">TREND(DA259:DJ259,DA$4:DJ$4,DK$4)</f>
        <v>13.564373333333336</v>
      </c>
      <c r="DL259" s="1735">
        <f t="shared" ref="DL259:DL260" si="4192">TREND(DB259:DK259,DB$4:DK$4,DL$4)</f>
        <v>13.587238222222226</v>
      </c>
      <c r="DM259" s="1735">
        <f t="shared" ref="DM259:DM260" si="4193">TREND(DC259:DL259,DC$4:DL$4,DM$4)</f>
        <v>13.610690844444449</v>
      </c>
      <c r="DN259" s="1735">
        <f t="shared" ref="DN259:DN260" si="4194">TREND(DD259:DM259,DD$4:DM$4,DN$4)</f>
        <v>13.64304196740742</v>
      </c>
      <c r="DO259" s="1735">
        <f t="shared" ref="DO259:DO260" si="4195">TREND(DE259:DN259,DE$4:DN$4,DO$4)</f>
        <v>13.686620816592608</v>
      </c>
      <c r="DP259" s="1735">
        <f t="shared" ref="DP259:DP260" si="4196">TREND(DF259:DO259,DF$4:DO$4,DP$4)</f>
        <v>13.735361740958041</v>
      </c>
      <c r="DQ259" s="1735">
        <f t="shared" ref="DQ259:DQ260" si="4197">TREND(DG259:DP259,DG$4:DP$4,DQ$4)</f>
        <v>13.788290980630137</v>
      </c>
      <c r="DR259" s="1735">
        <f t="shared" ref="DR259:DR260" si="4198">TREND(DH259:DQ259,DH$4:DQ$4,DR$4)</f>
        <v>13.837101133440555</v>
      </c>
      <c r="DS259" s="1735">
        <f t="shared" ref="DS259:DS260" si="4199">TREND(DI259:DR259,DI$4:DR$4,DS$4)</f>
        <v>13.876482615333103</v>
      </c>
      <c r="DT259" s="1735">
        <f t="shared" ref="DT259:DT260" si="4200">TREND(DJ259:DS259,DJ$4:DS$4,DT$4)</f>
        <v>13.899276614419989</v>
      </c>
      <c r="DU259" s="1735">
        <f t="shared" ref="DU259:DU260" si="4201">TREND(DK259:DT259,DK$4:DT$4,DU$4)</f>
        <v>13.944693816563856</v>
      </c>
      <c r="DV259" s="1735">
        <f t="shared" ref="DV259:DV260" si="4202">TREND(DL259:DU259,DL$4:DU$4,DV$4)</f>
        <v>13.991172347492835</v>
      </c>
      <c r="DW259" s="1735">
        <f t="shared" ref="DW259:DW260" si="4203">TREND(DM259:DV259,DM$4:DV$4,DW$4)</f>
        <v>14.036984895615063</v>
      </c>
      <c r="DX259" s="1735">
        <f t="shared" ref="DX259:DX260" si="4204">TREND(DN259:DW259,DN$4:DW$4,DX$4)</f>
        <v>14.080447553894075</v>
      </c>
      <c r="DY259" s="1735">
        <f t="shared" ref="DY259:DY260" si="4205">TREND(DO259:DX259,DO$4:DX$4,DY$4)</f>
        <v>14.121502638196787</v>
      </c>
      <c r="DZ259" s="1735">
        <f t="shared" ref="DZ259:DZ260" si="4206">TREND(DP259:DY259,DP$4:DY$4,DZ$4)</f>
        <v>14.161440410237503</v>
      </c>
      <c r="EA259" s="1735">
        <f t="shared" ref="EA259:EA260" si="4207">TREND(DQ259:DZ259,DQ$4:DZ$4,EA$4)</f>
        <v>14.201358749485038</v>
      </c>
      <c r="EB259" s="1735">
        <f t="shared" ref="EB259:EB260" si="4208">TREND(DR259:EA259,DR$4:EA$4,EB$4)</f>
        <v>14.242953643725485</v>
      </c>
      <c r="EC259" s="1735">
        <f t="shared" ref="EC259:EC260" si="4209">TREND(DS259:EB259,DS$4:EB$4,EC$4)</f>
        <v>14.286664685154562</v>
      </c>
      <c r="ED259" s="1735">
        <f t="shared" ref="ED259:ED260" si="4210">TREND(DT259:EC259,DT$4:EC$4,ED$4)</f>
        <v>14.331305037640973</v>
      </c>
      <c r="EE259" s="1735">
        <f t="shared" ref="EE259:EE260" si="4211">TREND(DU259:ED259,DU$4:ED$4,EE$4)</f>
        <v>14.372534459557016</v>
      </c>
      <c r="EF259" s="1735">
        <f t="shared" ref="EF259:EF260" si="4212">TREND(DV259:EE259,DV$4:EE$4,EF$4)</f>
        <v>14.41356500926311</v>
      </c>
      <c r="EG259" s="1735">
        <f t="shared" ref="EG259:EG260" si="4213">TREND(DW259:EF259,DW$4:EF$4,EG$4)</f>
        <v>14.454879344233149</v>
      </c>
      <c r="EH259" s="1735">
        <f t="shared" ref="EH259:EH260" si="4214">TREND(DX259:EG259,DX$4:EG$4,EH$4)</f>
        <v>14.496776581905777</v>
      </c>
      <c r="EI259" s="1735">
        <f t="shared" ref="EI259:EI260" si="4215">TREND(DY259:EH259,DY$4:EH$4,EI$4)</f>
        <v>14.539163126947329</v>
      </c>
      <c r="EJ259" s="1735">
        <f t="shared" ref="EJ259:EJ260" si="4216">TREND(DZ259:EI259,DZ$4:EI$4,EJ$4)</f>
        <v>14.581697043952104</v>
      </c>
      <c r="EK259" s="1735">
        <f t="shared" ref="EK259:EK260" si="4217">TREND(EA259:EJ259,EA$4:EJ$4,EK$4)</f>
        <v>14.624050567719621</v>
      </c>
      <c r="EL259" s="1735">
        <f t="shared" ref="EL259:EL260" si="4218">TREND(EB259:EK259,EB$4:EK$4,EL$4)</f>
        <v>14.665973282545835</v>
      </c>
      <c r="EM259" s="1735">
        <f t="shared" ref="EM259:EM260" si="4219">TREND(EC259:EL259,EC$4:EL$4,EM$4)</f>
        <v>14.707577600551033</v>
      </c>
      <c r="EN259" s="1735">
        <f t="shared" ref="EN259:EN260" si="4220">TREND(ED259:EM259,ED$4:EM$4,EN$4)</f>
        <v>14.749278614218042</v>
      </c>
      <c r="EO259" s="1735">
        <f t="shared" ref="EO259:EO260" si="4221">TREND(EE259:EN259,EE$4:EN$4,EO$4)</f>
        <v>14.791503266321769</v>
      </c>
      <c r="EP259" s="1735">
        <f t="shared" ref="EP259:EP260" si="4222">TREND(EF259:EO259,EF$4:EO$4,EP$4)</f>
        <v>14.833747386672826</v>
      </c>
      <c r="EQ259" s="1735">
        <f t="shared" ref="EQ259:EQ260" si="4223">TREND(EG259:EP259,EG$4:EP$4,EQ$4)</f>
        <v>14.875899381301608</v>
      </c>
      <c r="ER259" s="1735">
        <f t="shared" ref="ER259:ER260" si="4224">TREND(EH259:EQ259,EH$4:EQ$4,ER$4)</f>
        <v>14.91791717127991</v>
      </c>
    </row>
    <row r="260" spans="1:148" ht="16.05" customHeight="1">
      <c r="A260" s="1157" t="s">
        <v>2696</v>
      </c>
      <c r="B260" s="1154">
        <v>0</v>
      </c>
      <c r="C260" s="1154">
        <v>0</v>
      </c>
      <c r="D260" s="1154">
        <v>0</v>
      </c>
      <c r="E260" s="1154">
        <v>0</v>
      </c>
      <c r="F260" s="1154">
        <v>0</v>
      </c>
      <c r="G260" s="1733">
        <v>0</v>
      </c>
      <c r="H260" s="1733">
        <v>0</v>
      </c>
      <c r="I260" s="1733">
        <v>0</v>
      </c>
      <c r="J260" s="1733">
        <v>0</v>
      </c>
      <c r="K260" s="1733">
        <v>0</v>
      </c>
      <c r="L260" s="1733">
        <v>0</v>
      </c>
      <c r="M260" s="1733">
        <v>0</v>
      </c>
      <c r="N260" s="1733">
        <v>0</v>
      </c>
      <c r="O260" s="1733">
        <v>0</v>
      </c>
      <c r="P260" s="1733">
        <v>0</v>
      </c>
      <c r="Q260" s="1733">
        <v>0</v>
      </c>
      <c r="R260" s="1733">
        <v>0</v>
      </c>
      <c r="S260" s="1733">
        <v>0</v>
      </c>
      <c r="T260" s="1733">
        <v>0</v>
      </c>
      <c r="U260" s="1733">
        <v>0</v>
      </c>
      <c r="V260" s="1733">
        <v>0</v>
      </c>
      <c r="W260" s="1733">
        <v>0</v>
      </c>
      <c r="X260" s="1733">
        <v>0</v>
      </c>
      <c r="Y260" s="1733">
        <v>0</v>
      </c>
      <c r="Z260" s="1733">
        <v>0</v>
      </c>
      <c r="AA260" s="1733">
        <v>0</v>
      </c>
      <c r="AB260" s="1733">
        <v>0</v>
      </c>
      <c r="AC260" s="1733">
        <v>0</v>
      </c>
      <c r="AD260" s="1733">
        <v>0</v>
      </c>
      <c r="AE260" s="1733">
        <v>0</v>
      </c>
      <c r="AF260" s="1733">
        <v>0</v>
      </c>
      <c r="AG260" s="1733">
        <v>0</v>
      </c>
      <c r="AH260" s="1733">
        <v>0</v>
      </c>
      <c r="AI260" s="1733">
        <v>0</v>
      </c>
      <c r="AJ260" s="1733">
        <v>0</v>
      </c>
      <c r="AK260" s="1733">
        <v>0</v>
      </c>
      <c r="AL260" s="1735">
        <f t="shared" si="4155"/>
        <v>0</v>
      </c>
      <c r="AM260" s="1735">
        <f t="shared" si="4156"/>
        <v>0</v>
      </c>
      <c r="AN260" s="1735">
        <f t="shared" si="4157"/>
        <v>0</v>
      </c>
      <c r="AO260" s="1735">
        <f t="shared" si="4158"/>
        <v>0</v>
      </c>
      <c r="AP260" s="1735">
        <f t="shared" si="4159"/>
        <v>0</v>
      </c>
      <c r="AQ260" s="1735">
        <f t="shared" si="4160"/>
        <v>0</v>
      </c>
      <c r="AR260" s="1735">
        <f t="shared" si="4161"/>
        <v>0</v>
      </c>
      <c r="AS260" s="1735">
        <f t="shared" si="4162"/>
        <v>0</v>
      </c>
      <c r="AT260" s="1735">
        <f t="shared" si="4163"/>
        <v>0</v>
      </c>
      <c r="AU260" s="1735">
        <f t="shared" si="4164"/>
        <v>0</v>
      </c>
      <c r="AV260" s="1735">
        <f t="shared" si="4165"/>
        <v>0</v>
      </c>
      <c r="AW260" s="1735">
        <f t="shared" si="4166"/>
        <v>0</v>
      </c>
      <c r="AX260" s="1735">
        <f t="shared" si="4167"/>
        <v>0</v>
      </c>
      <c r="AY260" s="1735">
        <f t="shared" si="4168"/>
        <v>0</v>
      </c>
      <c r="AZ260" s="1735">
        <f t="shared" si="4169"/>
        <v>0</v>
      </c>
      <c r="BA260" s="1735">
        <f t="shared" si="4170"/>
        <v>0</v>
      </c>
      <c r="BB260" s="1735">
        <f t="shared" si="4171"/>
        <v>0</v>
      </c>
      <c r="BC260" s="1735">
        <f t="shared" si="4172"/>
        <v>0</v>
      </c>
      <c r="BD260" s="1735">
        <f t="shared" si="4173"/>
        <v>0</v>
      </c>
      <c r="BE260" s="1735">
        <f t="shared" si="4174"/>
        <v>0</v>
      </c>
      <c r="BF260" s="1735">
        <f t="shared" si="4175"/>
        <v>0</v>
      </c>
      <c r="BG260" s="1735">
        <f t="shared" si="4176"/>
        <v>0</v>
      </c>
      <c r="BH260" s="1735">
        <f t="shared" si="4177"/>
        <v>0</v>
      </c>
      <c r="BI260" s="1735">
        <f t="shared" si="4178"/>
        <v>0</v>
      </c>
      <c r="BJ260" s="1735">
        <f t="shared" si="4179"/>
        <v>0</v>
      </c>
      <c r="BK260" s="1735">
        <f t="shared" si="4180"/>
        <v>0</v>
      </c>
      <c r="BL260" s="1735">
        <f t="shared" si="4181"/>
        <v>0</v>
      </c>
      <c r="BM260" s="1735">
        <f t="shared" si="4182"/>
        <v>0</v>
      </c>
      <c r="BN260" s="1735">
        <f t="shared" si="4183"/>
        <v>0</v>
      </c>
      <c r="BO260" s="1735">
        <f t="shared" si="4184"/>
        <v>0</v>
      </c>
      <c r="BP260" s="1735">
        <f t="shared" si="4185"/>
        <v>0</v>
      </c>
      <c r="BQ260" s="1735">
        <f t="shared" si="4186"/>
        <v>0</v>
      </c>
      <c r="BR260" s="1735">
        <f t="shared" si="4187"/>
        <v>0</v>
      </c>
      <c r="BS260" s="1735">
        <f t="shared" si="4188"/>
        <v>0</v>
      </c>
      <c r="BT260" s="1735">
        <f t="shared" si="4189"/>
        <v>0</v>
      </c>
      <c r="BY260" s="1157" t="s">
        <v>2696</v>
      </c>
      <c r="BZ260" s="1154">
        <v>0</v>
      </c>
      <c r="CA260" s="1154">
        <v>0</v>
      </c>
      <c r="CB260" s="1154">
        <v>0</v>
      </c>
      <c r="CC260" s="1154">
        <v>0</v>
      </c>
      <c r="CD260" s="1154">
        <v>0</v>
      </c>
      <c r="CE260" s="1709">
        <v>0</v>
      </c>
      <c r="CF260" s="1709">
        <v>0</v>
      </c>
      <c r="CG260" s="1709">
        <v>0</v>
      </c>
      <c r="CH260" s="1709">
        <v>0</v>
      </c>
      <c r="CI260" s="1709">
        <v>0</v>
      </c>
      <c r="CJ260" s="1709">
        <v>0</v>
      </c>
      <c r="CK260" s="1709">
        <v>0</v>
      </c>
      <c r="CL260" s="1709">
        <v>0</v>
      </c>
      <c r="CM260" s="1709">
        <v>0</v>
      </c>
      <c r="CN260" s="1709">
        <v>0</v>
      </c>
      <c r="CO260" s="1709">
        <v>0</v>
      </c>
      <c r="CP260" s="1709">
        <v>0</v>
      </c>
      <c r="CQ260" s="1709">
        <v>0</v>
      </c>
      <c r="CR260" s="1709">
        <v>0</v>
      </c>
      <c r="CS260" s="1709">
        <v>0</v>
      </c>
      <c r="CT260" s="1709">
        <v>0</v>
      </c>
      <c r="CU260" s="1709">
        <v>0</v>
      </c>
      <c r="CV260" s="1709">
        <v>0</v>
      </c>
      <c r="CW260" s="1709">
        <v>0</v>
      </c>
      <c r="CX260" s="1709">
        <v>0</v>
      </c>
      <c r="CY260" s="1709">
        <v>0</v>
      </c>
      <c r="CZ260" s="1709">
        <v>0</v>
      </c>
      <c r="DA260" s="1709">
        <v>0</v>
      </c>
      <c r="DB260" s="1709">
        <v>0</v>
      </c>
      <c r="DC260" s="1709">
        <v>0</v>
      </c>
      <c r="DD260" s="1709">
        <v>0</v>
      </c>
      <c r="DE260" s="1709">
        <v>0</v>
      </c>
      <c r="DF260" s="1709">
        <v>0</v>
      </c>
      <c r="DG260" s="1709">
        <v>0</v>
      </c>
      <c r="DH260" s="1709">
        <v>0</v>
      </c>
      <c r="DI260" s="1709">
        <v>0</v>
      </c>
      <c r="DJ260" s="1735">
        <f t="shared" si="4190"/>
        <v>0</v>
      </c>
      <c r="DK260" s="1735">
        <f t="shared" si="4191"/>
        <v>0</v>
      </c>
      <c r="DL260" s="1735">
        <f t="shared" si="4192"/>
        <v>0</v>
      </c>
      <c r="DM260" s="1735">
        <f t="shared" si="4193"/>
        <v>0</v>
      </c>
      <c r="DN260" s="1735">
        <f t="shared" si="4194"/>
        <v>0</v>
      </c>
      <c r="DO260" s="1735">
        <f t="shared" si="4195"/>
        <v>0</v>
      </c>
      <c r="DP260" s="1735">
        <f t="shared" si="4196"/>
        <v>0</v>
      </c>
      <c r="DQ260" s="1735">
        <f t="shared" si="4197"/>
        <v>0</v>
      </c>
      <c r="DR260" s="1735">
        <f t="shared" si="4198"/>
        <v>0</v>
      </c>
      <c r="DS260" s="1735">
        <f t="shared" si="4199"/>
        <v>0</v>
      </c>
      <c r="DT260" s="1735">
        <f t="shared" si="4200"/>
        <v>0</v>
      </c>
      <c r="DU260" s="1735">
        <f t="shared" si="4201"/>
        <v>0</v>
      </c>
      <c r="DV260" s="1735">
        <f t="shared" si="4202"/>
        <v>0</v>
      </c>
      <c r="DW260" s="1735">
        <f t="shared" si="4203"/>
        <v>0</v>
      </c>
      <c r="DX260" s="1735">
        <f t="shared" si="4204"/>
        <v>0</v>
      </c>
      <c r="DY260" s="1735">
        <f t="shared" si="4205"/>
        <v>0</v>
      </c>
      <c r="DZ260" s="1735">
        <f t="shared" si="4206"/>
        <v>0</v>
      </c>
      <c r="EA260" s="1735">
        <f t="shared" si="4207"/>
        <v>0</v>
      </c>
      <c r="EB260" s="1735">
        <f t="shared" si="4208"/>
        <v>0</v>
      </c>
      <c r="EC260" s="1735">
        <f t="shared" si="4209"/>
        <v>0</v>
      </c>
      <c r="ED260" s="1735">
        <f t="shared" si="4210"/>
        <v>0</v>
      </c>
      <c r="EE260" s="1735">
        <f t="shared" si="4211"/>
        <v>0</v>
      </c>
      <c r="EF260" s="1735">
        <f t="shared" si="4212"/>
        <v>0</v>
      </c>
      <c r="EG260" s="1735">
        <f t="shared" si="4213"/>
        <v>0</v>
      </c>
      <c r="EH260" s="1735">
        <f t="shared" si="4214"/>
        <v>0</v>
      </c>
      <c r="EI260" s="1735">
        <f t="shared" si="4215"/>
        <v>0</v>
      </c>
      <c r="EJ260" s="1735">
        <f t="shared" si="4216"/>
        <v>0</v>
      </c>
      <c r="EK260" s="1735">
        <f t="shared" si="4217"/>
        <v>0</v>
      </c>
      <c r="EL260" s="1735">
        <f t="shared" si="4218"/>
        <v>0</v>
      </c>
      <c r="EM260" s="1735">
        <f t="shared" si="4219"/>
        <v>0</v>
      </c>
      <c r="EN260" s="1735">
        <f t="shared" si="4220"/>
        <v>0</v>
      </c>
      <c r="EO260" s="1735">
        <f t="shared" si="4221"/>
        <v>0</v>
      </c>
      <c r="EP260" s="1735">
        <f t="shared" si="4222"/>
        <v>0</v>
      </c>
      <c r="EQ260" s="1735">
        <f t="shared" si="4223"/>
        <v>0</v>
      </c>
      <c r="ER260" s="1735">
        <f t="shared" si="4224"/>
        <v>0</v>
      </c>
    </row>
    <row r="261" spans="1:148" ht="16.05" customHeight="1">
      <c r="A261" s="1158" t="s">
        <v>2703</v>
      </c>
      <c r="B261" s="1153">
        <v>2.8420000000000001</v>
      </c>
      <c r="C261" s="1153">
        <v>2.8420000000000001</v>
      </c>
      <c r="D261" s="1153">
        <v>2.9750000000000001</v>
      </c>
      <c r="E261" s="1153">
        <v>3.0409999999999999</v>
      </c>
      <c r="F261" s="1153">
        <v>3.222</v>
      </c>
      <c r="G261" s="1705">
        <v>3.2429999999999999</v>
      </c>
      <c r="H261" s="1705">
        <v>3.0720000000000001</v>
      </c>
      <c r="I261" s="1705">
        <v>3.2570000000000001</v>
      </c>
      <c r="J261" s="1705">
        <v>3.7349999999999999</v>
      </c>
      <c r="K261" s="1705">
        <v>3.8290000000000002</v>
      </c>
      <c r="L261" s="1705">
        <v>3.93</v>
      </c>
      <c r="M261" s="1705">
        <v>4.593</v>
      </c>
      <c r="N261" s="1705">
        <v>5.0640000000000001</v>
      </c>
      <c r="O261" s="1705">
        <v>5.6769999999999996</v>
      </c>
      <c r="P261" s="1705">
        <v>5.8959999999999999</v>
      </c>
      <c r="Q261" s="1705">
        <v>6.1760000000000002</v>
      </c>
      <c r="R261" s="1705">
        <v>6.8369999999999997</v>
      </c>
      <c r="S261" s="1705">
        <v>7.4969999999999999</v>
      </c>
      <c r="T261" s="1705">
        <v>8.1579999999999995</v>
      </c>
      <c r="U261" s="1705">
        <v>8.8190000000000008</v>
      </c>
      <c r="V261" s="1705">
        <v>9.48</v>
      </c>
      <c r="W261" s="1705">
        <v>11.114000000000001</v>
      </c>
      <c r="X261" s="1705">
        <v>12.747999999999999</v>
      </c>
      <c r="Y261" s="1705">
        <v>14.382</v>
      </c>
      <c r="Z261" s="1705">
        <v>16.015999999999998</v>
      </c>
      <c r="AA261" s="1705">
        <v>17.649999999999999</v>
      </c>
      <c r="AB261" s="1705">
        <v>18.135999999999999</v>
      </c>
      <c r="AC261" s="1705">
        <v>18.606999999999999</v>
      </c>
      <c r="AD261" s="1705">
        <v>19.093</v>
      </c>
      <c r="AE261" s="1705">
        <v>19.600999999999999</v>
      </c>
      <c r="AF261" s="1705">
        <v>20.109000000000002</v>
      </c>
      <c r="AG261" s="1705">
        <v>20.619</v>
      </c>
      <c r="AH261" s="1705">
        <v>21.131</v>
      </c>
      <c r="AI261" s="1705">
        <v>21.661000000000001</v>
      </c>
      <c r="AJ261" s="1705">
        <v>22.148</v>
      </c>
      <c r="AK261" s="1705">
        <v>22.713000000000001</v>
      </c>
      <c r="AL261" s="1734">
        <f>SUM(AL262:AL264)</f>
        <v>23.178200000000171</v>
      </c>
      <c r="AM261" s="1734">
        <f t="shared" ref="AM261" si="4225">SUM(AM262:AM264)</f>
        <v>23.698213333333349</v>
      </c>
      <c r="AN261" s="1734">
        <f t="shared" ref="AN261" si="4226">SUM(AN262:AN264)</f>
        <v>24.215685333333433</v>
      </c>
      <c r="AO261" s="1734">
        <f t="shared" ref="AO261" si="4227">SUM(AO262:AO264)</f>
        <v>24.730065244444464</v>
      </c>
      <c r="AP261" s="1734">
        <f t="shared" ref="AP261" si="4228">SUM(AP262:AP264)</f>
        <v>25.244351431111159</v>
      </c>
      <c r="AQ261" s="1734">
        <f t="shared" ref="AQ261" si="4229">SUM(AQ262:AQ264)</f>
        <v>25.757614409481555</v>
      </c>
      <c r="AR261" s="1734">
        <f t="shared" ref="AR261" si="4230">SUM(AR262:AR264)</f>
        <v>26.270025817126012</v>
      </c>
      <c r="AS261" s="1734">
        <f t="shared" ref="AS261" si="4231">SUM(AS262:AS264)</f>
        <v>26.781094160529424</v>
      </c>
      <c r="AT261" s="1734">
        <f t="shared" ref="AT261" si="4232">SUM(AT262:AT264)</f>
        <v>27.295521453486014</v>
      </c>
      <c r="AU261" s="1734">
        <f t="shared" ref="AU261" si="4233">SUM(AU262:AU264)</f>
        <v>27.803980052922942</v>
      </c>
      <c r="AV261" s="1734">
        <f t="shared" ref="AV261" si="4234">SUM(AV262:AV264)</f>
        <v>28.323253995235962</v>
      </c>
      <c r="AW261" s="1734">
        <f t="shared" ref="AW261" si="4235">SUM(AW262:AW264)</f>
        <v>28.835092177612371</v>
      </c>
      <c r="AX261" s="1734">
        <f t="shared" ref="AX261" si="4236">SUM(AX262:AX264)</f>
        <v>29.347332255479412</v>
      </c>
      <c r="AY261" s="1734">
        <f t="shared" ref="AY261" si="4237">SUM(AY262:AY264)</f>
        <v>29.860002308207687</v>
      </c>
      <c r="AZ261" s="1734">
        <f t="shared" ref="AZ261" si="4238">SUM(AZ262:AZ264)</f>
        <v>30.37279856351396</v>
      </c>
      <c r="BA261" s="1734">
        <f t="shared" ref="BA261" si="4239">SUM(BA262:BA264)</f>
        <v>30.885860499803169</v>
      </c>
      <c r="BB261" s="1734">
        <f t="shared" ref="BB261" si="4240">SUM(BB262:BB264)</f>
        <v>31.399120862679638</v>
      </c>
      <c r="BC261" s="1734">
        <f t="shared" ref="BC261" si="4241">SUM(BC262:BC264)</f>
        <v>31.912445340057307</v>
      </c>
      <c r="BD261" s="1734">
        <f t="shared" ref="BD261" si="4242">SUM(BD262:BD264)</f>
        <v>32.425444830256666</v>
      </c>
      <c r="BE261" s="1734">
        <f t="shared" ref="BE261" si="4243">SUM(BE262:BE264)</f>
        <v>32.93873464935583</v>
      </c>
      <c r="BF261" s="1734">
        <f t="shared" ref="BF261" si="4244">SUM(BF262:BF264)</f>
        <v>33.450934464159602</v>
      </c>
      <c r="BG261" s="1734">
        <f t="shared" ref="BG261" si="4245">SUM(BG262:BG264)</f>
        <v>33.964170283073017</v>
      </c>
      <c r="BH261" s="1734">
        <f t="shared" ref="BH261" si="4246">SUM(BH262:BH264)</f>
        <v>34.477345246923932</v>
      </c>
      <c r="BI261" s="1734">
        <f t="shared" ref="BI261" si="4247">SUM(BI262:BI264)</f>
        <v>34.990449010048913</v>
      </c>
      <c r="BJ261" s="1734">
        <f t="shared" ref="BJ261" si="4248">SUM(BJ262:BJ264)</f>
        <v>35.503505426388315</v>
      </c>
      <c r="BK261" s="1734">
        <f t="shared" ref="BK261" si="4249">SUM(BK262:BK264)</f>
        <v>36.016500297222521</v>
      </c>
      <c r="BL261" s="1734">
        <f t="shared" ref="BL261" si="4250">SUM(BL262:BL264)</f>
        <v>36.529462508542643</v>
      </c>
      <c r="BM261" s="1734">
        <f t="shared" ref="BM261" si="4251">SUM(BM262:BM264)</f>
        <v>37.042436381329765</v>
      </c>
      <c r="BN261" s="1734">
        <f t="shared" ref="BN261" si="4252">SUM(BN262:BN264)</f>
        <v>37.555463554141646</v>
      </c>
      <c r="BO261" s="1734">
        <f t="shared" ref="BO261" si="4253">SUM(BO262:BO264)</f>
        <v>38.068502057380172</v>
      </c>
      <c r="BP261" s="1734">
        <f t="shared" ref="BP261" si="4254">SUM(BP262:BP264)</f>
        <v>38.581631998747987</v>
      </c>
      <c r="BQ261" s="1734">
        <f t="shared" ref="BQ261" si="4255">SUM(BQ262:BQ264)</f>
        <v>39.094616040075977</v>
      </c>
      <c r="BR261" s="1734">
        <f t="shared" ref="BR261" si="4256">SUM(BR262:BR264)</f>
        <v>39.60761008067238</v>
      </c>
      <c r="BS261" s="1734">
        <f t="shared" ref="BS261" si="4257">SUM(BS262:BS264)</f>
        <v>40.120618677400813</v>
      </c>
      <c r="BT261" s="1734">
        <f t="shared" ref="BT261" si="4258">SUM(BT262:BT264)</f>
        <v>40.633640727404384</v>
      </c>
      <c r="BY261" s="1158" t="s">
        <v>2703</v>
      </c>
      <c r="BZ261" s="1153">
        <v>16.922999999999998</v>
      </c>
      <c r="CA261" s="1153">
        <v>17.550999999999998</v>
      </c>
      <c r="CB261" s="1153">
        <v>17.754000000000001</v>
      </c>
      <c r="CC261" s="1153">
        <v>19.577000000000002</v>
      </c>
      <c r="CD261" s="1153">
        <v>20.172999999999998</v>
      </c>
      <c r="CE261" s="1705">
        <v>19.850000000000001</v>
      </c>
      <c r="CF261" s="1705">
        <v>19.876999999999999</v>
      </c>
      <c r="CG261" s="1705">
        <v>20.221</v>
      </c>
      <c r="CH261" s="1705">
        <v>23.988</v>
      </c>
      <c r="CI261" s="1705">
        <v>23.966999999999999</v>
      </c>
      <c r="CJ261" s="1705">
        <v>24.364000000000001</v>
      </c>
      <c r="CK261" s="1705">
        <v>27.318999999999999</v>
      </c>
      <c r="CL261" s="1705">
        <v>31.507999999999999</v>
      </c>
      <c r="CM261" s="1705">
        <v>39.216999999999999</v>
      </c>
      <c r="CN261" s="1705">
        <v>41.003</v>
      </c>
      <c r="CO261" s="1705">
        <v>43.218000000000004</v>
      </c>
      <c r="CP261" s="1705">
        <v>43.779000000000003</v>
      </c>
      <c r="CQ261" s="1705">
        <v>53.399000000000001</v>
      </c>
      <c r="CR261" s="1705">
        <v>58.863</v>
      </c>
      <c r="CS261" s="1705">
        <v>64.072999999999993</v>
      </c>
      <c r="CT261" s="1705">
        <v>69.281999999999996</v>
      </c>
      <c r="CU261" s="1705">
        <v>82.165999999999997</v>
      </c>
      <c r="CV261" s="1705">
        <v>95.05</v>
      </c>
      <c r="CW261" s="1705">
        <v>107.934</v>
      </c>
      <c r="CX261" s="1705">
        <v>120.81699999999999</v>
      </c>
      <c r="CY261" s="1705">
        <v>133.70099999999999</v>
      </c>
      <c r="CZ261" s="1705">
        <v>137.53200000000001</v>
      </c>
      <c r="DA261" s="1705">
        <v>141.24299999999999</v>
      </c>
      <c r="DB261" s="1705">
        <v>145.072</v>
      </c>
      <c r="DC261" s="1705">
        <v>149.077</v>
      </c>
      <c r="DD261" s="1705">
        <v>153.08500000000001</v>
      </c>
      <c r="DE261" s="1705">
        <v>157.108</v>
      </c>
      <c r="DF261" s="1705">
        <v>161.13800000000001</v>
      </c>
      <c r="DG261" s="1705">
        <v>165.32300000000001</v>
      </c>
      <c r="DH261" s="1705">
        <v>169.16200000000001</v>
      </c>
      <c r="DI261" s="1705">
        <v>173.61500000000001</v>
      </c>
      <c r="DJ261" s="1734">
        <f t="shared" ref="DJ261" si="4259">SUM(DJ262:DJ264)</f>
        <v>177.2903333333339</v>
      </c>
      <c r="DK261" s="1734">
        <f t="shared" ref="DK261" si="4260">SUM(DK262:DK264)</f>
        <v>181.39106666666771</v>
      </c>
      <c r="DL261" s="1734">
        <f t="shared" ref="DL261" si="4261">SUM(DL262:DL264)</f>
        <v>185.47140444444531</v>
      </c>
      <c r="DM261" s="1734">
        <f t="shared" ref="DM261" si="4262">SUM(DM262:DM264)</f>
        <v>189.52820622222308</v>
      </c>
      <c r="DN261" s="1734">
        <f t="shared" ref="DN261" si="4263">SUM(DN262:DN264)</f>
        <v>193.58270174814984</v>
      </c>
      <c r="DO261" s="1734">
        <f t="shared" ref="DO261" si="4264">SUM(DO262:DO264)</f>
        <v>197.63111506963105</v>
      </c>
      <c r="DP261" s="1734">
        <f t="shared" ref="DP261" si="4265">SUM(DP262:DP264)</f>
        <v>201.67164693649457</v>
      </c>
      <c r="DQ261" s="1734">
        <f t="shared" ref="DQ261" si="4266">SUM(DQ262:DQ264)</f>
        <v>205.70178387879565</v>
      </c>
      <c r="DR261" s="1734">
        <f t="shared" ref="DR261" si="4267">SUM(DR262:DR264)</f>
        <v>209.75753246891796</v>
      </c>
      <c r="DS261" s="1734">
        <f t="shared" ref="DS261" si="4268">SUM(DS262:DS264)</f>
        <v>213.76739490317038</v>
      </c>
      <c r="DT261" s="1734">
        <f t="shared" ref="DT261" si="4269">SUM(DT262:DT264)</f>
        <v>217.86230014652725</v>
      </c>
      <c r="DU261" s="1734">
        <f t="shared" ref="DU261" si="4270">SUM(DU262:DU264)</f>
        <v>221.89843004923824</v>
      </c>
      <c r="DV261" s="1734">
        <f t="shared" ref="DV261" si="4271">SUM(DV262:DV264)</f>
        <v>225.93774301437762</v>
      </c>
      <c r="DW261" s="1734">
        <f t="shared" ref="DW261" si="4272">SUM(DW262:DW264)</f>
        <v>229.98038034747475</v>
      </c>
      <c r="DX261" s="1734">
        <f t="shared" ref="DX261" si="4273">SUM(DX262:DX264)</f>
        <v>234.02413051655509</v>
      </c>
      <c r="DY261" s="1734">
        <f t="shared" ref="DY261" si="4274">SUM(DY262:DY264)</f>
        <v>238.06976795183206</v>
      </c>
      <c r="DZ261" s="1734">
        <f t="shared" ref="DZ261" si="4275">SUM(DZ262:DZ264)</f>
        <v>242.11714199572154</v>
      </c>
      <c r="EA261" s="1734">
        <f t="shared" ref="EA261" si="4276">SUM(EA262:EA264)</f>
        <v>246.16503062951654</v>
      </c>
      <c r="EB261" s="1734">
        <f t="shared" ref="EB261" si="4277">SUM(EB262:EB264)</f>
        <v>250.21041156415973</v>
      </c>
      <c r="EC261" s="1734">
        <f t="shared" ref="EC261" si="4278">SUM(EC262:EC264)</f>
        <v>254.25792804664636</v>
      </c>
      <c r="ED261" s="1734">
        <f t="shared" ref="ED261" si="4279">SUM(ED262:ED264)</f>
        <v>258.29688916491313</v>
      </c>
      <c r="EE261" s="1734">
        <f t="shared" ref="EE261" si="4280">SUM(EE262:EE264)</f>
        <v>262.34404058581543</v>
      </c>
      <c r="EF261" s="1734">
        <f t="shared" ref="EF261" si="4281">SUM(EF262:EF264)</f>
        <v>266.39071461457638</v>
      </c>
      <c r="EG261" s="1734">
        <f t="shared" ref="EG261" si="4282">SUM(EG262:EG264)</f>
        <v>270.43683434310708</v>
      </c>
      <c r="EH261" s="1734">
        <f t="shared" ref="EH261" si="4283">SUM(EH262:EH264)</f>
        <v>274.48257381186187</v>
      </c>
      <c r="EI261" s="1734">
        <f t="shared" ref="EI261" si="4284">SUM(EI262:EI264)</f>
        <v>278.5278455134968</v>
      </c>
      <c r="EJ261" s="1734">
        <f t="shared" ref="EJ261" si="4285">SUM(EJ262:EJ264)</f>
        <v>282.57283299217517</v>
      </c>
      <c r="EK261" s="1734">
        <f t="shared" ref="EK261" si="4286">SUM(EK262:EK264)</f>
        <v>286.6179100365826</v>
      </c>
      <c r="EL261" s="1734">
        <f t="shared" ref="EL261" si="4287">SUM(EL262:EL264)</f>
        <v>290.66340880133782</v>
      </c>
      <c r="EM261" s="1734">
        <f t="shared" ref="EM261" si="4288">SUM(EM262:EM264)</f>
        <v>294.70901669409318</v>
      </c>
      <c r="EN261" s="1734">
        <f t="shared" ref="EN261" si="4289">SUM(EN262:EN264)</f>
        <v>298.75533899013442</v>
      </c>
      <c r="EO261" s="1734">
        <f t="shared" ref="EO261" si="4290">SUM(EO262:EO264)</f>
        <v>302.80050725963605</v>
      </c>
      <c r="EP261" s="1734">
        <f t="shared" ref="EP261" si="4291">SUM(EP262:EP264)</f>
        <v>306.84575322749384</v>
      </c>
      <c r="EQ261" s="1734">
        <f t="shared" ref="EQ261" si="4292">SUM(EQ262:EQ264)</f>
        <v>310.89111287857725</v>
      </c>
      <c r="ER261" s="1734">
        <f t="shared" ref="ER261" si="4293">SUM(ER262:ER264)</f>
        <v>314.93657907684235</v>
      </c>
    </row>
    <row r="262" spans="1:148" ht="16.05" customHeight="1">
      <c r="A262" s="1157" t="s">
        <v>2702</v>
      </c>
      <c r="B262" s="1154">
        <v>2.8000000000000001E-2</v>
      </c>
      <c r="C262" s="1154">
        <v>2.8000000000000001E-2</v>
      </c>
      <c r="D262" s="1154">
        <v>2.8000000000000001E-2</v>
      </c>
      <c r="E262" s="1154">
        <v>2.4E-2</v>
      </c>
      <c r="F262" s="1154">
        <v>2.4E-2</v>
      </c>
      <c r="G262" s="1705">
        <v>2.4E-2</v>
      </c>
      <c r="H262" s="1705">
        <v>2.4E-2</v>
      </c>
      <c r="I262" s="1705">
        <v>2.8000000000000001E-2</v>
      </c>
      <c r="J262" s="1705">
        <v>2.8000000000000001E-2</v>
      </c>
      <c r="K262" s="1705">
        <v>3.7999999999999999E-2</v>
      </c>
      <c r="L262" s="1705">
        <v>4.8000000000000001E-2</v>
      </c>
      <c r="M262" s="1705">
        <v>5.8000000000000003E-2</v>
      </c>
      <c r="N262" s="1705">
        <v>6.8000000000000005E-2</v>
      </c>
      <c r="O262" s="1705">
        <v>7.4999999999999997E-2</v>
      </c>
      <c r="P262" s="1705">
        <v>8.2000000000000003E-2</v>
      </c>
      <c r="Q262" s="1705">
        <v>8.7999999999999995E-2</v>
      </c>
      <c r="R262" s="1705">
        <v>8.7999999999999995E-2</v>
      </c>
      <c r="S262" s="1705">
        <v>8.7999999999999995E-2</v>
      </c>
      <c r="T262" s="1705">
        <v>8.7999999999999995E-2</v>
      </c>
      <c r="U262" s="1705">
        <v>8.7999999999999995E-2</v>
      </c>
      <c r="V262" s="1705">
        <v>8.7999999999999995E-2</v>
      </c>
      <c r="W262" s="1705">
        <v>8.7999999999999995E-2</v>
      </c>
      <c r="X262" s="1705">
        <v>8.7999999999999995E-2</v>
      </c>
      <c r="Y262" s="1705">
        <v>8.7999999999999995E-2</v>
      </c>
      <c r="Z262" s="1705">
        <v>8.7999999999999995E-2</v>
      </c>
      <c r="AA262" s="1705">
        <v>8.7999999999999995E-2</v>
      </c>
      <c r="AB262" s="1705">
        <v>8.7999999999999995E-2</v>
      </c>
      <c r="AC262" s="1705">
        <v>8.7999999999999995E-2</v>
      </c>
      <c r="AD262" s="1705">
        <v>8.7999999999999995E-2</v>
      </c>
      <c r="AE262" s="1705">
        <v>8.7999999999999995E-2</v>
      </c>
      <c r="AF262" s="1705">
        <v>8.7999999999999995E-2</v>
      </c>
      <c r="AG262" s="1705">
        <v>8.7999999999999995E-2</v>
      </c>
      <c r="AH262" s="1705">
        <v>8.7999999999999995E-2</v>
      </c>
      <c r="AI262" s="1705">
        <v>8.7999999999999995E-2</v>
      </c>
      <c r="AJ262" s="1705">
        <v>8.7999999999999995E-2</v>
      </c>
      <c r="AK262" s="1705">
        <v>8.7999999999999995E-2</v>
      </c>
      <c r="AL262" s="1735">
        <f t="shared" ref="AL262:AL266" si="4294">TREND(AB262:AK262,AB$4:AK$4,AL$4)</f>
        <v>8.7999999999999981E-2</v>
      </c>
      <c r="AM262" s="1735">
        <f t="shared" ref="AM262:AM266" si="4295">TREND(AC262:AL262,AC$4:AL$4,AM$4)</f>
        <v>8.7999999999999981E-2</v>
      </c>
      <c r="AN262" s="1735">
        <f t="shared" ref="AN262:AN266" si="4296">TREND(AD262:AM262,AD$4:AM$4,AN$4)</f>
        <v>8.7999999999999981E-2</v>
      </c>
      <c r="AO262" s="1735">
        <f t="shared" ref="AO262:AO266" si="4297">TREND(AE262:AN262,AE$4:AN$4,AO$4)</f>
        <v>8.7999999999999967E-2</v>
      </c>
      <c r="AP262" s="1735">
        <f t="shared" ref="AP262:AP266" si="4298">TREND(AF262:AO262,AF$4:AO$4,AP$4)</f>
        <v>8.7999999999999967E-2</v>
      </c>
      <c r="AQ262" s="1735">
        <f t="shared" ref="AQ262:AQ266" si="4299">TREND(AG262:AP262,AG$4:AP$4,AQ$4)</f>
        <v>8.7999999999999967E-2</v>
      </c>
      <c r="AR262" s="1735">
        <f t="shared" ref="AR262:AR266" si="4300">TREND(AH262:AQ262,AH$4:AQ$4,AR$4)</f>
        <v>8.7999999999999967E-2</v>
      </c>
      <c r="AS262" s="1735">
        <f t="shared" ref="AS262:AS266" si="4301">TREND(AI262:AR262,AI$4:AR$4,AS$4)</f>
        <v>8.7999999999999953E-2</v>
      </c>
      <c r="AT262" s="1735">
        <f t="shared" ref="AT262:AT266" si="4302">TREND(AJ262:AS262,AJ$4:AS$4,AT$4)</f>
        <v>8.7999999999999939E-2</v>
      </c>
      <c r="AU262" s="1735">
        <f t="shared" ref="AU262:AU266" si="4303">TREND(AK262:AT262,AK$4:AT$4,AU$4)</f>
        <v>8.7999999999999939E-2</v>
      </c>
      <c r="AV262" s="1735">
        <f t="shared" ref="AV262:AV266" si="4304">TREND(AL262:AU262,AL$4:AU$4,AV$4)</f>
        <v>8.7999999999999939E-2</v>
      </c>
      <c r="AW262" s="1735">
        <f t="shared" ref="AW262:AW266" si="4305">TREND(AM262:AV262,AM$4:AV$4,AW$4)</f>
        <v>8.7999999999999939E-2</v>
      </c>
      <c r="AX262" s="1735">
        <f t="shared" ref="AX262:AX266" si="4306">TREND(AN262:AW262,AN$4:AW$4,AX$4)</f>
        <v>8.7999999999999939E-2</v>
      </c>
      <c r="AY262" s="1735">
        <f t="shared" ref="AY262:AY266" si="4307">TREND(AO262:AX262,AO$4:AX$4,AY$4)</f>
        <v>8.7999999999999939E-2</v>
      </c>
      <c r="AZ262" s="1735">
        <f t="shared" ref="AZ262:AZ266" si="4308">TREND(AP262:AY262,AP$4:AY$4,AZ$4)</f>
        <v>8.7999999999999953E-2</v>
      </c>
      <c r="BA262" s="1735">
        <f t="shared" ref="BA262:BA266" si="4309">TREND(AQ262:AZ262,AQ$4:AZ$4,BA$4)</f>
        <v>8.7999999999999953E-2</v>
      </c>
      <c r="BB262" s="1735">
        <f t="shared" ref="BB262:BB266" si="4310">TREND(AR262:BA262,AR$4:BA$4,BB$4)</f>
        <v>8.7999999999999967E-2</v>
      </c>
      <c r="BC262" s="1735">
        <f t="shared" ref="BC262:BC266" si="4311">TREND(AS262:BB262,AS$4:BB$4,BC$4)</f>
        <v>8.7999999999999967E-2</v>
      </c>
      <c r="BD262" s="1735">
        <f t="shared" ref="BD262:BD266" si="4312">TREND(AT262:BC262,AT$4:BC$4,BD$4)</f>
        <v>8.7999999999999967E-2</v>
      </c>
      <c r="BE262" s="1735">
        <f t="shared" ref="BE262:BE266" si="4313">TREND(AU262:BD262,AU$4:BD$4,BE$4)</f>
        <v>8.7999999999999967E-2</v>
      </c>
      <c r="BF262" s="1735">
        <f t="shared" ref="BF262:BF266" si="4314">TREND(AV262:BE262,AV$4:BE$4,BF$4)</f>
        <v>8.7999999999999981E-2</v>
      </c>
      <c r="BG262" s="1735">
        <f t="shared" ref="BG262:BG266" si="4315">TREND(AW262:BF262,AW$4:BF$4,BG$4)</f>
        <v>8.7999999999999981E-2</v>
      </c>
      <c r="BH262" s="1735">
        <f t="shared" ref="BH262:BH266" si="4316">TREND(AX262:BG262,AX$4:BG$4,BH$4)</f>
        <v>8.7999999999999995E-2</v>
      </c>
      <c r="BI262" s="1735">
        <f t="shared" ref="BI262:BI266" si="4317">TREND(AY262:BH262,AY$4:BH$4,BI$4)</f>
        <v>8.7999999999999995E-2</v>
      </c>
      <c r="BJ262" s="1735">
        <f t="shared" ref="BJ262:BJ266" si="4318">TREND(AZ262:BI262,AZ$4:BI$4,BJ$4)</f>
        <v>8.7999999999999995E-2</v>
      </c>
      <c r="BK262" s="1735">
        <f t="shared" ref="BK262:BK266" si="4319">TREND(BA262:BJ262,BA$4:BJ$4,BK$4)</f>
        <v>8.7999999999999995E-2</v>
      </c>
      <c r="BL262" s="1735">
        <f t="shared" ref="BL262:BL266" si="4320">TREND(BB262:BK262,BB$4:BK$4,BL$4)</f>
        <v>8.7999999999999981E-2</v>
      </c>
      <c r="BM262" s="1735">
        <f t="shared" ref="BM262:BM266" si="4321">TREND(BC262:BL262,BC$4:BL$4,BM$4)</f>
        <v>8.7999999999999995E-2</v>
      </c>
      <c r="BN262" s="1735">
        <f t="shared" ref="BN262:BN266" si="4322">TREND(BD262:BM262,BD$4:BM$4,BN$4)</f>
        <v>8.7999999999999981E-2</v>
      </c>
      <c r="BO262" s="1735">
        <f t="shared" ref="BO262:BO266" si="4323">TREND(BE262:BN262,BE$4:BN$4,BO$4)</f>
        <v>8.7999999999999981E-2</v>
      </c>
      <c r="BP262" s="1735">
        <f t="shared" ref="BP262:BP266" si="4324">TREND(BF262:BO262,BF$4:BO$4,BP$4)</f>
        <v>8.7999999999999981E-2</v>
      </c>
      <c r="BQ262" s="1735">
        <f t="shared" ref="BQ262:BQ266" si="4325">TREND(BG262:BP262,BG$4:BP$4,BQ$4)</f>
        <v>8.7999999999999981E-2</v>
      </c>
      <c r="BR262" s="1735">
        <f t="shared" ref="BR262:BR266" si="4326">TREND(BH262:BQ262,BH$4:BQ$4,BR$4)</f>
        <v>8.7999999999999967E-2</v>
      </c>
      <c r="BS262" s="1735">
        <f t="shared" ref="BS262:BS266" si="4327">TREND(BI262:BR262,BI$4:BR$4,BS$4)</f>
        <v>8.7999999999999967E-2</v>
      </c>
      <c r="BT262" s="1735">
        <f t="shared" ref="BT262:BT266" si="4328">TREND(BJ262:BS262,BJ$4:BS$4,BT$4)</f>
        <v>8.7999999999999967E-2</v>
      </c>
      <c r="BY262" s="1157" t="s">
        <v>2702</v>
      </c>
      <c r="BZ262" s="1154">
        <v>0.115</v>
      </c>
      <c r="CA262" s="1154">
        <v>0.126</v>
      </c>
      <c r="CB262" s="1154">
        <v>0.11600000000000001</v>
      </c>
      <c r="CC262" s="1154">
        <v>0.14399999999999999</v>
      </c>
      <c r="CD262" s="1154">
        <v>0.153</v>
      </c>
      <c r="CE262" s="1705">
        <v>0.16200000000000001</v>
      </c>
      <c r="CF262" s="1705">
        <v>0.16200000000000001</v>
      </c>
      <c r="CG262" s="1705">
        <v>0.153</v>
      </c>
      <c r="CH262" s="1705">
        <v>0.153</v>
      </c>
      <c r="CI262" s="1705">
        <v>0.23200000000000001</v>
      </c>
      <c r="CJ262" s="1705">
        <v>0.27400000000000002</v>
      </c>
      <c r="CK262" s="1705">
        <v>0.39</v>
      </c>
      <c r="CL262" s="1705">
        <v>0.46800000000000003</v>
      </c>
      <c r="CM262" s="1705">
        <v>0.48499999999999999</v>
      </c>
      <c r="CN262" s="1705">
        <v>0.57299999999999995</v>
      </c>
      <c r="CO262" s="1705">
        <v>0.626</v>
      </c>
      <c r="CP262" s="1705">
        <v>0.626</v>
      </c>
      <c r="CQ262" s="1705">
        <v>0.626</v>
      </c>
      <c r="CR262" s="1705">
        <v>0.626</v>
      </c>
      <c r="CS262" s="1705">
        <v>0.626</v>
      </c>
      <c r="CT262" s="1705">
        <v>0.626</v>
      </c>
      <c r="CU262" s="1705">
        <v>0.626</v>
      </c>
      <c r="CV262" s="1705">
        <v>0.626</v>
      </c>
      <c r="CW262" s="1705">
        <v>0.626</v>
      </c>
      <c r="CX262" s="1705">
        <v>0.626</v>
      </c>
      <c r="CY262" s="1705">
        <v>0.626</v>
      </c>
      <c r="CZ262" s="1705">
        <v>0.626</v>
      </c>
      <c r="DA262" s="1705">
        <v>0.626</v>
      </c>
      <c r="DB262" s="1705">
        <v>0.626</v>
      </c>
      <c r="DC262" s="1705">
        <v>0.626</v>
      </c>
      <c r="DD262" s="1705">
        <v>0.626</v>
      </c>
      <c r="DE262" s="1705">
        <v>0.626</v>
      </c>
      <c r="DF262" s="1705">
        <v>0.626</v>
      </c>
      <c r="DG262" s="1705">
        <v>0.626</v>
      </c>
      <c r="DH262" s="1705">
        <v>0.626</v>
      </c>
      <c r="DI262" s="1705">
        <v>0.626</v>
      </c>
      <c r="DJ262" s="1735">
        <f t="shared" ref="DJ262:DJ266" si="4329">TREND(CZ262:DI262,CZ$4:DI$4,DJ$4)</f>
        <v>0.62600000000000011</v>
      </c>
      <c r="DK262" s="1735">
        <f t="shared" ref="DK262:DK266" si="4330">TREND(DA262:DJ262,DA$4:DJ$4,DK$4)</f>
        <v>0.62600000000000011</v>
      </c>
      <c r="DL262" s="1735">
        <f t="shared" ref="DL262:DL266" si="4331">TREND(DB262:DK262,DB$4:DK$4,DL$4)</f>
        <v>0.62600000000000011</v>
      </c>
      <c r="DM262" s="1735">
        <f t="shared" ref="DM262:DM266" si="4332">TREND(DC262:DL262,DC$4:DL$4,DM$4)</f>
        <v>0.62600000000000022</v>
      </c>
      <c r="DN262" s="1735">
        <f t="shared" ref="DN262:DN266" si="4333">TREND(DD262:DM262,DD$4:DM$4,DN$4)</f>
        <v>0.62600000000000022</v>
      </c>
      <c r="DO262" s="1735">
        <f t="shared" ref="DO262:DO266" si="4334">TREND(DE262:DN262,DE$4:DN$4,DO$4)</f>
        <v>0.62600000000000022</v>
      </c>
      <c r="DP262" s="1735">
        <f t="shared" ref="DP262:DP266" si="4335">TREND(DF262:DO262,DF$4:DO$4,DP$4)</f>
        <v>0.62600000000000022</v>
      </c>
      <c r="DQ262" s="1735">
        <f t="shared" ref="DQ262:DQ266" si="4336">TREND(DG262:DP262,DG$4:DP$4,DQ$4)</f>
        <v>0.62600000000000044</v>
      </c>
      <c r="DR262" s="1735">
        <f t="shared" ref="DR262:DR266" si="4337">TREND(DH262:DQ262,DH$4:DQ$4,DR$4)</f>
        <v>0.62600000000000044</v>
      </c>
      <c r="DS262" s="1735">
        <f t="shared" ref="DS262:DS266" si="4338">TREND(DI262:DR262,DI$4:DR$4,DS$4)</f>
        <v>0.62600000000000056</v>
      </c>
      <c r="DT262" s="1735">
        <f t="shared" ref="DT262:DT266" si="4339">TREND(DJ262:DS262,DJ$4:DS$4,DT$4)</f>
        <v>0.62600000000000044</v>
      </c>
      <c r="DU262" s="1735">
        <f t="shared" ref="DU262:DU266" si="4340">TREND(DK262:DT262,DK$4:DT$4,DU$4)</f>
        <v>0.62600000000000056</v>
      </c>
      <c r="DV262" s="1735">
        <f t="shared" ref="DV262:DV266" si="4341">TREND(DL262:DU262,DL$4:DU$4,DV$4)</f>
        <v>0.62600000000000056</v>
      </c>
      <c r="DW262" s="1735">
        <f t="shared" ref="DW262:DW266" si="4342">TREND(DM262:DV262,DM$4:DV$4,DW$4)</f>
        <v>0.62600000000000056</v>
      </c>
      <c r="DX262" s="1735">
        <f t="shared" ref="DX262:DX266" si="4343">TREND(DN262:DW262,DN$4:DW$4,DX$4)</f>
        <v>0.62600000000000056</v>
      </c>
      <c r="DY262" s="1735">
        <f t="shared" ref="DY262:DY266" si="4344">TREND(DO262:DX262,DO$4:DX$4,DY$4)</f>
        <v>0.62600000000000044</v>
      </c>
      <c r="DZ262" s="1735">
        <f t="shared" ref="DZ262:DZ266" si="4345">TREND(DP262:DY262,DP$4:DY$4,DZ$4)</f>
        <v>0.62600000000000044</v>
      </c>
      <c r="EA262" s="1735">
        <f t="shared" ref="EA262:EA266" si="4346">TREND(DQ262:DZ262,DQ$4:DZ$4,EA$4)</f>
        <v>0.62600000000000044</v>
      </c>
      <c r="EB262" s="1735">
        <f t="shared" ref="EB262:EB266" si="4347">TREND(DR262:EA262,DR$4:EA$4,EB$4)</f>
        <v>0.62600000000000044</v>
      </c>
      <c r="EC262" s="1735">
        <f t="shared" ref="EC262:EC266" si="4348">TREND(DS262:EB262,DS$4:EB$4,EC$4)</f>
        <v>0.62600000000000044</v>
      </c>
      <c r="ED262" s="1735">
        <f t="shared" ref="ED262:ED266" si="4349">TREND(DT262:EC262,DT$4:EC$4,ED$4)</f>
        <v>0.62600000000000033</v>
      </c>
      <c r="EE262" s="1735">
        <f t="shared" ref="EE262:EE266" si="4350">TREND(DU262:ED262,DU$4:ED$4,EE$4)</f>
        <v>0.62600000000000033</v>
      </c>
      <c r="EF262" s="1735">
        <f t="shared" ref="EF262:EF266" si="4351">TREND(DV262:EE262,DV$4:EE$4,EF$4)</f>
        <v>0.62600000000000022</v>
      </c>
      <c r="EG262" s="1735">
        <f t="shared" ref="EG262:EG266" si="4352">TREND(DW262:EF262,DW$4:EF$4,EG$4)</f>
        <v>0.62600000000000033</v>
      </c>
      <c r="EH262" s="1735">
        <f t="shared" ref="EH262:EH266" si="4353">TREND(DX262:EG262,DX$4:EG$4,EH$4)</f>
        <v>0.62600000000000022</v>
      </c>
      <c r="EI262" s="1735">
        <f t="shared" ref="EI262:EI266" si="4354">TREND(DY262:EH262,DY$4:EH$4,EI$4)</f>
        <v>0.62600000000000033</v>
      </c>
      <c r="EJ262" s="1735">
        <f t="shared" ref="EJ262:EJ266" si="4355">TREND(DZ262:EI262,DZ$4:EI$4,EJ$4)</f>
        <v>0.62600000000000022</v>
      </c>
      <c r="EK262" s="1735">
        <f t="shared" ref="EK262:EK266" si="4356">TREND(EA262:EJ262,EA$4:EJ$4,EK$4)</f>
        <v>0.62600000000000033</v>
      </c>
      <c r="EL262" s="1735">
        <f t="shared" ref="EL262:EL266" si="4357">TREND(EB262:EK262,EB$4:EK$4,EL$4)</f>
        <v>0.62600000000000033</v>
      </c>
      <c r="EM262" s="1735">
        <f t="shared" ref="EM262:EM266" si="4358">TREND(EC262:EL262,EC$4:EL$4,EM$4)</f>
        <v>0.62600000000000022</v>
      </c>
      <c r="EN262" s="1735">
        <f t="shared" ref="EN262:EN266" si="4359">TREND(ED262:EM262,ED$4:EM$4,EN$4)</f>
        <v>0.62600000000000033</v>
      </c>
      <c r="EO262" s="1735">
        <f t="shared" ref="EO262:EO266" si="4360">TREND(EE262:EN262,EE$4:EN$4,EO$4)</f>
        <v>0.62600000000000033</v>
      </c>
      <c r="EP262" s="1735">
        <f t="shared" ref="EP262:EP266" si="4361">TREND(EF262:EO262,EF$4:EO$4,EP$4)</f>
        <v>0.62600000000000044</v>
      </c>
      <c r="EQ262" s="1735">
        <f t="shared" ref="EQ262:EQ266" si="4362">TREND(EG262:EP262,EG$4:EP$4,EQ$4)</f>
        <v>0.62600000000000033</v>
      </c>
      <c r="ER262" s="1735">
        <f t="shared" ref="ER262:ER266" si="4363">TREND(EH262:EQ262,EH$4:EQ$4,ER$4)</f>
        <v>0.62600000000000044</v>
      </c>
    </row>
    <row r="263" spans="1:148" ht="16.05" customHeight="1">
      <c r="A263" s="1157" t="s">
        <v>2701</v>
      </c>
      <c r="B263" s="1154">
        <v>0</v>
      </c>
      <c r="C263" s="1154">
        <v>0</v>
      </c>
      <c r="D263" s="1154">
        <v>0</v>
      </c>
      <c r="E263" s="1154">
        <v>0</v>
      </c>
      <c r="F263" s="1154">
        <v>0</v>
      </c>
      <c r="G263" s="1705"/>
      <c r="H263" s="1705"/>
      <c r="I263" s="1705"/>
      <c r="J263" s="1705"/>
      <c r="K263" s="1705">
        <v>8.9999999999999993E-3</v>
      </c>
      <c r="L263" s="1705">
        <v>1.9E-2</v>
      </c>
      <c r="M263" s="1705">
        <v>1.9E-2</v>
      </c>
      <c r="N263" s="1705">
        <v>1.9E-2</v>
      </c>
      <c r="O263" s="1705">
        <v>1.9E-2</v>
      </c>
      <c r="P263" s="1705">
        <v>1.9E-2</v>
      </c>
      <c r="Q263" s="1705">
        <v>1.9E-2</v>
      </c>
      <c r="R263" s="1705">
        <v>1.9E-2</v>
      </c>
      <c r="S263" s="1705">
        <v>1.9E-2</v>
      </c>
      <c r="T263" s="1705">
        <v>1.9E-2</v>
      </c>
      <c r="U263" s="1705">
        <v>1.9E-2</v>
      </c>
      <c r="V263" s="1705">
        <v>1.9E-2</v>
      </c>
      <c r="W263" s="1705">
        <v>1.9E-2</v>
      </c>
      <c r="X263" s="1705">
        <v>1.9E-2</v>
      </c>
      <c r="Y263" s="1705">
        <v>1.9E-2</v>
      </c>
      <c r="Z263" s="1705">
        <v>1.9E-2</v>
      </c>
      <c r="AA263" s="1705">
        <v>1.9E-2</v>
      </c>
      <c r="AB263" s="1705">
        <v>1.9E-2</v>
      </c>
      <c r="AC263" s="1705">
        <v>0.02</v>
      </c>
      <c r="AD263" s="1705">
        <v>2.1000000000000001E-2</v>
      </c>
      <c r="AE263" s="1705">
        <v>2.1999999999999999E-2</v>
      </c>
      <c r="AF263" s="1705">
        <v>2.1999999999999999E-2</v>
      </c>
      <c r="AG263" s="1705">
        <v>2.3E-2</v>
      </c>
      <c r="AH263" s="1705">
        <v>2.4E-2</v>
      </c>
      <c r="AI263" s="1705">
        <v>2.5000000000000001E-2</v>
      </c>
      <c r="AJ263" s="1705">
        <v>2.5000000000000001E-2</v>
      </c>
      <c r="AK263" s="1705">
        <v>2.5999999999999999E-2</v>
      </c>
      <c r="AL263" s="1735">
        <f t="shared" si="4294"/>
        <v>2.6866666666666594E-2</v>
      </c>
      <c r="AM263" s="1735">
        <f t="shared" si="4295"/>
        <v>2.7546666666666608E-2</v>
      </c>
      <c r="AN263" s="1735">
        <f t="shared" si="4296"/>
        <v>2.824088888888876E-2</v>
      </c>
      <c r="AO263" s="1735">
        <f t="shared" si="4297"/>
        <v>2.8976355555555555E-2</v>
      </c>
      <c r="AP263" s="1735">
        <f t="shared" si="4298"/>
        <v>2.9789949629629442E-2</v>
      </c>
      <c r="AQ263" s="1735">
        <f t="shared" si="4299"/>
        <v>3.046389096296287E-2</v>
      </c>
      <c r="AR263" s="1735">
        <f t="shared" si="4300"/>
        <v>3.1154745520987515E-2</v>
      </c>
      <c r="AS263" s="1735">
        <f t="shared" si="4301"/>
        <v>3.1891015838024561E-2</v>
      </c>
      <c r="AT263" s="1735">
        <f t="shared" si="4302"/>
        <v>3.2711477913810461E-2</v>
      </c>
      <c r="AU263" s="1735">
        <f t="shared" si="4303"/>
        <v>3.3400723764042572E-2</v>
      </c>
      <c r="AV263" s="1735">
        <f t="shared" si="4304"/>
        <v>3.4118236093446663E-2</v>
      </c>
      <c r="AW263" s="1735">
        <f t="shared" si="4305"/>
        <v>3.4860482881454269E-2</v>
      </c>
      <c r="AX263" s="1735">
        <f t="shared" si="4306"/>
        <v>3.5597523756212723E-2</v>
      </c>
      <c r="AY263" s="1735">
        <f t="shared" si="4307"/>
        <v>3.6326919159147764E-2</v>
      </c>
      <c r="AZ263" s="1735">
        <f t="shared" si="4308"/>
        <v>3.7053754843213271E-2</v>
      </c>
      <c r="BA263" s="1735">
        <f t="shared" si="4309"/>
        <v>3.7798245647085338E-2</v>
      </c>
      <c r="BB263" s="1735">
        <f t="shared" si="4310"/>
        <v>3.8535996780489468E-2</v>
      </c>
      <c r="BC263" s="1735">
        <f t="shared" si="4311"/>
        <v>3.9264119270453479E-2</v>
      </c>
      <c r="BD263" s="1735">
        <f t="shared" si="4312"/>
        <v>3.9987746090313081E-2</v>
      </c>
      <c r="BE263" s="1735">
        <f t="shared" si="4313"/>
        <v>4.0728073296164125E-2</v>
      </c>
      <c r="BF263" s="1735">
        <f t="shared" si="4314"/>
        <v>4.1463245732650256E-2</v>
      </c>
      <c r="BG263" s="1735">
        <f t="shared" si="4315"/>
        <v>4.2195333796097634E-2</v>
      </c>
      <c r="BH263" s="1735">
        <f t="shared" si="4316"/>
        <v>4.2928522252445589E-2</v>
      </c>
      <c r="BI263" s="1735">
        <f t="shared" si="4317"/>
        <v>4.366254026362526E-2</v>
      </c>
      <c r="BJ263" s="1735">
        <f t="shared" si="4318"/>
        <v>4.4395937686977582E-2</v>
      </c>
      <c r="BK263" s="1735">
        <f t="shared" si="4319"/>
        <v>4.512747552178964E-2</v>
      </c>
      <c r="BL263" s="1735">
        <f t="shared" si="4320"/>
        <v>4.5860680515308117E-2</v>
      </c>
      <c r="BM263" s="1735">
        <f t="shared" si="4321"/>
        <v>4.6595285816827925E-2</v>
      </c>
      <c r="BN263" s="1735">
        <f t="shared" si="4322"/>
        <v>4.732958698729206E-2</v>
      </c>
      <c r="BO263" s="1735">
        <f t="shared" si="4323"/>
        <v>4.80618313414789E-2</v>
      </c>
      <c r="BP263" s="1735">
        <f t="shared" si="4324"/>
        <v>4.8794937965769059E-2</v>
      </c>
      <c r="BQ263" s="1735">
        <f t="shared" si="4325"/>
        <v>4.9528416019817278E-2</v>
      </c>
      <c r="BR263" s="1735">
        <f t="shared" si="4326"/>
        <v>5.0261729296862789E-2</v>
      </c>
      <c r="BS263" s="1735">
        <f t="shared" si="4327"/>
        <v>5.0995012658171301E-2</v>
      </c>
      <c r="BT263" s="1735">
        <f t="shared" si="4328"/>
        <v>5.1728467030689895E-2</v>
      </c>
      <c r="BY263" s="1157" t="s">
        <v>2701</v>
      </c>
      <c r="BZ263" s="1154">
        <v>0</v>
      </c>
      <c r="CA263" s="1154">
        <v>0</v>
      </c>
      <c r="CB263" s="1154">
        <v>0</v>
      </c>
      <c r="CC263" s="1154">
        <v>0</v>
      </c>
      <c r="CD263" s="1154">
        <v>0</v>
      </c>
      <c r="CE263" s="1709">
        <v>0</v>
      </c>
      <c r="CF263" s="1709">
        <v>0</v>
      </c>
      <c r="CG263" s="1709">
        <v>0</v>
      </c>
      <c r="CH263" s="1709">
        <v>0</v>
      </c>
      <c r="CI263" s="1709">
        <v>0</v>
      </c>
      <c r="CJ263" s="1709">
        <v>0</v>
      </c>
      <c r="CK263" s="1705">
        <v>1.2E-2</v>
      </c>
      <c r="CL263" s="1705">
        <v>5.3999999999999999E-2</v>
      </c>
      <c r="CM263" s="1705">
        <v>9.5000000000000001E-2</v>
      </c>
      <c r="CN263" s="1705">
        <v>0.122</v>
      </c>
      <c r="CO263" s="1705">
        <v>0.13100000000000001</v>
      </c>
      <c r="CP263" s="1705">
        <v>0.13200000000000001</v>
      </c>
      <c r="CQ263" s="1705">
        <v>0.14199999999999999</v>
      </c>
      <c r="CR263" s="1705">
        <v>0.14799999999999999</v>
      </c>
      <c r="CS263" s="1705">
        <v>0.14799999999999999</v>
      </c>
      <c r="CT263" s="1705">
        <v>0.14799999999999999</v>
      </c>
      <c r="CU263" s="1705">
        <v>0.14799999999999999</v>
      </c>
      <c r="CV263" s="1705">
        <v>0.14799999999999999</v>
      </c>
      <c r="CW263" s="1705">
        <v>0.14799999999999999</v>
      </c>
      <c r="CX263" s="1705">
        <v>0.14799999999999999</v>
      </c>
      <c r="CY263" s="1705">
        <v>0.14799999999999999</v>
      </c>
      <c r="CZ263" s="1705">
        <v>0.153</v>
      </c>
      <c r="DA263" s="1705">
        <v>0.159</v>
      </c>
      <c r="DB263" s="1705">
        <v>0.16400000000000001</v>
      </c>
      <c r="DC263" s="1705">
        <v>0.17</v>
      </c>
      <c r="DD263" s="1705">
        <v>0.17599999999999999</v>
      </c>
      <c r="DE263" s="1705">
        <v>0.182</v>
      </c>
      <c r="DF263" s="1705">
        <v>0.188</v>
      </c>
      <c r="DG263" s="1705">
        <v>0.19400000000000001</v>
      </c>
      <c r="DH263" s="1705">
        <v>0.2</v>
      </c>
      <c r="DI263" s="1705">
        <v>0.20799999999999999</v>
      </c>
      <c r="DJ263" s="1735">
        <f t="shared" si="4329"/>
        <v>0.21246666666666592</v>
      </c>
      <c r="DK263" s="1735">
        <f t="shared" si="4330"/>
        <v>0.21865333333333226</v>
      </c>
      <c r="DL263" s="1735">
        <f t="shared" si="4331"/>
        <v>0.22495022222222083</v>
      </c>
      <c r="DM263" s="1735">
        <f t="shared" si="4332"/>
        <v>0.23112231111111115</v>
      </c>
      <c r="DN263" s="1735">
        <f t="shared" si="4333"/>
        <v>0.23729988740740637</v>
      </c>
      <c r="DO263" s="1735">
        <f t="shared" si="4334"/>
        <v>0.24347367348148019</v>
      </c>
      <c r="DP263" s="1735">
        <f t="shared" si="4335"/>
        <v>0.24963031482469056</v>
      </c>
      <c r="DQ263" s="1735">
        <f t="shared" si="4336"/>
        <v>0.25575136780641827</v>
      </c>
      <c r="DR263" s="1735">
        <f t="shared" si="4337"/>
        <v>0.2618121543258578</v>
      </c>
      <c r="DS263" s="1735">
        <f t="shared" si="4338"/>
        <v>0.26778049759931477</v>
      </c>
      <c r="DT263" s="1735">
        <f t="shared" si="4339"/>
        <v>0.27414870122709267</v>
      </c>
      <c r="DU263" s="1735">
        <f t="shared" si="4340"/>
        <v>0.28026993091047636</v>
      </c>
      <c r="DV263" s="1735">
        <f t="shared" si="4341"/>
        <v>0.28637729460762706</v>
      </c>
      <c r="DW263" s="1735">
        <f t="shared" si="4342"/>
        <v>0.29249900098219683</v>
      </c>
      <c r="DX263" s="1735">
        <f t="shared" si="4343"/>
        <v>0.29862014211794197</v>
      </c>
      <c r="DY263" s="1735">
        <f t="shared" si="4344"/>
        <v>0.30474531406225402</v>
      </c>
      <c r="DZ263" s="1735">
        <f t="shared" si="4345"/>
        <v>0.31087888075667891</v>
      </c>
      <c r="EA263" s="1735">
        <f t="shared" si="4346"/>
        <v>0.31702286911500899</v>
      </c>
      <c r="EB263" s="1735">
        <f t="shared" si="4347"/>
        <v>0.32317349588300281</v>
      </c>
      <c r="EC263" s="1735">
        <f t="shared" si="4348"/>
        <v>0.32931581634280072</v>
      </c>
      <c r="ED263" s="1735">
        <f t="shared" si="4349"/>
        <v>0.33541586708896531</v>
      </c>
      <c r="EE263" s="1735">
        <f t="shared" si="4350"/>
        <v>0.34155177118477198</v>
      </c>
      <c r="EF263" s="1735">
        <f t="shared" si="4351"/>
        <v>0.34768988711034332</v>
      </c>
      <c r="EG263" s="1735">
        <f t="shared" si="4352"/>
        <v>0.35382642370709938</v>
      </c>
      <c r="EH263" s="1735">
        <f t="shared" si="4353"/>
        <v>0.35996252380892635</v>
      </c>
      <c r="EI263" s="1735">
        <f t="shared" si="4354"/>
        <v>0.36609687340602193</v>
      </c>
      <c r="EJ263" s="1735">
        <f t="shared" si="4355"/>
        <v>0.3722288499143751</v>
      </c>
      <c r="EK263" s="1735">
        <f t="shared" si="4356"/>
        <v>0.37835913085499939</v>
      </c>
      <c r="EL263" s="1735">
        <f t="shared" si="4357"/>
        <v>0.38448992312357966</v>
      </c>
      <c r="EM263" s="1735">
        <f t="shared" si="4358"/>
        <v>0.39062411532172625</v>
      </c>
      <c r="EN263" s="1735">
        <f t="shared" si="4359"/>
        <v>0.39676217470570485</v>
      </c>
      <c r="EO263" s="1735">
        <f t="shared" si="4360"/>
        <v>0.40289491811032541</v>
      </c>
      <c r="EP263" s="1735">
        <f t="shared" si="4361"/>
        <v>0.40902724612788788</v>
      </c>
      <c r="EQ263" s="1735">
        <f t="shared" si="4362"/>
        <v>0.41515979313759566</v>
      </c>
      <c r="ER263" s="1735">
        <f t="shared" si="4363"/>
        <v>0.42129261144248531</v>
      </c>
    </row>
    <row r="264" spans="1:148" ht="16.05" customHeight="1">
      <c r="A264" s="1157" t="s">
        <v>2696</v>
      </c>
      <c r="B264" s="1154">
        <v>2.8140000000000001</v>
      </c>
      <c r="C264" s="1154">
        <v>2.8140000000000001</v>
      </c>
      <c r="D264" s="1154">
        <v>2.9470000000000001</v>
      </c>
      <c r="E264" s="1154">
        <v>3.0169999999999999</v>
      </c>
      <c r="F264" s="1154">
        <v>3.198</v>
      </c>
      <c r="G264" s="1705">
        <v>3.2189999999999999</v>
      </c>
      <c r="H264" s="1705">
        <v>3.048</v>
      </c>
      <c r="I264" s="1705">
        <v>3.2280000000000002</v>
      </c>
      <c r="J264" s="1705">
        <v>3.706</v>
      </c>
      <c r="K264" s="1705">
        <v>3.7810000000000001</v>
      </c>
      <c r="L264" s="1705">
        <v>3.863</v>
      </c>
      <c r="M264" s="1705">
        <v>4.516</v>
      </c>
      <c r="N264" s="1705">
        <v>4.9770000000000003</v>
      </c>
      <c r="O264" s="1705">
        <v>5.5839999999999996</v>
      </c>
      <c r="P264" s="1705">
        <v>5.7960000000000003</v>
      </c>
      <c r="Q264" s="1705">
        <v>6.069</v>
      </c>
      <c r="R264" s="1705">
        <v>6.7290000000000001</v>
      </c>
      <c r="S264" s="1705">
        <v>7.39</v>
      </c>
      <c r="T264" s="1705">
        <v>8.0510000000000002</v>
      </c>
      <c r="U264" s="1705">
        <v>8.7119999999999997</v>
      </c>
      <c r="V264" s="1705">
        <v>9.3719999999999999</v>
      </c>
      <c r="W264" s="1705">
        <v>11.007</v>
      </c>
      <c r="X264" s="1705">
        <v>12.641</v>
      </c>
      <c r="Y264" s="1705">
        <v>14.275</v>
      </c>
      <c r="Z264" s="1705">
        <v>15.909000000000001</v>
      </c>
      <c r="AA264" s="1705">
        <v>17.542999999999999</v>
      </c>
      <c r="AB264" s="1705">
        <v>18.029</v>
      </c>
      <c r="AC264" s="1705">
        <v>18.498999999999999</v>
      </c>
      <c r="AD264" s="1705">
        <v>18.983000000000001</v>
      </c>
      <c r="AE264" s="1705">
        <v>19.491</v>
      </c>
      <c r="AF264" s="1705">
        <v>19.998000000000001</v>
      </c>
      <c r="AG264" s="1705">
        <v>20.507999999999999</v>
      </c>
      <c r="AH264" s="1705">
        <v>21.018000000000001</v>
      </c>
      <c r="AI264" s="1705">
        <v>21.547999999999998</v>
      </c>
      <c r="AJ264" s="1705">
        <v>22.033999999999999</v>
      </c>
      <c r="AK264" s="1705">
        <v>22.597999999999999</v>
      </c>
      <c r="AL264" s="1735">
        <f t="shared" si="4294"/>
        <v>23.063333333333503</v>
      </c>
      <c r="AM264" s="1735">
        <f t="shared" si="4295"/>
        <v>23.582666666666682</v>
      </c>
      <c r="AN264" s="1735">
        <f t="shared" si="4296"/>
        <v>24.099444444444543</v>
      </c>
      <c r="AO264" s="1735">
        <f t="shared" si="4297"/>
        <v>24.61308888888891</v>
      </c>
      <c r="AP264" s="1735">
        <f t="shared" si="4298"/>
        <v>25.126561481481531</v>
      </c>
      <c r="AQ264" s="1735">
        <f t="shared" si="4299"/>
        <v>25.639150518518591</v>
      </c>
      <c r="AR264" s="1735">
        <f t="shared" si="4300"/>
        <v>26.150871071605025</v>
      </c>
      <c r="AS264" s="1735">
        <f t="shared" si="4301"/>
        <v>26.661203144691399</v>
      </c>
      <c r="AT264" s="1735">
        <f t="shared" si="4302"/>
        <v>27.174809975572202</v>
      </c>
      <c r="AU264" s="1735">
        <f t="shared" si="4303"/>
        <v>27.682579329158898</v>
      </c>
      <c r="AV264" s="1735">
        <f t="shared" si="4304"/>
        <v>28.201135759142517</v>
      </c>
      <c r="AW264" s="1735">
        <f t="shared" si="4305"/>
        <v>28.712231694730917</v>
      </c>
      <c r="AX264" s="1735">
        <f t="shared" si="4306"/>
        <v>29.223734731723198</v>
      </c>
      <c r="AY264" s="1735">
        <f t="shared" si="4307"/>
        <v>29.735675389048538</v>
      </c>
      <c r="AZ264" s="1735">
        <f t="shared" si="4308"/>
        <v>30.247744808670745</v>
      </c>
      <c r="BA264" s="1735">
        <f t="shared" si="4309"/>
        <v>30.760062254156082</v>
      </c>
      <c r="BB264" s="1735">
        <f t="shared" si="4310"/>
        <v>31.272584865899148</v>
      </c>
      <c r="BC264" s="1735">
        <f t="shared" si="4311"/>
        <v>31.785181220786853</v>
      </c>
      <c r="BD264" s="1735">
        <f t="shared" si="4312"/>
        <v>32.297457084166354</v>
      </c>
      <c r="BE264" s="1735">
        <f t="shared" si="4313"/>
        <v>32.810006576059664</v>
      </c>
      <c r="BF264" s="1735">
        <f t="shared" si="4314"/>
        <v>33.32147121842695</v>
      </c>
      <c r="BG264" s="1735">
        <f t="shared" si="4315"/>
        <v>33.833974949276922</v>
      </c>
      <c r="BH264" s="1735">
        <f t="shared" si="4316"/>
        <v>34.346416724671485</v>
      </c>
      <c r="BI264" s="1735">
        <f t="shared" si="4317"/>
        <v>34.858786469785286</v>
      </c>
      <c r="BJ264" s="1735">
        <f t="shared" si="4318"/>
        <v>35.371109488701336</v>
      </c>
      <c r="BK264" s="1735">
        <f t="shared" si="4319"/>
        <v>35.883372821700732</v>
      </c>
      <c r="BL264" s="1735">
        <f t="shared" si="4320"/>
        <v>36.395601828027338</v>
      </c>
      <c r="BM264" s="1735">
        <f t="shared" si="4321"/>
        <v>36.907841095512936</v>
      </c>
      <c r="BN264" s="1735">
        <f t="shared" si="4322"/>
        <v>37.420133967154356</v>
      </c>
      <c r="BO264" s="1735">
        <f t="shared" si="4323"/>
        <v>37.932440226038693</v>
      </c>
      <c r="BP264" s="1735">
        <f t="shared" si="4324"/>
        <v>38.44483706078222</v>
      </c>
      <c r="BQ264" s="1735">
        <f t="shared" si="4325"/>
        <v>38.957087624056157</v>
      </c>
      <c r="BR264" s="1735">
        <f t="shared" si="4326"/>
        <v>39.469348351375515</v>
      </c>
      <c r="BS264" s="1735">
        <f t="shared" si="4327"/>
        <v>39.981623664742642</v>
      </c>
      <c r="BT264" s="1735">
        <f t="shared" si="4328"/>
        <v>40.493912260373691</v>
      </c>
      <c r="BY264" s="1157" t="s">
        <v>2696</v>
      </c>
      <c r="BZ264" s="1154">
        <v>16.808</v>
      </c>
      <c r="CA264" s="1154">
        <v>17.425000000000001</v>
      </c>
      <c r="CB264" s="1154">
        <v>17.638000000000002</v>
      </c>
      <c r="CC264" s="1154">
        <v>19.433</v>
      </c>
      <c r="CD264" s="1154">
        <v>20.02</v>
      </c>
      <c r="CE264" s="1705">
        <v>19.687999999999999</v>
      </c>
      <c r="CF264" s="1705">
        <v>19.715</v>
      </c>
      <c r="CG264" s="1705">
        <v>20.068000000000001</v>
      </c>
      <c r="CH264" s="1705">
        <v>23.835000000000001</v>
      </c>
      <c r="CI264" s="1705">
        <v>23.734999999999999</v>
      </c>
      <c r="CJ264" s="1705">
        <v>24.09</v>
      </c>
      <c r="CK264" s="1705">
        <v>26.917000000000002</v>
      </c>
      <c r="CL264" s="1705">
        <v>30.984999999999999</v>
      </c>
      <c r="CM264" s="1705">
        <v>38.637999999999998</v>
      </c>
      <c r="CN264" s="1705">
        <v>40.308</v>
      </c>
      <c r="CO264" s="1705">
        <v>42.460999999999999</v>
      </c>
      <c r="CP264" s="1705">
        <v>43.021000000000001</v>
      </c>
      <c r="CQ264" s="1705">
        <v>52.631</v>
      </c>
      <c r="CR264" s="1705">
        <v>58.088999999999999</v>
      </c>
      <c r="CS264" s="1705">
        <v>63.298999999999999</v>
      </c>
      <c r="CT264" s="1705">
        <v>68.509</v>
      </c>
      <c r="CU264" s="1705">
        <v>81.391999999999996</v>
      </c>
      <c r="CV264" s="1705">
        <v>94.275999999999996</v>
      </c>
      <c r="CW264" s="1705">
        <v>107.16</v>
      </c>
      <c r="CX264" s="1705">
        <v>120.04300000000001</v>
      </c>
      <c r="CY264" s="1705">
        <v>132.92699999999999</v>
      </c>
      <c r="CZ264" s="1705">
        <v>136.75299999999999</v>
      </c>
      <c r="DA264" s="1705">
        <v>140.459</v>
      </c>
      <c r="DB264" s="1705">
        <v>144.28200000000001</v>
      </c>
      <c r="DC264" s="1705">
        <v>148.28200000000001</v>
      </c>
      <c r="DD264" s="1705">
        <v>152.28399999999999</v>
      </c>
      <c r="DE264" s="1705">
        <v>156.30000000000001</v>
      </c>
      <c r="DF264" s="1705">
        <v>160.32499999999999</v>
      </c>
      <c r="DG264" s="1705">
        <v>164.50299999999999</v>
      </c>
      <c r="DH264" s="1705">
        <v>168.33600000000001</v>
      </c>
      <c r="DI264" s="1705">
        <v>172.78100000000001</v>
      </c>
      <c r="DJ264" s="1735">
        <f t="shared" si="4329"/>
        <v>176.45186666666723</v>
      </c>
      <c r="DK264" s="1735">
        <f t="shared" si="4330"/>
        <v>180.54641333333439</v>
      </c>
      <c r="DL264" s="1735">
        <f t="shared" si="4331"/>
        <v>184.62045422222309</v>
      </c>
      <c r="DM264" s="1735">
        <f t="shared" si="4332"/>
        <v>188.67108391111196</v>
      </c>
      <c r="DN264" s="1735">
        <f t="shared" si="4333"/>
        <v>192.71940186074244</v>
      </c>
      <c r="DO264" s="1735">
        <f t="shared" si="4334"/>
        <v>196.76164139614957</v>
      </c>
      <c r="DP264" s="1735">
        <f t="shared" si="4335"/>
        <v>200.79601662166988</v>
      </c>
      <c r="DQ264" s="1735">
        <f t="shared" si="4336"/>
        <v>204.82003251098922</v>
      </c>
      <c r="DR264" s="1735">
        <f t="shared" si="4337"/>
        <v>208.86972031459209</v>
      </c>
      <c r="DS264" s="1735">
        <f t="shared" si="4338"/>
        <v>212.87361440557106</v>
      </c>
      <c r="DT264" s="1735">
        <f t="shared" si="4339"/>
        <v>216.96215144530015</v>
      </c>
      <c r="DU264" s="1735">
        <f t="shared" si="4340"/>
        <v>220.99216011832777</v>
      </c>
      <c r="DV264" s="1735">
        <f t="shared" si="4341"/>
        <v>225.02536571976998</v>
      </c>
      <c r="DW264" s="1735">
        <f t="shared" si="4342"/>
        <v>229.06188134649256</v>
      </c>
      <c r="DX264" s="1735">
        <f t="shared" si="4343"/>
        <v>233.09951037443716</v>
      </c>
      <c r="DY264" s="1735">
        <f t="shared" si="4344"/>
        <v>237.13902263776981</v>
      </c>
      <c r="DZ264" s="1735">
        <f t="shared" si="4345"/>
        <v>241.18026311496487</v>
      </c>
      <c r="EA264" s="1735">
        <f t="shared" si="4346"/>
        <v>245.22200776040154</v>
      </c>
      <c r="EB264" s="1735">
        <f t="shared" si="4347"/>
        <v>249.26123806827673</v>
      </c>
      <c r="EC264" s="1735">
        <f t="shared" si="4348"/>
        <v>253.30261223030357</v>
      </c>
      <c r="ED264" s="1735">
        <f t="shared" si="4349"/>
        <v>257.33547329782414</v>
      </c>
      <c r="EE264" s="1735">
        <f t="shared" si="4350"/>
        <v>261.37648881463065</v>
      </c>
      <c r="EF264" s="1735">
        <f t="shared" si="4351"/>
        <v>265.41702472746601</v>
      </c>
      <c r="EG264" s="1735">
        <f t="shared" si="4352"/>
        <v>269.45700791939998</v>
      </c>
      <c r="EH264" s="1735">
        <f t="shared" si="4353"/>
        <v>273.49661128805292</v>
      </c>
      <c r="EI264" s="1735">
        <f t="shared" si="4354"/>
        <v>277.53574864009079</v>
      </c>
      <c r="EJ264" s="1735">
        <f t="shared" si="4355"/>
        <v>281.5746041422608</v>
      </c>
      <c r="EK264" s="1735">
        <f t="shared" si="4356"/>
        <v>285.61355090572761</v>
      </c>
      <c r="EL264" s="1735">
        <f t="shared" si="4357"/>
        <v>289.65291887821422</v>
      </c>
      <c r="EM264" s="1735">
        <f t="shared" si="4358"/>
        <v>293.69239257877143</v>
      </c>
      <c r="EN264" s="1735">
        <f t="shared" si="4359"/>
        <v>297.73257681542873</v>
      </c>
      <c r="EO264" s="1735">
        <f t="shared" si="4360"/>
        <v>301.77161234152572</v>
      </c>
      <c r="EP264" s="1735">
        <f t="shared" si="4361"/>
        <v>305.81072598136598</v>
      </c>
      <c r="EQ264" s="1735">
        <f t="shared" si="4362"/>
        <v>309.84995308543967</v>
      </c>
      <c r="ER264" s="1735">
        <f t="shared" si="4363"/>
        <v>313.88928646539989</v>
      </c>
    </row>
    <row r="265" spans="1:148" ht="16.05" customHeight="1">
      <c r="A265" s="1158" t="s">
        <v>2700</v>
      </c>
      <c r="B265" s="1153">
        <v>0</v>
      </c>
      <c r="C265" s="1153">
        <v>0</v>
      </c>
      <c r="D265" s="1153">
        <v>0</v>
      </c>
      <c r="E265" s="1153">
        <v>0</v>
      </c>
      <c r="F265" s="1153">
        <v>0</v>
      </c>
      <c r="G265" s="1737">
        <v>0</v>
      </c>
      <c r="H265" s="1737">
        <v>0</v>
      </c>
      <c r="I265" s="1737">
        <v>0</v>
      </c>
      <c r="J265" s="1737">
        <v>0</v>
      </c>
      <c r="K265" s="1705">
        <v>0.159</v>
      </c>
      <c r="L265" s="1705">
        <v>0.31900000000000001</v>
      </c>
      <c r="M265" s="1705">
        <v>0.47799999999999998</v>
      </c>
      <c r="N265" s="1705">
        <v>0.63800000000000001</v>
      </c>
      <c r="O265" s="1705">
        <v>0.79700000000000004</v>
      </c>
      <c r="P265" s="1705">
        <v>0.95599999999999996</v>
      </c>
      <c r="Q265" s="1705">
        <v>1.1160000000000001</v>
      </c>
      <c r="R265" s="1705">
        <v>1.2749999999999999</v>
      </c>
      <c r="S265" s="1705">
        <v>1.4350000000000001</v>
      </c>
      <c r="T265" s="1705">
        <v>1.466</v>
      </c>
      <c r="U265" s="1705">
        <v>1.498</v>
      </c>
      <c r="V265" s="1705">
        <v>1.53</v>
      </c>
      <c r="W265" s="1705">
        <v>1.669</v>
      </c>
      <c r="X265" s="1705">
        <v>1.8080000000000001</v>
      </c>
      <c r="Y265" s="1705">
        <v>1.9470000000000001</v>
      </c>
      <c r="Z265" s="1705">
        <v>2.0859999999999999</v>
      </c>
      <c r="AA265" s="1705">
        <v>2.2250000000000001</v>
      </c>
      <c r="AB265" s="1705">
        <v>2.3639999999999999</v>
      </c>
      <c r="AC265" s="1705">
        <v>2.5030000000000001</v>
      </c>
      <c r="AD265" s="1705">
        <v>2.569</v>
      </c>
      <c r="AE265" s="1705">
        <v>2.6379999999999999</v>
      </c>
      <c r="AF265" s="1705">
        <v>2.7090000000000001</v>
      </c>
      <c r="AG265" s="1705">
        <v>2.782</v>
      </c>
      <c r="AH265" s="1705">
        <v>2.8530000000000002</v>
      </c>
      <c r="AI265" s="1705">
        <v>2.9220000000000002</v>
      </c>
      <c r="AJ265" s="1705">
        <v>2.9950000000000001</v>
      </c>
      <c r="AK265" s="1705">
        <v>3.07</v>
      </c>
      <c r="AL265" s="1734">
        <f t="shared" si="4294"/>
        <v>3.1498666666666679</v>
      </c>
      <c r="AM265" s="1734">
        <f t="shared" si="4295"/>
        <v>3.2132133333333286</v>
      </c>
      <c r="AN265" s="1734">
        <f t="shared" si="4296"/>
        <v>3.2865742222222138</v>
      </c>
      <c r="AO265" s="1734">
        <f t="shared" si="4297"/>
        <v>3.3595319111111053</v>
      </c>
      <c r="AP265" s="1734">
        <f t="shared" si="4298"/>
        <v>3.4322343940740723</v>
      </c>
      <c r="AQ265" s="1734">
        <f t="shared" si="4299"/>
        <v>3.5048490761481332</v>
      </c>
      <c r="AR265" s="1734">
        <f t="shared" si="4300"/>
        <v>3.5777606714468959</v>
      </c>
      <c r="AS265" s="1734">
        <f t="shared" si="4301"/>
        <v>3.6505802997886292</v>
      </c>
      <c r="AT265" s="1734">
        <f t="shared" si="4302"/>
        <v>3.7226104013705879</v>
      </c>
      <c r="AU265" s="1734">
        <f t="shared" si="4303"/>
        <v>3.7943471902660804</v>
      </c>
      <c r="AV265" s="1734">
        <f t="shared" si="4304"/>
        <v>3.8662713346283795</v>
      </c>
      <c r="AW265" s="1734">
        <f t="shared" si="4305"/>
        <v>3.939973101828997</v>
      </c>
      <c r="AX265" s="1734">
        <f t="shared" si="4306"/>
        <v>4.0122877091568796</v>
      </c>
      <c r="AY265" s="1734">
        <f t="shared" si="4307"/>
        <v>4.0846404118865394</v>
      </c>
      <c r="AZ265" s="1734">
        <f t="shared" si="4308"/>
        <v>4.1570086802828143</v>
      </c>
      <c r="BA265" s="1734">
        <f t="shared" si="4309"/>
        <v>4.2293710181093616</v>
      </c>
      <c r="BB265" s="1734">
        <f t="shared" si="4310"/>
        <v>4.3017239205389899</v>
      </c>
      <c r="BC265" s="1734">
        <f t="shared" si="4311"/>
        <v>4.3741596132227585</v>
      </c>
      <c r="BD265" s="1734">
        <f t="shared" si="4312"/>
        <v>4.4467239339316791</v>
      </c>
      <c r="BE265" s="1734">
        <f t="shared" si="4313"/>
        <v>4.5192833891170494</v>
      </c>
      <c r="BF265" s="1734">
        <f t="shared" si="4314"/>
        <v>4.5917222012446643</v>
      </c>
      <c r="BG265" s="1734">
        <f t="shared" si="4315"/>
        <v>4.6639872301298908</v>
      </c>
      <c r="BH265" s="1734">
        <f t="shared" si="4316"/>
        <v>4.7364486840482414</v>
      </c>
      <c r="BI265" s="1734">
        <f t="shared" si="4317"/>
        <v>4.8089110062680049</v>
      </c>
      <c r="BJ265" s="1734">
        <f t="shared" si="4318"/>
        <v>4.8813749131108182</v>
      </c>
      <c r="BK265" s="1734">
        <f t="shared" si="4319"/>
        <v>4.953837881304338</v>
      </c>
      <c r="BL265" s="1734">
        <f t="shared" si="4320"/>
        <v>5.0262915780071467</v>
      </c>
      <c r="BM265" s="1734">
        <f t="shared" si="4321"/>
        <v>5.0987230698259793</v>
      </c>
      <c r="BN265" s="1734">
        <f t="shared" si="4322"/>
        <v>5.1711388325901453</v>
      </c>
      <c r="BO265" s="1734">
        <f t="shared" si="4323"/>
        <v>5.2435671555421095</v>
      </c>
      <c r="BP265" s="1734">
        <f t="shared" si="4324"/>
        <v>5.3160216691470907</v>
      </c>
      <c r="BQ265" s="1734">
        <f t="shared" si="4325"/>
        <v>5.3884894203330589</v>
      </c>
      <c r="BR265" s="1734">
        <f t="shared" si="4326"/>
        <v>5.4609283151693546</v>
      </c>
      <c r="BS265" s="1734">
        <f t="shared" si="4327"/>
        <v>5.5333656763048111</v>
      </c>
      <c r="BT265" s="1734">
        <f t="shared" si="4328"/>
        <v>5.6058026257450138</v>
      </c>
      <c r="BY265" s="1158" t="s">
        <v>2700</v>
      </c>
      <c r="BZ265" s="1153">
        <v>0</v>
      </c>
      <c r="CA265" s="1153">
        <v>0</v>
      </c>
      <c r="CB265" s="1153">
        <v>0</v>
      </c>
      <c r="CC265" s="1153">
        <v>0</v>
      </c>
      <c r="CD265" s="1153">
        <v>0</v>
      </c>
      <c r="CE265" s="1153">
        <v>0</v>
      </c>
      <c r="CF265" s="1153">
        <v>0</v>
      </c>
      <c r="CG265" s="1153">
        <v>0</v>
      </c>
      <c r="CH265" s="1153">
        <v>0</v>
      </c>
      <c r="CI265" s="1153">
        <v>0</v>
      </c>
      <c r="CJ265" s="1705">
        <v>1.7969999999999999</v>
      </c>
      <c r="CK265" s="1705">
        <v>3.77</v>
      </c>
      <c r="CL265" s="1705">
        <v>5.0270000000000001</v>
      </c>
      <c r="CM265" s="1705">
        <v>6.2830000000000004</v>
      </c>
      <c r="CN265" s="1705">
        <v>7.54</v>
      </c>
      <c r="CO265" s="1705">
        <v>8.7970000000000006</v>
      </c>
      <c r="CP265" s="1705">
        <v>10.053000000000001</v>
      </c>
      <c r="CQ265" s="1705">
        <v>11.31</v>
      </c>
      <c r="CR265" s="1705">
        <v>11.561</v>
      </c>
      <c r="CS265" s="1705">
        <v>11.811</v>
      </c>
      <c r="CT265" s="1705">
        <v>12.061999999999999</v>
      </c>
      <c r="CU265" s="1705">
        <v>13.157999999999999</v>
      </c>
      <c r="CV265" s="1705">
        <v>14.254</v>
      </c>
      <c r="CW265" s="1705">
        <v>15.35</v>
      </c>
      <c r="CX265" s="1705">
        <v>16.445</v>
      </c>
      <c r="CY265" s="1705">
        <v>17.541</v>
      </c>
      <c r="CZ265" s="1705">
        <v>18.637</v>
      </c>
      <c r="DA265" s="1705">
        <v>19.733000000000001</v>
      </c>
      <c r="DB265" s="1705">
        <v>20.251000000000001</v>
      </c>
      <c r="DC265" s="1705">
        <v>20.797000000000001</v>
      </c>
      <c r="DD265" s="1705">
        <v>21.355</v>
      </c>
      <c r="DE265" s="1705">
        <v>21.931999999999999</v>
      </c>
      <c r="DF265" s="1705">
        <v>22.492999999999999</v>
      </c>
      <c r="DG265" s="1705">
        <v>23.033999999999999</v>
      </c>
      <c r="DH265" s="1705">
        <v>23.613</v>
      </c>
      <c r="DI265" s="1705">
        <v>24.202000000000002</v>
      </c>
      <c r="DJ265" s="1734">
        <f t="shared" si="4329"/>
        <v>24.832200000000057</v>
      </c>
      <c r="DK265" s="1734">
        <f t="shared" si="4330"/>
        <v>25.331813333333457</v>
      </c>
      <c r="DL265" s="1734">
        <f t="shared" si="4331"/>
        <v>25.910525333333453</v>
      </c>
      <c r="DM265" s="1734">
        <f t="shared" si="4332"/>
        <v>26.485601244444524</v>
      </c>
      <c r="DN265" s="1734">
        <f t="shared" si="4333"/>
        <v>27.059005831111108</v>
      </c>
      <c r="DO265" s="1734">
        <f t="shared" si="4334"/>
        <v>27.631332169481766</v>
      </c>
      <c r="DP265" s="1734">
        <f t="shared" si="4335"/>
        <v>28.206188654459538</v>
      </c>
      <c r="DQ265" s="1734">
        <f t="shared" si="4336"/>
        <v>28.780632255462933</v>
      </c>
      <c r="DR265" s="1734">
        <f t="shared" si="4337"/>
        <v>29.348240719903743</v>
      </c>
      <c r="DS265" s="1734">
        <f t="shared" si="4338"/>
        <v>29.914183753090128</v>
      </c>
      <c r="DT265" s="1734">
        <f t="shared" si="4339"/>
        <v>30.481221284891035</v>
      </c>
      <c r="DU265" s="1734">
        <f t="shared" si="4340"/>
        <v>31.06231491253925</v>
      </c>
      <c r="DV265" s="1734">
        <f t="shared" si="4341"/>
        <v>31.632474794476366</v>
      </c>
      <c r="DW265" s="1734">
        <f t="shared" si="4342"/>
        <v>32.202988390574774</v>
      </c>
      <c r="DX265" s="1734">
        <f t="shared" si="4343"/>
        <v>32.773597703999258</v>
      </c>
      <c r="DY265" s="1734">
        <f t="shared" si="4344"/>
        <v>33.344199489496077</v>
      </c>
      <c r="DZ265" s="1734">
        <f t="shared" si="4345"/>
        <v>33.914689554563893</v>
      </c>
      <c r="EA265" s="1734">
        <f t="shared" si="4346"/>
        <v>34.485812886985968</v>
      </c>
      <c r="EB265" s="1734">
        <f t="shared" si="4347"/>
        <v>35.058003785970641</v>
      </c>
      <c r="EC265" s="1734">
        <f t="shared" si="4348"/>
        <v>35.630087926298756</v>
      </c>
      <c r="ED265" s="1734">
        <f t="shared" si="4349"/>
        <v>36.201272993869679</v>
      </c>
      <c r="EE265" s="1734">
        <f t="shared" si="4350"/>
        <v>36.771081818735411</v>
      </c>
      <c r="EF265" s="1734">
        <f t="shared" si="4351"/>
        <v>37.342435693655034</v>
      </c>
      <c r="EG265" s="1734">
        <f t="shared" si="4352"/>
        <v>37.913789293312902</v>
      </c>
      <c r="EH265" s="1734">
        <f t="shared" si="4353"/>
        <v>38.485157231847779</v>
      </c>
      <c r="EI265" s="1734">
        <f t="shared" si="4354"/>
        <v>39.056514769194337</v>
      </c>
      <c r="EJ265" s="1734">
        <f t="shared" si="4355"/>
        <v>39.627805162421737</v>
      </c>
      <c r="EK265" s="1734">
        <f t="shared" si="4356"/>
        <v>40.198921378312207</v>
      </c>
      <c r="EL265" s="1734">
        <f t="shared" si="4357"/>
        <v>40.769909262013698</v>
      </c>
      <c r="EM265" s="1734">
        <f t="shared" si="4358"/>
        <v>41.341002639503358</v>
      </c>
      <c r="EN265" s="1734">
        <f t="shared" si="4359"/>
        <v>41.912295440340131</v>
      </c>
      <c r="EO265" s="1734">
        <f t="shared" si="4360"/>
        <v>42.483693731983976</v>
      </c>
      <c r="EP265" s="1734">
        <f t="shared" si="4361"/>
        <v>43.054865530484449</v>
      </c>
      <c r="EQ265" s="1734">
        <f t="shared" si="4362"/>
        <v>43.626026287480499</v>
      </c>
      <c r="ER265" s="1734">
        <f t="shared" si="4363"/>
        <v>44.197183651395108</v>
      </c>
    </row>
    <row r="266" spans="1:148" ht="16.05" customHeight="1">
      <c r="A266" s="1158" t="s">
        <v>2699</v>
      </c>
      <c r="B266" s="1153">
        <v>0.122</v>
      </c>
      <c r="C266" s="1153">
        <v>0.122</v>
      </c>
      <c r="D266" s="1153">
        <v>0.122</v>
      </c>
      <c r="E266" s="1153">
        <v>0.122</v>
      </c>
      <c r="F266" s="1153">
        <v>0.17699999999999999</v>
      </c>
      <c r="G266" s="1705">
        <v>0.19600000000000001</v>
      </c>
      <c r="H266" s="1705">
        <v>0.19800000000000001</v>
      </c>
      <c r="I266" s="1705">
        <v>0.20699999999999999</v>
      </c>
      <c r="J266" s="1705">
        <v>0.24299999999999999</v>
      </c>
      <c r="K266" s="1705">
        <v>0.40899999999999997</v>
      </c>
      <c r="L266" s="1705">
        <v>0.98199999999999998</v>
      </c>
      <c r="M266" s="1705">
        <v>1.0569999999999999</v>
      </c>
      <c r="N266" s="1705">
        <v>1.657</v>
      </c>
      <c r="O266" s="1705">
        <v>1.706</v>
      </c>
      <c r="P266" s="1705">
        <v>1.756</v>
      </c>
      <c r="Q266" s="1705">
        <v>1.77</v>
      </c>
      <c r="R266" s="1705">
        <v>1.784</v>
      </c>
      <c r="S266" s="1705">
        <v>1.798</v>
      </c>
      <c r="T266" s="1705">
        <v>2.09</v>
      </c>
      <c r="U266" s="1705">
        <v>2.3820000000000001</v>
      </c>
      <c r="V266" s="1705">
        <v>2.6739999999999999</v>
      </c>
      <c r="W266" s="1705">
        <v>2.9660000000000002</v>
      </c>
      <c r="X266" s="1705">
        <v>3.258</v>
      </c>
      <c r="Y266" s="1705">
        <v>3.55</v>
      </c>
      <c r="Z266" s="1705">
        <v>3.8420000000000001</v>
      </c>
      <c r="AA266" s="1705">
        <v>4.1340000000000003</v>
      </c>
      <c r="AB266" s="1705">
        <v>4.1340000000000003</v>
      </c>
      <c r="AC266" s="1705">
        <v>4.2759999999999998</v>
      </c>
      <c r="AD266" s="1705">
        <v>4.4169999999999998</v>
      </c>
      <c r="AE266" s="1705">
        <v>4.5620000000000003</v>
      </c>
      <c r="AF266" s="1705">
        <v>4.7140000000000004</v>
      </c>
      <c r="AG266" s="1705">
        <v>4.8639999999999999</v>
      </c>
      <c r="AH266" s="1705">
        <v>5.0149999999999997</v>
      </c>
      <c r="AI266" s="1705">
        <v>5.17</v>
      </c>
      <c r="AJ266" s="1705">
        <v>5.3310000000000004</v>
      </c>
      <c r="AK266" s="1705">
        <v>5.5</v>
      </c>
      <c r="AL266" s="1734">
        <f t="shared" si="4294"/>
        <v>5.6300666666666075</v>
      </c>
      <c r="AM266" s="1734">
        <f t="shared" si="4295"/>
        <v>5.7856266666666443</v>
      </c>
      <c r="AN266" s="1734">
        <f t="shared" si="4296"/>
        <v>5.9415395555554937</v>
      </c>
      <c r="AO266" s="1734">
        <f t="shared" si="4297"/>
        <v>6.0967758222221846</v>
      </c>
      <c r="AP266" s="1734">
        <f t="shared" si="4298"/>
        <v>6.2511372918518191</v>
      </c>
      <c r="AQ266" s="1734">
        <f t="shared" si="4299"/>
        <v>6.4054582945184393</v>
      </c>
      <c r="AR266" s="1734">
        <f t="shared" si="4300"/>
        <v>6.5590318787949968</v>
      </c>
      <c r="AS266" s="1734">
        <f t="shared" si="4301"/>
        <v>6.7115376771475326</v>
      </c>
      <c r="AT266" s="1734">
        <f t="shared" si="4302"/>
        <v>6.8634436695881504</v>
      </c>
      <c r="AU266" s="1734">
        <f t="shared" si="4303"/>
        <v>7.0162762138618291</v>
      </c>
      <c r="AV266" s="1734">
        <f t="shared" si="4304"/>
        <v>7.1731455312057619</v>
      </c>
      <c r="AW266" s="1734">
        <f t="shared" si="4305"/>
        <v>7.3263619390075974</v>
      </c>
      <c r="AX266" s="1734">
        <f t="shared" si="4306"/>
        <v>7.4794756522942976</v>
      </c>
      <c r="AY266" s="1734">
        <f t="shared" si="4307"/>
        <v>7.6326959364431559</v>
      </c>
      <c r="AZ266" s="1734">
        <f t="shared" si="4308"/>
        <v>7.7860715989135088</v>
      </c>
      <c r="BA266" s="1734">
        <f t="shared" si="4309"/>
        <v>7.9395659106584731</v>
      </c>
      <c r="BB266" s="1734">
        <f t="shared" si="4310"/>
        <v>8.0932812606750986</v>
      </c>
      <c r="BC266" s="1734">
        <f t="shared" si="4311"/>
        <v>8.2471618654294616</v>
      </c>
      <c r="BD266" s="1734">
        <f t="shared" si="4312"/>
        <v>8.4009796328542734</v>
      </c>
      <c r="BE266" s="1734">
        <f t="shared" si="4313"/>
        <v>8.5544578260142998</v>
      </c>
      <c r="BF266" s="1734">
        <f t="shared" si="4314"/>
        <v>8.7075802440269285</v>
      </c>
      <c r="BG266" s="1734">
        <f t="shared" si="4315"/>
        <v>8.8612380063927958</v>
      </c>
      <c r="BH266" s="1734">
        <f t="shared" si="4316"/>
        <v>9.014920934930899</v>
      </c>
      <c r="BI266" s="1734">
        <f t="shared" si="4317"/>
        <v>9.1685822872681797</v>
      </c>
      <c r="BJ266" s="1734">
        <f t="shared" si="4318"/>
        <v>9.3222039041377229</v>
      </c>
      <c r="BK266" s="1734">
        <f t="shared" si="4319"/>
        <v>9.4757819210254866</v>
      </c>
      <c r="BL266" s="1734">
        <f t="shared" si="4320"/>
        <v>9.629314140785425</v>
      </c>
      <c r="BM266" s="1734">
        <f t="shared" si="4321"/>
        <v>9.7828356077625926</v>
      </c>
      <c r="BN266" s="1734">
        <f t="shared" si="4322"/>
        <v>9.9363982974577993</v>
      </c>
      <c r="BO266" s="1734">
        <f t="shared" si="4323"/>
        <v>10.090025884855436</v>
      </c>
      <c r="BP266" s="1734">
        <f t="shared" si="4324"/>
        <v>10.243670781081278</v>
      </c>
      <c r="BQ266" s="1734">
        <f t="shared" si="4325"/>
        <v>10.397235076678101</v>
      </c>
      <c r="BR266" s="1734">
        <f t="shared" si="4326"/>
        <v>10.550794458007601</v>
      </c>
      <c r="BS266" s="1734">
        <f t="shared" si="4327"/>
        <v>10.704359901460009</v>
      </c>
      <c r="BT266" s="1734">
        <f t="shared" si="4328"/>
        <v>10.857936314711537</v>
      </c>
      <c r="BY266" s="1158" t="s">
        <v>2699</v>
      </c>
      <c r="BZ266" s="1153">
        <v>1.0029999999999999</v>
      </c>
      <c r="CA266" s="1153">
        <v>1.012</v>
      </c>
      <c r="CB266" s="1153">
        <v>1.02</v>
      </c>
      <c r="CC266" s="1153">
        <v>1.1930000000000001</v>
      </c>
      <c r="CD266" s="1153">
        <v>1.363</v>
      </c>
      <c r="CE266" s="1705">
        <v>1.4710000000000001</v>
      </c>
      <c r="CF266" s="1705">
        <v>1.516</v>
      </c>
      <c r="CG266" s="1705">
        <v>1.615</v>
      </c>
      <c r="CH266" s="1705">
        <v>1.607</v>
      </c>
      <c r="CI266" s="1705">
        <v>1.599</v>
      </c>
      <c r="CJ266" s="1705">
        <v>1.591</v>
      </c>
      <c r="CK266" s="1705">
        <v>1.583</v>
      </c>
      <c r="CL266" s="1705">
        <v>1.575</v>
      </c>
      <c r="CM266" s="1705">
        <v>2.9260000000000002</v>
      </c>
      <c r="CN266" s="1705">
        <v>5.5609999999999999</v>
      </c>
      <c r="CO266" s="1705">
        <v>7.4450000000000003</v>
      </c>
      <c r="CP266" s="1705">
        <v>8.0619999999999994</v>
      </c>
      <c r="CQ266" s="1705">
        <v>11.009</v>
      </c>
      <c r="CR266" s="1705">
        <v>15.711</v>
      </c>
      <c r="CS266" s="1705">
        <v>18.757999999999999</v>
      </c>
      <c r="CT266" s="1705">
        <v>21.06</v>
      </c>
      <c r="CU266" s="1705">
        <v>23.361999999999998</v>
      </c>
      <c r="CV266" s="1705">
        <v>25.664000000000001</v>
      </c>
      <c r="CW266" s="1705">
        <v>27.966000000000001</v>
      </c>
      <c r="CX266" s="1705">
        <v>30.268000000000001</v>
      </c>
      <c r="CY266" s="1705">
        <v>32.57</v>
      </c>
      <c r="CZ266" s="1705">
        <v>32.57</v>
      </c>
      <c r="DA266" s="1705">
        <v>33.69</v>
      </c>
      <c r="DB266" s="1705">
        <v>34.804000000000002</v>
      </c>
      <c r="DC266" s="1705">
        <v>35.947000000000003</v>
      </c>
      <c r="DD266" s="1705">
        <v>37.143000000000001</v>
      </c>
      <c r="DE266" s="1705">
        <v>38.326000000000001</v>
      </c>
      <c r="DF266" s="1705">
        <v>39.521000000000001</v>
      </c>
      <c r="DG266" s="1705">
        <v>40.74</v>
      </c>
      <c r="DH266" s="1705">
        <v>42.014000000000003</v>
      </c>
      <c r="DI266" s="1705">
        <v>43.341999999999999</v>
      </c>
      <c r="DJ266" s="1734">
        <f t="shared" si="4329"/>
        <v>44.369733333333443</v>
      </c>
      <c r="DK266" s="1734">
        <f t="shared" si="4330"/>
        <v>45.596493333333456</v>
      </c>
      <c r="DL266" s="1734">
        <f t="shared" si="4331"/>
        <v>46.825975111110893</v>
      </c>
      <c r="DM266" s="1734">
        <f t="shared" si="4332"/>
        <v>48.050550044444662</v>
      </c>
      <c r="DN266" s="1734">
        <f t="shared" si="4333"/>
        <v>49.268289943703621</v>
      </c>
      <c r="DO266" s="1734">
        <f t="shared" si="4334"/>
        <v>50.485155799703989</v>
      </c>
      <c r="DP266" s="1734">
        <f t="shared" si="4335"/>
        <v>51.695882001857171</v>
      </c>
      <c r="DQ266" s="1734">
        <f t="shared" si="4336"/>
        <v>52.898954964890891</v>
      </c>
      <c r="DR266" s="1734">
        <f t="shared" si="4337"/>
        <v>54.096664979681918</v>
      </c>
      <c r="DS266" s="1734">
        <f t="shared" si="4338"/>
        <v>55.302595336062495</v>
      </c>
      <c r="DT266" s="1734">
        <f t="shared" si="4339"/>
        <v>56.539520169683783</v>
      </c>
      <c r="DU266" s="1734">
        <f t="shared" si="4340"/>
        <v>57.747904136570924</v>
      </c>
      <c r="DV266" s="1734">
        <f t="shared" si="4341"/>
        <v>58.955458567790174</v>
      </c>
      <c r="DW266" s="1734">
        <f t="shared" si="4342"/>
        <v>60.163802525355095</v>
      </c>
      <c r="DX266" s="1734">
        <f t="shared" si="4343"/>
        <v>61.373405151056886</v>
      </c>
      <c r="DY266" s="1734">
        <f t="shared" si="4344"/>
        <v>62.584029301446662</v>
      </c>
      <c r="DZ266" s="1734">
        <f t="shared" si="4345"/>
        <v>63.796392993103382</v>
      </c>
      <c r="EA266" s="1734">
        <f t="shared" si="4346"/>
        <v>65.009970915213216</v>
      </c>
      <c r="EB266" s="1734">
        <f t="shared" si="4347"/>
        <v>66.223098730226411</v>
      </c>
      <c r="EC266" s="1734">
        <f t="shared" si="4348"/>
        <v>67.433465945168336</v>
      </c>
      <c r="ED266" s="1734">
        <f t="shared" si="4349"/>
        <v>68.641132557751007</v>
      </c>
      <c r="EE266" s="1734">
        <f t="shared" si="4350"/>
        <v>69.852987730393124</v>
      </c>
      <c r="EF266" s="1734">
        <f t="shared" si="4351"/>
        <v>71.065046537390572</v>
      </c>
      <c r="EG266" s="1734">
        <f t="shared" si="4352"/>
        <v>72.276937809257106</v>
      </c>
      <c r="EH266" s="1734">
        <f t="shared" si="4353"/>
        <v>73.488504780581479</v>
      </c>
      <c r="EI266" s="1734">
        <f t="shared" si="4354"/>
        <v>74.699716888361763</v>
      </c>
      <c r="EJ266" s="1734">
        <f t="shared" si="4355"/>
        <v>75.910573637390371</v>
      </c>
      <c r="EK266" s="1734">
        <f t="shared" si="4356"/>
        <v>77.12135756467751</v>
      </c>
      <c r="EL266" s="1734">
        <f t="shared" si="4357"/>
        <v>78.332463799156812</v>
      </c>
      <c r="EM266" s="1734">
        <f t="shared" si="4358"/>
        <v>79.544087501466493</v>
      </c>
      <c r="EN266" s="1734">
        <f t="shared" si="4359"/>
        <v>80.755834270756168</v>
      </c>
      <c r="EO266" s="1734">
        <f t="shared" si="4360"/>
        <v>81.9669494073637</v>
      </c>
      <c r="EP266" s="1734">
        <f t="shared" si="4361"/>
        <v>83.178025197118586</v>
      </c>
      <c r="EQ266" s="1734">
        <f t="shared" si="4362"/>
        <v>84.389149539510072</v>
      </c>
      <c r="ER266" s="1734">
        <f t="shared" si="4363"/>
        <v>85.600362714040784</v>
      </c>
    </row>
    <row r="267" spans="1:148" ht="16.05" customHeight="1">
      <c r="A267" s="1158" t="s">
        <v>2698</v>
      </c>
      <c r="B267" s="1153">
        <v>0.44500000000000001</v>
      </c>
      <c r="C267" s="1153">
        <v>0.44500000000000001</v>
      </c>
      <c r="D267" s="1153">
        <v>0.50900000000000001</v>
      </c>
      <c r="E267" s="1153">
        <v>0.50900000000000001</v>
      </c>
      <c r="F267" s="1153">
        <v>0.50900000000000001</v>
      </c>
      <c r="G267" s="1705">
        <v>0.51800000000000002</v>
      </c>
      <c r="H267" s="1705">
        <v>0.52300000000000002</v>
      </c>
      <c r="I267" s="1705">
        <v>0.63100000000000001</v>
      </c>
      <c r="J267" s="1705">
        <v>0.70299999999999996</v>
      </c>
      <c r="K267" s="1705">
        <v>0.70299999999999996</v>
      </c>
      <c r="L267" s="1705">
        <v>0.70299999999999996</v>
      </c>
      <c r="M267" s="1705">
        <v>0.70299999999999996</v>
      </c>
      <c r="N267" s="1705">
        <v>0.70299999999999996</v>
      </c>
      <c r="O267" s="1705">
        <v>0.70299999999999996</v>
      </c>
      <c r="P267" s="1705">
        <v>0.70299999999999996</v>
      </c>
      <c r="Q267" s="1705">
        <v>0.70299999999999996</v>
      </c>
      <c r="R267" s="1705">
        <v>0.71399999999999997</v>
      </c>
      <c r="S267" s="1705">
        <v>0.72399999999999998</v>
      </c>
      <c r="T267" s="1705">
        <v>0.73399999999999999</v>
      </c>
      <c r="U267" s="1705">
        <v>0.74299999999999999</v>
      </c>
      <c r="V267" s="1705">
        <v>0.753</v>
      </c>
      <c r="W267" s="1705">
        <v>0.76100000000000001</v>
      </c>
      <c r="X267" s="1705">
        <v>0.77100000000000002</v>
      </c>
      <c r="Y267" s="1705">
        <v>0.77900000000000003</v>
      </c>
      <c r="Z267" s="1705">
        <v>0.78800000000000003</v>
      </c>
      <c r="AA267" s="1705">
        <v>0.79600000000000004</v>
      </c>
      <c r="AB267" s="1705">
        <v>0.80700000000000005</v>
      </c>
      <c r="AC267" s="1705">
        <v>0.81699999999999995</v>
      </c>
      <c r="AD267" s="1705">
        <v>0.82799999999999996</v>
      </c>
      <c r="AE267" s="1705">
        <v>0.83899999999999997</v>
      </c>
      <c r="AF267" s="1705">
        <v>0.85</v>
      </c>
      <c r="AG267" s="1705">
        <v>0.86199999999999999</v>
      </c>
      <c r="AH267" s="1705">
        <v>0.874</v>
      </c>
      <c r="AI267" s="1705">
        <v>0.88600000000000001</v>
      </c>
      <c r="AJ267" s="1705">
        <v>0.89800000000000002</v>
      </c>
      <c r="AK267" s="1705">
        <v>0.91</v>
      </c>
      <c r="AL267" s="1734">
        <f>AL268+AL269</f>
        <v>0.9204666666666661</v>
      </c>
      <c r="AM267" s="1734">
        <f t="shared" ref="AM267" si="4364">AM268+AM269</f>
        <v>0.93245333333333136</v>
      </c>
      <c r="AN267" s="1734">
        <f t="shared" ref="AN267" si="4365">AN268+AN269</f>
        <v>0.94433688888888767</v>
      </c>
      <c r="AO267" s="1734">
        <f t="shared" ref="AO267" si="4366">AO268+AO269</f>
        <v>0.9562103111111071</v>
      </c>
      <c r="AP267" s="1734">
        <f t="shared" ref="AP267" si="4367">AP268+AP269</f>
        <v>0.96801064296295891</v>
      </c>
      <c r="AQ267" s="1734">
        <f t="shared" ref="AQ267" si="4368">AQ268+AQ269</f>
        <v>0.9796504201481433</v>
      </c>
      <c r="AR267" s="1734">
        <f t="shared" ref="AR267" si="4369">AR268+AR269</f>
        <v>0.99127873200987082</v>
      </c>
      <c r="AS267" s="1734">
        <f t="shared" ref="AS267" si="4370">AS268+AS269</f>
        <v>1.0029150072730779</v>
      </c>
      <c r="AT267" s="1734">
        <f t="shared" ref="AT267" si="4371">AT268+AT269</f>
        <v>1.0145872105075817</v>
      </c>
      <c r="AU267" s="1734">
        <f t="shared" ref="AU267" si="4372">AU268+AU269</f>
        <v>1.0263339612176772</v>
      </c>
      <c r="AV267" s="1734">
        <f t="shared" ref="AV267" si="4373">AV268+AV269</f>
        <v>1.0382069315113043</v>
      </c>
      <c r="AW267" s="1734">
        <f t="shared" ref="AW267" si="4374">AW268+AW269</f>
        <v>1.0498646036189854</v>
      </c>
      <c r="AX267" s="1734">
        <f t="shared" ref="AX267" si="4375">AX268+AX269</f>
        <v>1.061532438024539</v>
      </c>
      <c r="AY267" s="1734">
        <f t="shared" ref="AY267" si="4376">AY268+AY269</f>
        <v>1.0732089363214179</v>
      </c>
      <c r="AZ267" s="1734">
        <f t="shared" ref="AZ267" si="4377">AZ268+AZ269</f>
        <v>1.0849092432539322</v>
      </c>
      <c r="BA267" s="1734">
        <f t="shared" ref="BA267" si="4378">BA268+BA269</f>
        <v>1.0966365197725914</v>
      </c>
      <c r="BB267" s="1734">
        <f t="shared" ref="BB267" si="4379">BB268+BB269</f>
        <v>1.1083654074620277</v>
      </c>
      <c r="BC267" s="1734">
        <f t="shared" ref="BC267" si="4380">BC268+BC269</f>
        <v>1.1200876600820742</v>
      </c>
      <c r="BD267" s="1734">
        <f t="shared" ref="BD267" si="4381">BD268+BD269</f>
        <v>1.1317960421235114</v>
      </c>
      <c r="BE267" s="1734">
        <f t="shared" ref="BE267" si="4382">BE268+BE269</f>
        <v>1.1434888543234649</v>
      </c>
      <c r="BF267" s="1734">
        <f t="shared" ref="BF267" si="4383">BF268+BF269</f>
        <v>1.155177336151695</v>
      </c>
      <c r="BG267" s="1734">
        <f t="shared" ref="BG267" si="4384">BG268+BG269</f>
        <v>1.1668970099157967</v>
      </c>
      <c r="BH267" s="1734">
        <f t="shared" ref="BH267" si="4385">BH268+BH269</f>
        <v>1.1786152387715667</v>
      </c>
      <c r="BI267" s="1734">
        <f t="shared" ref="BI267" si="4386">BI268+BI269</f>
        <v>1.1903300212579992</v>
      </c>
      <c r="BJ267" s="1734">
        <f t="shared" ref="BJ267" si="4387">BJ268+BJ269</f>
        <v>1.2020389295683707</v>
      </c>
      <c r="BK267" s="1734">
        <f t="shared" ref="BK267" si="4388">BK268+BK269</f>
        <v>1.2137434107224543</v>
      </c>
      <c r="BL267" s="1734">
        <f t="shared" ref="BL267" si="4389">BL268+BL269</f>
        <v>1.2254483123221895</v>
      </c>
      <c r="BM267" s="1734">
        <f t="shared" ref="BM267" si="4390">BM268+BM269</f>
        <v>1.2371557518823408</v>
      </c>
      <c r="BN267" s="1734">
        <f t="shared" ref="BN267" si="4391">BN268+BN269</f>
        <v>1.2488665743078862</v>
      </c>
      <c r="BO267" s="1734">
        <f t="shared" ref="BO267" si="4392">BO268+BO269</f>
        <v>1.2605794214613546</v>
      </c>
      <c r="BP267" s="1734">
        <f t="shared" ref="BP267" si="4393">BP268+BP269</f>
        <v>1.2722907885839057</v>
      </c>
      <c r="BQ267" s="1734">
        <f t="shared" ref="BQ267" si="4394">BQ268+BQ269</f>
        <v>1.2839975932338064</v>
      </c>
      <c r="BR267" s="1734">
        <f t="shared" ref="BR267" si="4395">BR268+BR269</f>
        <v>1.2957048025852842</v>
      </c>
      <c r="BS267" s="1734">
        <f t="shared" ref="BS267" si="4396">BS268+BS269</f>
        <v>1.3074130511510234</v>
      </c>
      <c r="BT267" s="1734">
        <f t="shared" ref="BT267" si="4397">BT268+BT269</f>
        <v>1.319122570218525</v>
      </c>
      <c r="BY267" s="1158" t="s">
        <v>2698</v>
      </c>
      <c r="BZ267" s="1153">
        <v>2.73</v>
      </c>
      <c r="CA267" s="1153">
        <v>2.9289999999999998</v>
      </c>
      <c r="CB267" s="1153">
        <v>3.2269999999999999</v>
      </c>
      <c r="CC267" s="1153">
        <v>3.3660000000000001</v>
      </c>
      <c r="CD267" s="1153">
        <v>3.4940000000000002</v>
      </c>
      <c r="CE267" s="1705">
        <v>3.3740000000000001</v>
      </c>
      <c r="CF267" s="1705">
        <v>3.4329999999999998</v>
      </c>
      <c r="CG267" s="1705">
        <v>3.806</v>
      </c>
      <c r="CH267" s="1705">
        <v>3.7869999999999999</v>
      </c>
      <c r="CI267" s="1705">
        <v>3.7679999999999998</v>
      </c>
      <c r="CJ267" s="1705">
        <v>3.7490000000000001</v>
      </c>
      <c r="CK267" s="1705">
        <v>3.73</v>
      </c>
      <c r="CL267" s="1705">
        <v>3.7120000000000002</v>
      </c>
      <c r="CM267" s="1705">
        <v>3.6930000000000001</v>
      </c>
      <c r="CN267" s="1705">
        <v>3.8730000000000002</v>
      </c>
      <c r="CO267" s="1705">
        <v>4.2350000000000003</v>
      </c>
      <c r="CP267" s="1705">
        <v>4.4580000000000002</v>
      </c>
      <c r="CQ267" s="1705">
        <v>4.5369999999999999</v>
      </c>
      <c r="CR267" s="1705">
        <v>4.6159999999999997</v>
      </c>
      <c r="CS267" s="1705">
        <v>4.6920000000000002</v>
      </c>
      <c r="CT267" s="1705">
        <v>4.7649999999999997</v>
      </c>
      <c r="CU267" s="1705">
        <v>4.8360000000000003</v>
      </c>
      <c r="CV267" s="1705">
        <v>4.907</v>
      </c>
      <c r="CW267" s="1705">
        <v>4.9770000000000003</v>
      </c>
      <c r="CX267" s="1705">
        <v>5.0419999999999998</v>
      </c>
      <c r="CY267" s="1705">
        <v>5.109</v>
      </c>
      <c r="CZ267" s="1705">
        <v>5.19</v>
      </c>
      <c r="DA267" s="1705">
        <v>5.2729999999999997</v>
      </c>
      <c r="DB267" s="1705">
        <v>5.3559999999999999</v>
      </c>
      <c r="DC267" s="1705">
        <v>5.4429999999999996</v>
      </c>
      <c r="DD267" s="1705">
        <v>5.5330000000000004</v>
      </c>
      <c r="DE267" s="1705">
        <v>5.6260000000000003</v>
      </c>
      <c r="DF267" s="1705">
        <v>5.7190000000000003</v>
      </c>
      <c r="DG267" s="1705">
        <v>5.8150000000000004</v>
      </c>
      <c r="DH267" s="1705">
        <v>5.9089999999999998</v>
      </c>
      <c r="DI267" s="1705">
        <v>6.0060000000000002</v>
      </c>
      <c r="DJ267" s="1734">
        <f t="shared" ref="DJ267" si="4398">DJ268+DJ269</f>
        <v>6.0873999999999739</v>
      </c>
      <c r="DK267" s="1734">
        <f t="shared" ref="DK267" si="4399">DK268+DK269</f>
        <v>6.1816933333333282</v>
      </c>
      <c r="DL267" s="1734">
        <f t="shared" ref="DL267" si="4400">DL268+DL269</f>
        <v>6.2760106666666786</v>
      </c>
      <c r="DM267" s="1734">
        <f t="shared" ref="DM267" si="4401">DM268+DM269</f>
        <v>6.3696087111111126</v>
      </c>
      <c r="DN267" s="1734">
        <f t="shared" ref="DN267" si="4402">DN268+DN269</f>
        <v>6.4625119288888868</v>
      </c>
      <c r="DO267" s="1734">
        <f t="shared" ref="DO267" si="4403">DO268+DO269</f>
        <v>6.5548025197037134</v>
      </c>
      <c r="DP267" s="1734">
        <f t="shared" ref="DP267" si="4404">DP268+DP269</f>
        <v>6.6468418849185298</v>
      </c>
      <c r="DQ267" s="1734">
        <f t="shared" ref="DQ267" si="4405">DQ268+DQ269</f>
        <v>6.7385768282390188</v>
      </c>
      <c r="DR267" s="1734">
        <f t="shared" ref="DR267" si="4406">DR268+DR269</f>
        <v>6.8307496232264953</v>
      </c>
      <c r="DS267" s="1734">
        <f t="shared" ref="DS267" si="4407">DS268+DS269</f>
        <v>6.9232864143263271</v>
      </c>
      <c r="DT267" s="1734">
        <f t="shared" ref="DT267" si="4408">DT268+DT269</f>
        <v>7.017254613651005</v>
      </c>
      <c r="DU267" s="1734">
        <f t="shared" ref="DU267" si="4409">DU268+DU269</f>
        <v>7.1093643317504416</v>
      </c>
      <c r="DV267" s="1734">
        <f t="shared" ref="DV267" si="4410">DV268+DV269</f>
        <v>7.2014725184018573</v>
      </c>
      <c r="DW267" s="1734">
        <f t="shared" ref="DW267" si="4411">DW268+DW269</f>
        <v>7.2937305353748911</v>
      </c>
      <c r="DX267" s="1734">
        <f t="shared" ref="DX267" si="4412">DX268+DX269</f>
        <v>7.3861537808733431</v>
      </c>
      <c r="DY267" s="1734">
        <f t="shared" ref="DY267" si="4413">DY268+DY269</f>
        <v>7.4787123943609686</v>
      </c>
      <c r="DZ267" s="1734">
        <f t="shared" ref="DZ267" si="4414">DZ268+DZ269</f>
        <v>7.5713291539952934</v>
      </c>
      <c r="EA267" s="1734">
        <f t="shared" ref="EA267" si="4415">EA268+EA269</f>
        <v>7.6639424565634897</v>
      </c>
      <c r="EB267" s="1734">
        <f t="shared" ref="EB267" si="4416">EB268+EB269</f>
        <v>7.7564312471059793</v>
      </c>
      <c r="EC267" s="1734">
        <f t="shared" ref="EC267" si="4417">EC268+EC269</f>
        <v>7.8488039239738328</v>
      </c>
      <c r="ED267" s="1734">
        <f t="shared" ref="ED267" si="4418">ED268+ED269</f>
        <v>7.9410900409568228</v>
      </c>
      <c r="EE267" s="1734">
        <f t="shared" ref="EE267" si="4419">EE268+EE269</f>
        <v>8.0336476239097294</v>
      </c>
      <c r="EF267" s="1734">
        <f t="shared" ref="EF267" si="4420">EF268+EF269</f>
        <v>8.1262018030499519</v>
      </c>
      <c r="EG267" s="1734">
        <f t="shared" ref="EG267" si="4421">EG268+EG269</f>
        <v>8.2187209508093417</v>
      </c>
      <c r="EH267" s="1734">
        <f t="shared" ref="EH267" si="4422">EH268+EH269</f>
        <v>8.3112012765554368</v>
      </c>
      <c r="EI267" s="1734">
        <f t="shared" ref="EI267" si="4423">EI268+EI269</f>
        <v>8.403653903703912</v>
      </c>
      <c r="EJ267" s="1734">
        <f t="shared" ref="EJ267" si="4424">EJ268+EJ269</f>
        <v>8.4961000455963642</v>
      </c>
      <c r="EK267" s="1734">
        <f t="shared" ref="EK267" si="4425">EK268+EK269</f>
        <v>8.5885596795253889</v>
      </c>
      <c r="EL267" s="1734">
        <f t="shared" ref="EL267" si="4426">EL268+EL269</f>
        <v>8.6810486549375128</v>
      </c>
      <c r="EM267" s="1734">
        <f t="shared" ref="EM267" si="4427">EM268+EM269</f>
        <v>8.7735557497949515</v>
      </c>
      <c r="EN267" s="1734">
        <f t="shared" ref="EN267" si="4428">EN268+EN269</f>
        <v>8.8660572359047478</v>
      </c>
      <c r="EO267" s="1734">
        <f t="shared" ref="EO267" si="4429">EO268+EO269</f>
        <v>8.958518825932515</v>
      </c>
      <c r="EP267" s="1734">
        <f t="shared" ref="EP267" si="4430">EP268+EP269</f>
        <v>9.0509825944289446</v>
      </c>
      <c r="EQ267" s="1734">
        <f t="shared" ref="EQ267" si="4431">EQ268+EQ269</f>
        <v>9.143454904626509</v>
      </c>
      <c r="ER267" s="1734">
        <f t="shared" ref="ER267" si="4432">ER268+ER269</f>
        <v>9.2359358588803389</v>
      </c>
    </row>
    <row r="268" spans="1:148" ht="16.05" customHeight="1">
      <c r="A268" s="1157" t="s">
        <v>2697</v>
      </c>
      <c r="B268" s="1154">
        <v>0</v>
      </c>
      <c r="C268" s="1154">
        <v>0</v>
      </c>
      <c r="D268" s="1154">
        <v>0</v>
      </c>
      <c r="E268" s="1154">
        <v>0</v>
      </c>
      <c r="F268" s="1154">
        <v>0</v>
      </c>
      <c r="G268" s="1733">
        <v>0</v>
      </c>
      <c r="H268" s="1733">
        <v>0</v>
      </c>
      <c r="I268" s="1733">
        <v>0</v>
      </c>
      <c r="J268" s="1733">
        <v>0</v>
      </c>
      <c r="K268" s="1733">
        <v>0</v>
      </c>
      <c r="L268" s="1733">
        <v>0</v>
      </c>
      <c r="M268" s="1733">
        <v>0</v>
      </c>
      <c r="N268" s="1733">
        <v>0</v>
      </c>
      <c r="O268" s="1733">
        <v>0</v>
      </c>
      <c r="P268" s="1733">
        <v>0</v>
      </c>
      <c r="Q268" s="1733">
        <v>0</v>
      </c>
      <c r="R268" s="1733">
        <v>0</v>
      </c>
      <c r="S268" s="1733">
        <v>0</v>
      </c>
      <c r="T268" s="1733">
        <v>0</v>
      </c>
      <c r="U268" s="1733">
        <v>0</v>
      </c>
      <c r="V268" s="1733">
        <v>0</v>
      </c>
      <c r="W268" s="1733">
        <v>0</v>
      </c>
      <c r="X268" s="1733">
        <v>0</v>
      </c>
      <c r="Y268" s="1733">
        <v>0</v>
      </c>
      <c r="Z268" s="1733">
        <v>0</v>
      </c>
      <c r="AA268" s="1733">
        <v>0</v>
      </c>
      <c r="AB268" s="1733">
        <v>0</v>
      </c>
      <c r="AC268" s="1733">
        <v>0</v>
      </c>
      <c r="AD268" s="1733">
        <v>0</v>
      </c>
      <c r="AE268" s="1733">
        <v>0</v>
      </c>
      <c r="AF268" s="1733">
        <v>0</v>
      </c>
      <c r="AG268" s="1733">
        <v>0</v>
      </c>
      <c r="AH268" s="1733">
        <v>0</v>
      </c>
      <c r="AI268" s="1733">
        <v>0</v>
      </c>
      <c r="AJ268" s="1733">
        <v>0</v>
      </c>
      <c r="AK268" s="1733">
        <v>0</v>
      </c>
      <c r="AL268" s="1735">
        <f t="shared" ref="AL268:AL269" si="4433">TREND(AB268:AK268,AB$4:AK$4,AL$4)</f>
        <v>0</v>
      </c>
      <c r="AM268" s="1735">
        <f t="shared" ref="AM268:AM269" si="4434">TREND(AC268:AL268,AC$4:AL$4,AM$4)</f>
        <v>0</v>
      </c>
      <c r="AN268" s="1735">
        <f t="shared" ref="AN268:AN269" si="4435">TREND(AD268:AM268,AD$4:AM$4,AN$4)</f>
        <v>0</v>
      </c>
      <c r="AO268" s="1735">
        <f t="shared" ref="AO268:AO269" si="4436">TREND(AE268:AN268,AE$4:AN$4,AO$4)</f>
        <v>0</v>
      </c>
      <c r="AP268" s="1735">
        <f t="shared" ref="AP268:AP269" si="4437">TREND(AF268:AO268,AF$4:AO$4,AP$4)</f>
        <v>0</v>
      </c>
      <c r="AQ268" s="1735">
        <f t="shared" ref="AQ268:AQ269" si="4438">TREND(AG268:AP268,AG$4:AP$4,AQ$4)</f>
        <v>0</v>
      </c>
      <c r="AR268" s="1735">
        <f t="shared" ref="AR268:AR269" si="4439">TREND(AH268:AQ268,AH$4:AQ$4,AR$4)</f>
        <v>0</v>
      </c>
      <c r="AS268" s="1735">
        <f t="shared" ref="AS268:AS269" si="4440">TREND(AI268:AR268,AI$4:AR$4,AS$4)</f>
        <v>0</v>
      </c>
      <c r="AT268" s="1735">
        <f t="shared" ref="AT268:AT269" si="4441">TREND(AJ268:AS268,AJ$4:AS$4,AT$4)</f>
        <v>0</v>
      </c>
      <c r="AU268" s="1735">
        <f t="shared" ref="AU268:AU269" si="4442">TREND(AK268:AT268,AK$4:AT$4,AU$4)</f>
        <v>0</v>
      </c>
      <c r="AV268" s="1735">
        <f t="shared" ref="AV268:AV269" si="4443">TREND(AL268:AU268,AL$4:AU$4,AV$4)</f>
        <v>0</v>
      </c>
      <c r="AW268" s="1735">
        <f t="shared" ref="AW268:AW269" si="4444">TREND(AM268:AV268,AM$4:AV$4,AW$4)</f>
        <v>0</v>
      </c>
      <c r="AX268" s="1735">
        <f t="shared" ref="AX268:AX269" si="4445">TREND(AN268:AW268,AN$4:AW$4,AX$4)</f>
        <v>0</v>
      </c>
      <c r="AY268" s="1735">
        <f t="shared" ref="AY268:AY269" si="4446">TREND(AO268:AX268,AO$4:AX$4,AY$4)</f>
        <v>0</v>
      </c>
      <c r="AZ268" s="1735">
        <f t="shared" ref="AZ268:AZ269" si="4447">TREND(AP268:AY268,AP$4:AY$4,AZ$4)</f>
        <v>0</v>
      </c>
      <c r="BA268" s="1735">
        <f t="shared" ref="BA268:BA269" si="4448">TREND(AQ268:AZ268,AQ$4:AZ$4,BA$4)</f>
        <v>0</v>
      </c>
      <c r="BB268" s="1735">
        <f t="shared" ref="BB268:BB269" si="4449">TREND(AR268:BA268,AR$4:BA$4,BB$4)</f>
        <v>0</v>
      </c>
      <c r="BC268" s="1735">
        <f t="shared" ref="BC268:BC269" si="4450">TREND(AS268:BB268,AS$4:BB$4,BC$4)</f>
        <v>0</v>
      </c>
      <c r="BD268" s="1735">
        <f t="shared" ref="BD268:BD269" si="4451">TREND(AT268:BC268,AT$4:BC$4,BD$4)</f>
        <v>0</v>
      </c>
      <c r="BE268" s="1735">
        <f t="shared" ref="BE268:BE269" si="4452">TREND(AU268:BD268,AU$4:BD$4,BE$4)</f>
        <v>0</v>
      </c>
      <c r="BF268" s="1735">
        <f t="shared" ref="BF268:BF269" si="4453">TREND(AV268:BE268,AV$4:BE$4,BF$4)</f>
        <v>0</v>
      </c>
      <c r="BG268" s="1735">
        <f t="shared" ref="BG268:BG269" si="4454">TREND(AW268:BF268,AW$4:BF$4,BG$4)</f>
        <v>0</v>
      </c>
      <c r="BH268" s="1735">
        <f t="shared" ref="BH268:BH269" si="4455">TREND(AX268:BG268,AX$4:BG$4,BH$4)</f>
        <v>0</v>
      </c>
      <c r="BI268" s="1735">
        <f t="shared" ref="BI268:BI269" si="4456">TREND(AY268:BH268,AY$4:BH$4,BI$4)</f>
        <v>0</v>
      </c>
      <c r="BJ268" s="1735">
        <f t="shared" ref="BJ268:BJ269" si="4457">TREND(AZ268:BI268,AZ$4:BI$4,BJ$4)</f>
        <v>0</v>
      </c>
      <c r="BK268" s="1735">
        <f t="shared" ref="BK268:BK269" si="4458">TREND(BA268:BJ268,BA$4:BJ$4,BK$4)</f>
        <v>0</v>
      </c>
      <c r="BL268" s="1735">
        <f t="shared" ref="BL268:BL269" si="4459">TREND(BB268:BK268,BB$4:BK$4,BL$4)</f>
        <v>0</v>
      </c>
      <c r="BM268" s="1735">
        <f t="shared" ref="BM268:BM269" si="4460">TREND(BC268:BL268,BC$4:BL$4,BM$4)</f>
        <v>0</v>
      </c>
      <c r="BN268" s="1735">
        <f t="shared" ref="BN268:BN269" si="4461">TREND(BD268:BM268,BD$4:BM$4,BN$4)</f>
        <v>0</v>
      </c>
      <c r="BO268" s="1735">
        <f t="shared" ref="BO268:BO269" si="4462">TREND(BE268:BN268,BE$4:BN$4,BO$4)</f>
        <v>0</v>
      </c>
      <c r="BP268" s="1735">
        <f t="shared" ref="BP268:BP269" si="4463">TREND(BF268:BO268,BF$4:BO$4,BP$4)</f>
        <v>0</v>
      </c>
      <c r="BQ268" s="1735">
        <f t="shared" ref="BQ268:BQ269" si="4464">TREND(BG268:BP268,BG$4:BP$4,BQ$4)</f>
        <v>0</v>
      </c>
      <c r="BR268" s="1735">
        <f t="shared" ref="BR268:BR269" si="4465">TREND(BH268:BQ268,BH$4:BQ$4,BR$4)</f>
        <v>0</v>
      </c>
      <c r="BS268" s="1735">
        <f t="shared" ref="BS268:BS269" si="4466">TREND(BI268:BR268,BI$4:BR$4,BS$4)</f>
        <v>0</v>
      </c>
      <c r="BT268" s="1735">
        <f t="shared" ref="BT268:BT269" si="4467">TREND(BJ268:BS268,BJ$4:BS$4,BT$4)</f>
        <v>0</v>
      </c>
      <c r="BY268" s="1157" t="s">
        <v>2697</v>
      </c>
      <c r="BZ268" s="1154">
        <v>0</v>
      </c>
      <c r="CA268" s="1154">
        <v>0</v>
      </c>
      <c r="CB268" s="1154">
        <v>0</v>
      </c>
      <c r="CC268" s="1154">
        <v>0</v>
      </c>
      <c r="CD268" s="1154">
        <v>0</v>
      </c>
      <c r="CE268" s="1709">
        <v>0</v>
      </c>
      <c r="CF268" s="1709">
        <v>0</v>
      </c>
      <c r="CG268" s="1709">
        <v>0</v>
      </c>
      <c r="CH268" s="1709">
        <v>0</v>
      </c>
      <c r="CI268" s="1709">
        <v>0</v>
      </c>
      <c r="CJ268" s="1709">
        <v>0</v>
      </c>
      <c r="CK268" s="1709">
        <v>0</v>
      </c>
      <c r="CL268" s="1709">
        <v>0</v>
      </c>
      <c r="CM268" s="1709">
        <v>0</v>
      </c>
      <c r="CN268" s="1709">
        <v>0</v>
      </c>
      <c r="CO268" s="1709">
        <v>0</v>
      </c>
      <c r="CP268" s="1709">
        <v>0</v>
      </c>
      <c r="CQ268" s="1709">
        <v>0</v>
      </c>
      <c r="CR268" s="1709">
        <v>0</v>
      </c>
      <c r="CS268" s="1709">
        <v>0</v>
      </c>
      <c r="CT268" s="1709">
        <v>0</v>
      </c>
      <c r="CU268" s="1709">
        <v>0</v>
      </c>
      <c r="CV268" s="1709">
        <v>0</v>
      </c>
      <c r="CW268" s="1709">
        <v>0</v>
      </c>
      <c r="CX268" s="1709">
        <v>0</v>
      </c>
      <c r="CY268" s="1709">
        <v>0</v>
      </c>
      <c r="CZ268" s="1709">
        <v>0</v>
      </c>
      <c r="DA268" s="1709">
        <v>0</v>
      </c>
      <c r="DB268" s="1709">
        <v>0</v>
      </c>
      <c r="DC268" s="1709">
        <v>0</v>
      </c>
      <c r="DD268" s="1709">
        <v>0</v>
      </c>
      <c r="DE268" s="1709">
        <v>0</v>
      </c>
      <c r="DF268" s="1709">
        <v>0</v>
      </c>
      <c r="DG268" s="1709">
        <v>0</v>
      </c>
      <c r="DH268" s="1709">
        <v>0</v>
      </c>
      <c r="DI268" s="1709">
        <v>0</v>
      </c>
      <c r="DJ268" s="1735">
        <f t="shared" ref="DJ268:DJ269" si="4468">TREND(CZ268:DI268,CZ$4:DI$4,DJ$4)</f>
        <v>0</v>
      </c>
      <c r="DK268" s="1735">
        <f t="shared" ref="DK268:DK269" si="4469">TREND(DA268:DJ268,DA$4:DJ$4,DK$4)</f>
        <v>0</v>
      </c>
      <c r="DL268" s="1735">
        <f t="shared" ref="DL268:DL269" si="4470">TREND(DB268:DK268,DB$4:DK$4,DL$4)</f>
        <v>0</v>
      </c>
      <c r="DM268" s="1735">
        <f t="shared" ref="DM268:DM269" si="4471">TREND(DC268:DL268,DC$4:DL$4,DM$4)</f>
        <v>0</v>
      </c>
      <c r="DN268" s="1735">
        <f t="shared" ref="DN268:DN269" si="4472">TREND(DD268:DM268,DD$4:DM$4,DN$4)</f>
        <v>0</v>
      </c>
      <c r="DO268" s="1735">
        <f t="shared" ref="DO268:DO269" si="4473">TREND(DE268:DN268,DE$4:DN$4,DO$4)</f>
        <v>0</v>
      </c>
      <c r="DP268" s="1735">
        <f t="shared" ref="DP268:DP269" si="4474">TREND(DF268:DO268,DF$4:DO$4,DP$4)</f>
        <v>0</v>
      </c>
      <c r="DQ268" s="1735">
        <f t="shared" ref="DQ268:DQ269" si="4475">TREND(DG268:DP268,DG$4:DP$4,DQ$4)</f>
        <v>0</v>
      </c>
      <c r="DR268" s="1735">
        <f t="shared" ref="DR268:DR269" si="4476">TREND(DH268:DQ268,DH$4:DQ$4,DR$4)</f>
        <v>0</v>
      </c>
      <c r="DS268" s="1735">
        <f t="shared" ref="DS268:DS269" si="4477">TREND(DI268:DR268,DI$4:DR$4,DS$4)</f>
        <v>0</v>
      </c>
      <c r="DT268" s="1735">
        <f t="shared" ref="DT268:DT269" si="4478">TREND(DJ268:DS268,DJ$4:DS$4,DT$4)</f>
        <v>0</v>
      </c>
      <c r="DU268" s="1735">
        <f t="shared" ref="DU268:DU269" si="4479">TREND(DK268:DT268,DK$4:DT$4,DU$4)</f>
        <v>0</v>
      </c>
      <c r="DV268" s="1735">
        <f t="shared" ref="DV268:DV269" si="4480">TREND(DL268:DU268,DL$4:DU$4,DV$4)</f>
        <v>0</v>
      </c>
      <c r="DW268" s="1735">
        <f t="shared" ref="DW268:DW269" si="4481">TREND(DM268:DV268,DM$4:DV$4,DW$4)</f>
        <v>0</v>
      </c>
      <c r="DX268" s="1735">
        <f t="shared" ref="DX268:DX269" si="4482">TREND(DN268:DW268,DN$4:DW$4,DX$4)</f>
        <v>0</v>
      </c>
      <c r="DY268" s="1735">
        <f t="shared" ref="DY268:DY269" si="4483">TREND(DO268:DX268,DO$4:DX$4,DY$4)</f>
        <v>0</v>
      </c>
      <c r="DZ268" s="1735">
        <f t="shared" ref="DZ268:DZ269" si="4484">TREND(DP268:DY268,DP$4:DY$4,DZ$4)</f>
        <v>0</v>
      </c>
      <c r="EA268" s="1735">
        <f t="shared" ref="EA268:EA269" si="4485">TREND(DQ268:DZ268,DQ$4:DZ$4,EA$4)</f>
        <v>0</v>
      </c>
      <c r="EB268" s="1735">
        <f t="shared" ref="EB268:EB269" si="4486">TREND(DR268:EA268,DR$4:EA$4,EB$4)</f>
        <v>0</v>
      </c>
      <c r="EC268" s="1735">
        <f t="shared" ref="EC268:EC269" si="4487">TREND(DS268:EB268,DS$4:EB$4,EC$4)</f>
        <v>0</v>
      </c>
      <c r="ED268" s="1735">
        <f t="shared" ref="ED268:ED269" si="4488">TREND(DT268:EC268,DT$4:EC$4,ED$4)</f>
        <v>0</v>
      </c>
      <c r="EE268" s="1735">
        <f t="shared" ref="EE268:EE269" si="4489">TREND(DU268:ED268,DU$4:ED$4,EE$4)</f>
        <v>0</v>
      </c>
      <c r="EF268" s="1735">
        <f t="shared" ref="EF268:EF269" si="4490">TREND(DV268:EE268,DV$4:EE$4,EF$4)</f>
        <v>0</v>
      </c>
      <c r="EG268" s="1735">
        <f t="shared" ref="EG268:EG269" si="4491">TREND(DW268:EF268,DW$4:EF$4,EG$4)</f>
        <v>0</v>
      </c>
      <c r="EH268" s="1735">
        <f t="shared" ref="EH268:EH269" si="4492">TREND(DX268:EG268,DX$4:EG$4,EH$4)</f>
        <v>0</v>
      </c>
      <c r="EI268" s="1735">
        <f t="shared" ref="EI268:EI269" si="4493">TREND(DY268:EH268,DY$4:EH$4,EI$4)</f>
        <v>0</v>
      </c>
      <c r="EJ268" s="1735">
        <f t="shared" ref="EJ268:EJ269" si="4494">TREND(DZ268:EI268,DZ$4:EI$4,EJ$4)</f>
        <v>0</v>
      </c>
      <c r="EK268" s="1735">
        <f t="shared" ref="EK268:EK269" si="4495">TREND(EA268:EJ268,EA$4:EJ$4,EK$4)</f>
        <v>0</v>
      </c>
      <c r="EL268" s="1735">
        <f t="shared" ref="EL268:EL269" si="4496">TREND(EB268:EK268,EB$4:EK$4,EL$4)</f>
        <v>0</v>
      </c>
      <c r="EM268" s="1735">
        <f t="shared" ref="EM268:EM269" si="4497">TREND(EC268:EL268,EC$4:EL$4,EM$4)</f>
        <v>0</v>
      </c>
      <c r="EN268" s="1735">
        <f t="shared" ref="EN268:EN269" si="4498">TREND(ED268:EM268,ED$4:EM$4,EN$4)</f>
        <v>0</v>
      </c>
      <c r="EO268" s="1735">
        <f t="shared" ref="EO268:EO269" si="4499">TREND(EE268:EN268,EE$4:EN$4,EO$4)</f>
        <v>0</v>
      </c>
      <c r="EP268" s="1735">
        <f t="shared" ref="EP268:EP269" si="4500">TREND(EF268:EO268,EF$4:EO$4,EP$4)</f>
        <v>0</v>
      </c>
      <c r="EQ268" s="1735">
        <f t="shared" ref="EQ268:EQ269" si="4501">TREND(EG268:EP268,EG$4:EP$4,EQ$4)</f>
        <v>0</v>
      </c>
      <c r="ER268" s="1735">
        <f t="shared" ref="ER268:ER269" si="4502">TREND(EH268:EQ268,EH$4:EQ$4,ER$4)</f>
        <v>0</v>
      </c>
    </row>
    <row r="269" spans="1:148" ht="16.05" customHeight="1">
      <c r="A269" s="1157" t="s">
        <v>2696</v>
      </c>
      <c r="B269" s="1154">
        <v>0.44500000000000001</v>
      </c>
      <c r="C269" s="1154">
        <v>0.44500000000000001</v>
      </c>
      <c r="D269" s="1154">
        <v>0.50900000000000001</v>
      </c>
      <c r="E269" s="1154">
        <v>0.50900000000000001</v>
      </c>
      <c r="F269" s="1154">
        <v>0.50900000000000001</v>
      </c>
      <c r="G269" s="1705">
        <v>0.51800000000000002</v>
      </c>
      <c r="H269" s="1705">
        <v>0.52300000000000002</v>
      </c>
      <c r="I269" s="1705">
        <v>0.63100000000000001</v>
      </c>
      <c r="J269" s="1705">
        <v>0.70299999999999996</v>
      </c>
      <c r="K269" s="1705">
        <v>0.70299999999999996</v>
      </c>
      <c r="L269" s="1705">
        <v>0.70299999999999996</v>
      </c>
      <c r="M269" s="1705">
        <v>0.70299999999999996</v>
      </c>
      <c r="N269" s="1705">
        <v>0.70299999999999996</v>
      </c>
      <c r="O269" s="1705">
        <v>0.70299999999999996</v>
      </c>
      <c r="P269" s="1705">
        <v>0.70299999999999996</v>
      </c>
      <c r="Q269" s="1705">
        <v>0.70299999999999996</v>
      </c>
      <c r="R269" s="1705">
        <v>0.71399999999999997</v>
      </c>
      <c r="S269" s="1705">
        <v>0.72399999999999998</v>
      </c>
      <c r="T269" s="1705">
        <v>0.73399999999999999</v>
      </c>
      <c r="U269" s="1705">
        <v>0.74299999999999999</v>
      </c>
      <c r="V269" s="1705">
        <v>0.753</v>
      </c>
      <c r="W269" s="1705">
        <v>0.76100000000000001</v>
      </c>
      <c r="X269" s="1705">
        <v>0.77100000000000002</v>
      </c>
      <c r="Y269" s="1705">
        <v>0.77900000000000003</v>
      </c>
      <c r="Z269" s="1705">
        <v>0.78800000000000003</v>
      </c>
      <c r="AA269" s="1705">
        <v>0.79600000000000004</v>
      </c>
      <c r="AB269" s="1705">
        <v>0.80700000000000005</v>
      </c>
      <c r="AC269" s="1705">
        <v>0.81699999999999995</v>
      </c>
      <c r="AD269" s="1705">
        <v>0.82799999999999996</v>
      </c>
      <c r="AE269" s="1705">
        <v>0.83899999999999997</v>
      </c>
      <c r="AF269" s="1705">
        <v>0.85</v>
      </c>
      <c r="AG269" s="1705">
        <v>0.86199999999999999</v>
      </c>
      <c r="AH269" s="1705">
        <v>0.874</v>
      </c>
      <c r="AI269" s="1705">
        <v>0.88600000000000001</v>
      </c>
      <c r="AJ269" s="1705">
        <v>0.89800000000000002</v>
      </c>
      <c r="AK269" s="1705">
        <v>0.91</v>
      </c>
      <c r="AL269" s="1735">
        <f t="shared" si="4433"/>
        <v>0.9204666666666661</v>
      </c>
      <c r="AM269" s="1735">
        <f t="shared" si="4434"/>
        <v>0.93245333333333136</v>
      </c>
      <c r="AN269" s="1735">
        <f t="shared" si="4435"/>
        <v>0.94433688888888767</v>
      </c>
      <c r="AO269" s="1735">
        <f t="shared" si="4436"/>
        <v>0.9562103111111071</v>
      </c>
      <c r="AP269" s="1735">
        <f t="shared" si="4437"/>
        <v>0.96801064296295891</v>
      </c>
      <c r="AQ269" s="1735">
        <f t="shared" si="4438"/>
        <v>0.9796504201481433</v>
      </c>
      <c r="AR269" s="1735">
        <f t="shared" si="4439"/>
        <v>0.99127873200987082</v>
      </c>
      <c r="AS269" s="1735">
        <f t="shared" si="4440"/>
        <v>1.0029150072730779</v>
      </c>
      <c r="AT269" s="1735">
        <f t="shared" si="4441"/>
        <v>1.0145872105075817</v>
      </c>
      <c r="AU269" s="1735">
        <f t="shared" si="4442"/>
        <v>1.0263339612176772</v>
      </c>
      <c r="AV269" s="1735">
        <f t="shared" si="4443"/>
        <v>1.0382069315113043</v>
      </c>
      <c r="AW269" s="1735">
        <f t="shared" si="4444"/>
        <v>1.0498646036189854</v>
      </c>
      <c r="AX269" s="1735">
        <f t="shared" si="4445"/>
        <v>1.061532438024539</v>
      </c>
      <c r="AY269" s="1735">
        <f t="shared" si="4446"/>
        <v>1.0732089363214179</v>
      </c>
      <c r="AZ269" s="1735">
        <f t="shared" si="4447"/>
        <v>1.0849092432539322</v>
      </c>
      <c r="BA269" s="1735">
        <f t="shared" si="4448"/>
        <v>1.0966365197725914</v>
      </c>
      <c r="BB269" s="1735">
        <f t="shared" si="4449"/>
        <v>1.1083654074620277</v>
      </c>
      <c r="BC269" s="1735">
        <f t="shared" si="4450"/>
        <v>1.1200876600820742</v>
      </c>
      <c r="BD269" s="1735">
        <f t="shared" si="4451"/>
        <v>1.1317960421235114</v>
      </c>
      <c r="BE269" s="1735">
        <f t="shared" si="4452"/>
        <v>1.1434888543234649</v>
      </c>
      <c r="BF269" s="1735">
        <f t="shared" si="4453"/>
        <v>1.155177336151695</v>
      </c>
      <c r="BG269" s="1735">
        <f t="shared" si="4454"/>
        <v>1.1668970099157967</v>
      </c>
      <c r="BH269" s="1735">
        <f t="shared" si="4455"/>
        <v>1.1786152387715667</v>
      </c>
      <c r="BI269" s="1735">
        <f t="shared" si="4456"/>
        <v>1.1903300212579992</v>
      </c>
      <c r="BJ269" s="1735">
        <f t="shared" si="4457"/>
        <v>1.2020389295683707</v>
      </c>
      <c r="BK269" s="1735">
        <f t="shared" si="4458"/>
        <v>1.2137434107224543</v>
      </c>
      <c r="BL269" s="1735">
        <f t="shared" si="4459"/>
        <v>1.2254483123221895</v>
      </c>
      <c r="BM269" s="1735">
        <f t="shared" si="4460"/>
        <v>1.2371557518823408</v>
      </c>
      <c r="BN269" s="1735">
        <f t="shared" si="4461"/>
        <v>1.2488665743078862</v>
      </c>
      <c r="BO269" s="1735">
        <f t="shared" si="4462"/>
        <v>1.2605794214613546</v>
      </c>
      <c r="BP269" s="1735">
        <f t="shared" si="4463"/>
        <v>1.2722907885839057</v>
      </c>
      <c r="BQ269" s="1735">
        <f t="shared" si="4464"/>
        <v>1.2839975932338064</v>
      </c>
      <c r="BR269" s="1735">
        <f t="shared" si="4465"/>
        <v>1.2957048025852842</v>
      </c>
      <c r="BS269" s="1735">
        <f t="shared" si="4466"/>
        <v>1.3074130511510234</v>
      </c>
      <c r="BT269" s="1735">
        <f t="shared" si="4467"/>
        <v>1.319122570218525</v>
      </c>
      <c r="BY269" s="1157" t="s">
        <v>2696</v>
      </c>
      <c r="BZ269" s="1154">
        <v>2.73</v>
      </c>
      <c r="CA269" s="1154">
        <v>2.9289999999999998</v>
      </c>
      <c r="CB269" s="1154">
        <v>3.2269999999999999</v>
      </c>
      <c r="CC269" s="1154">
        <v>3.3660000000000001</v>
      </c>
      <c r="CD269" s="1154">
        <v>3.4940000000000002</v>
      </c>
      <c r="CE269" s="1705">
        <v>3.3740000000000001</v>
      </c>
      <c r="CF269" s="1705">
        <v>3.4329999999999998</v>
      </c>
      <c r="CG269" s="1705">
        <v>3.806</v>
      </c>
      <c r="CH269" s="1705">
        <v>3.7869999999999999</v>
      </c>
      <c r="CI269" s="1705">
        <v>3.7679999999999998</v>
      </c>
      <c r="CJ269" s="1705">
        <v>3.7490000000000001</v>
      </c>
      <c r="CK269" s="1705">
        <v>3.73</v>
      </c>
      <c r="CL269" s="1705">
        <v>3.7120000000000002</v>
      </c>
      <c r="CM269" s="1705">
        <v>3.6930000000000001</v>
      </c>
      <c r="CN269" s="1705">
        <v>3.8730000000000002</v>
      </c>
      <c r="CO269" s="1705">
        <v>4.2350000000000003</v>
      </c>
      <c r="CP269" s="1705">
        <v>4.4580000000000002</v>
      </c>
      <c r="CQ269" s="1705">
        <v>4.5369999999999999</v>
      </c>
      <c r="CR269" s="1705">
        <v>4.6159999999999997</v>
      </c>
      <c r="CS269" s="1705">
        <v>4.6920000000000002</v>
      </c>
      <c r="CT269" s="1705">
        <v>4.7649999999999997</v>
      </c>
      <c r="CU269" s="1705">
        <v>4.8360000000000003</v>
      </c>
      <c r="CV269" s="1705">
        <v>4.907</v>
      </c>
      <c r="CW269" s="1705">
        <v>4.9770000000000003</v>
      </c>
      <c r="CX269" s="1705">
        <v>5.0419999999999998</v>
      </c>
      <c r="CY269" s="1705">
        <v>5.109</v>
      </c>
      <c r="CZ269" s="1705">
        <v>5.19</v>
      </c>
      <c r="DA269" s="1705">
        <v>5.2729999999999997</v>
      </c>
      <c r="DB269" s="1705">
        <v>5.3559999999999999</v>
      </c>
      <c r="DC269" s="1705">
        <v>5.4429999999999996</v>
      </c>
      <c r="DD269" s="1705">
        <v>5.5330000000000004</v>
      </c>
      <c r="DE269" s="1705">
        <v>5.6260000000000003</v>
      </c>
      <c r="DF269" s="1705">
        <v>5.7190000000000003</v>
      </c>
      <c r="DG269" s="1705">
        <v>5.8150000000000004</v>
      </c>
      <c r="DH269" s="1705">
        <v>5.9089999999999998</v>
      </c>
      <c r="DI269" s="1705">
        <v>6.0060000000000002</v>
      </c>
      <c r="DJ269" s="1735">
        <f t="shared" si="4468"/>
        <v>6.0873999999999739</v>
      </c>
      <c r="DK269" s="1735">
        <f t="shared" si="4469"/>
        <v>6.1816933333333282</v>
      </c>
      <c r="DL269" s="1735">
        <f t="shared" si="4470"/>
        <v>6.2760106666666786</v>
      </c>
      <c r="DM269" s="1735">
        <f t="shared" si="4471"/>
        <v>6.3696087111111126</v>
      </c>
      <c r="DN269" s="1735">
        <f t="shared" si="4472"/>
        <v>6.4625119288888868</v>
      </c>
      <c r="DO269" s="1735">
        <f t="shared" si="4473"/>
        <v>6.5548025197037134</v>
      </c>
      <c r="DP269" s="1735">
        <f t="shared" si="4474"/>
        <v>6.6468418849185298</v>
      </c>
      <c r="DQ269" s="1735">
        <f t="shared" si="4475"/>
        <v>6.7385768282390188</v>
      </c>
      <c r="DR269" s="1735">
        <f t="shared" si="4476"/>
        <v>6.8307496232264953</v>
      </c>
      <c r="DS269" s="1735">
        <f t="shared" si="4477"/>
        <v>6.9232864143263271</v>
      </c>
      <c r="DT269" s="1735">
        <f t="shared" si="4478"/>
        <v>7.017254613651005</v>
      </c>
      <c r="DU269" s="1735">
        <f t="shared" si="4479"/>
        <v>7.1093643317504416</v>
      </c>
      <c r="DV269" s="1735">
        <f t="shared" si="4480"/>
        <v>7.2014725184018573</v>
      </c>
      <c r="DW269" s="1735">
        <f t="shared" si="4481"/>
        <v>7.2937305353748911</v>
      </c>
      <c r="DX269" s="1735">
        <f t="shared" si="4482"/>
        <v>7.3861537808733431</v>
      </c>
      <c r="DY269" s="1735">
        <f t="shared" si="4483"/>
        <v>7.4787123943609686</v>
      </c>
      <c r="DZ269" s="1735">
        <f t="shared" si="4484"/>
        <v>7.5713291539952934</v>
      </c>
      <c r="EA269" s="1735">
        <f t="shared" si="4485"/>
        <v>7.6639424565634897</v>
      </c>
      <c r="EB269" s="1735">
        <f t="shared" si="4486"/>
        <v>7.7564312471059793</v>
      </c>
      <c r="EC269" s="1735">
        <f t="shared" si="4487"/>
        <v>7.8488039239738328</v>
      </c>
      <c r="ED269" s="1735">
        <f t="shared" si="4488"/>
        <v>7.9410900409568228</v>
      </c>
      <c r="EE269" s="1735">
        <f t="shared" si="4489"/>
        <v>8.0336476239097294</v>
      </c>
      <c r="EF269" s="1735">
        <f t="shared" si="4490"/>
        <v>8.1262018030499519</v>
      </c>
      <c r="EG269" s="1735">
        <f t="shared" si="4491"/>
        <v>8.2187209508093417</v>
      </c>
      <c r="EH269" s="1735">
        <f t="shared" si="4492"/>
        <v>8.3112012765554368</v>
      </c>
      <c r="EI269" s="1735">
        <f t="shared" si="4493"/>
        <v>8.403653903703912</v>
      </c>
      <c r="EJ269" s="1735">
        <f t="shared" si="4494"/>
        <v>8.4961000455963642</v>
      </c>
      <c r="EK269" s="1735">
        <f t="shared" si="4495"/>
        <v>8.5885596795253889</v>
      </c>
      <c r="EL269" s="1735">
        <f t="shared" si="4496"/>
        <v>8.6810486549375128</v>
      </c>
      <c r="EM269" s="1735">
        <f t="shared" si="4497"/>
        <v>8.7735557497949515</v>
      </c>
      <c r="EN269" s="1735">
        <f t="shared" si="4498"/>
        <v>8.8660572359047478</v>
      </c>
      <c r="EO269" s="1735">
        <f t="shared" si="4499"/>
        <v>8.958518825932515</v>
      </c>
      <c r="EP269" s="1735">
        <f t="shared" si="4500"/>
        <v>9.0509825944289446</v>
      </c>
      <c r="EQ269" s="1735">
        <f t="shared" si="4501"/>
        <v>9.143454904626509</v>
      </c>
      <c r="ER269" s="1735">
        <f t="shared" si="4502"/>
        <v>9.2359358588803389</v>
      </c>
    </row>
    <row r="270" spans="1:148" ht="16.05" customHeight="1">
      <c r="A270" s="1158" t="s">
        <v>2717</v>
      </c>
      <c r="B270" s="1153">
        <v>3.488</v>
      </c>
      <c r="C270" s="1153">
        <v>3.488</v>
      </c>
      <c r="D270" s="1153">
        <v>3.6880000000000002</v>
      </c>
      <c r="E270" s="1153">
        <v>3.754</v>
      </c>
      <c r="F270" s="1153">
        <v>3.99</v>
      </c>
      <c r="G270" s="1705">
        <v>4.0389999999999997</v>
      </c>
      <c r="H270" s="1705">
        <v>3.875</v>
      </c>
      <c r="I270" s="1705">
        <v>4.1870000000000003</v>
      </c>
      <c r="J270" s="1705">
        <v>4.7720000000000002</v>
      </c>
      <c r="K270" s="1705">
        <v>5.3949999999999996</v>
      </c>
      <c r="L270" s="1705">
        <v>6.431</v>
      </c>
      <c r="M270" s="1705">
        <v>7.5309999999999997</v>
      </c>
      <c r="N270" s="1705">
        <v>8.9640000000000004</v>
      </c>
      <c r="O270" s="1705">
        <v>9.9890000000000008</v>
      </c>
      <c r="P270" s="1705">
        <v>10.619</v>
      </c>
      <c r="Q270" s="1705">
        <v>11.275</v>
      </c>
      <c r="R270" s="1705">
        <v>12.12</v>
      </c>
      <c r="S270" s="1705">
        <v>12.964</v>
      </c>
      <c r="T270" s="1705">
        <v>13.973000000000001</v>
      </c>
      <c r="U270" s="1705">
        <v>14.984999999999999</v>
      </c>
      <c r="V270" s="1705">
        <v>15.997</v>
      </c>
      <c r="W270" s="1705">
        <v>18.088000000000001</v>
      </c>
      <c r="X270" s="1705">
        <v>20.178000000000001</v>
      </c>
      <c r="Y270" s="1705">
        <v>22.266999999999999</v>
      </c>
      <c r="Z270" s="1705">
        <v>24.355</v>
      </c>
      <c r="AA270" s="1705">
        <v>26.445</v>
      </c>
      <c r="AB270" s="1705">
        <v>27.096</v>
      </c>
      <c r="AC270" s="1705">
        <v>27.875</v>
      </c>
      <c r="AD270" s="1705">
        <v>28.594000000000001</v>
      </c>
      <c r="AE270" s="1705">
        <v>29.344000000000001</v>
      </c>
      <c r="AF270" s="1705">
        <v>30.097999999999999</v>
      </c>
      <c r="AG270" s="1705">
        <v>30.849</v>
      </c>
      <c r="AH270" s="1705">
        <v>31.599</v>
      </c>
      <c r="AI270" s="1705">
        <v>32.363999999999997</v>
      </c>
      <c r="AJ270" s="1705">
        <v>33.094000000000001</v>
      </c>
      <c r="AK270" s="1705">
        <v>33.906999999999996</v>
      </c>
      <c r="AL270" s="1734">
        <f>AL265+AL266+AL267+AL261+AL258</f>
        <v>34.621200000000115</v>
      </c>
      <c r="AM270" s="1734">
        <f t="shared" ref="AM270:BT270" si="4503">AM265+AM266+AM267+AM261+AM258</f>
        <v>35.374213333333323</v>
      </c>
      <c r="AN270" s="1734">
        <f t="shared" si="4503"/>
        <v>36.134285333333366</v>
      </c>
      <c r="AO270" s="1734">
        <f t="shared" si="4503"/>
        <v>36.890171911111082</v>
      </c>
      <c r="AP270" s="1734">
        <f t="shared" si="4503"/>
        <v>37.645994097777795</v>
      </c>
      <c r="AQ270" s="1734">
        <f t="shared" si="4503"/>
        <v>38.401933698370343</v>
      </c>
      <c r="AR270" s="1734">
        <f t="shared" si="4503"/>
        <v>39.157316199348152</v>
      </c>
      <c r="AS270" s="1734">
        <f t="shared" si="4503"/>
        <v>39.911056120825577</v>
      </c>
      <c r="AT270" s="1734">
        <f t="shared" si="4503"/>
        <v>40.666604264271051</v>
      </c>
      <c r="AU270" s="1734">
        <f t="shared" si="4503"/>
        <v>41.41563459037264</v>
      </c>
      <c r="AV270" s="1734">
        <f t="shared" si="4503"/>
        <v>42.176436762630502</v>
      </c>
      <c r="AW270" s="1734">
        <f t="shared" si="4503"/>
        <v>42.931437497766389</v>
      </c>
      <c r="AX270" s="1734">
        <f t="shared" si="4503"/>
        <v>43.685559631670507</v>
      </c>
      <c r="AY270" s="1734">
        <f t="shared" si="4503"/>
        <v>44.44020154150688</v>
      </c>
      <c r="AZ270" s="1734">
        <f t="shared" si="4503"/>
        <v>45.194851682796312</v>
      </c>
      <c r="BA270" s="1734">
        <f t="shared" si="4503"/>
        <v>45.949579155019741</v>
      </c>
      <c r="BB270" s="1734">
        <f t="shared" si="4503"/>
        <v>46.704524337288966</v>
      </c>
      <c r="BC270" s="1734">
        <f t="shared" si="4503"/>
        <v>47.459706562283571</v>
      </c>
      <c r="BD270" s="1734">
        <f t="shared" si="4503"/>
        <v>48.214811780473923</v>
      </c>
      <c r="BE270" s="1734">
        <f t="shared" si="4503"/>
        <v>48.970195228095392</v>
      </c>
      <c r="BF270" s="1734">
        <f t="shared" si="4503"/>
        <v>49.724259640645542</v>
      </c>
      <c r="BG270" s="1734">
        <f t="shared" si="4503"/>
        <v>50.479193021636512</v>
      </c>
      <c r="BH270" s="1734">
        <f t="shared" si="4503"/>
        <v>51.234245092525875</v>
      </c>
      <c r="BI270" s="1734">
        <f t="shared" si="4503"/>
        <v>51.989233525887116</v>
      </c>
      <c r="BJ270" s="1734">
        <f t="shared" si="4503"/>
        <v>52.744209477825478</v>
      </c>
      <c r="BK270" s="1734">
        <f t="shared" si="4503"/>
        <v>53.499147049257786</v>
      </c>
      <c r="BL270" s="1734">
        <f t="shared" si="4503"/>
        <v>54.254029788854083</v>
      </c>
      <c r="BM270" s="1734">
        <f t="shared" si="4503"/>
        <v>55.008879813277957</v>
      </c>
      <c r="BN270" s="1734">
        <f t="shared" si="4503"/>
        <v>55.763751410699044</v>
      </c>
      <c r="BO270" s="1734">
        <f t="shared" si="4503"/>
        <v>56.51865482187317</v>
      </c>
      <c r="BP270" s="1734">
        <f t="shared" si="4503"/>
        <v>57.273692541534167</v>
      </c>
      <c r="BQ270" s="1734">
        <f t="shared" si="4503"/>
        <v>58.0285985528214</v>
      </c>
      <c r="BR270" s="1734">
        <f t="shared" si="4503"/>
        <v>58.783487010161458</v>
      </c>
      <c r="BS270" s="1734">
        <f t="shared" si="4503"/>
        <v>59.538384367262395</v>
      </c>
      <c r="BT270" s="1734">
        <f t="shared" si="4503"/>
        <v>60.29328812159136</v>
      </c>
      <c r="BY270" s="1158" t="s">
        <v>2717</v>
      </c>
      <c r="BZ270" s="1153">
        <v>21.065999999999999</v>
      </c>
      <c r="CA270" s="1153">
        <v>21.954999999999998</v>
      </c>
      <c r="CB270" s="1153">
        <v>22.486000000000001</v>
      </c>
      <c r="CC270" s="1153">
        <v>24.600999999999999</v>
      </c>
      <c r="CD270" s="1153">
        <v>25.494</v>
      </c>
      <c r="CE270" s="1705">
        <v>25.2</v>
      </c>
      <c r="CF270" s="1705">
        <v>25.347999999999999</v>
      </c>
      <c r="CG270" s="1705">
        <v>26.119</v>
      </c>
      <c r="CH270" s="1705">
        <v>29.859000000000002</v>
      </c>
      <c r="CI270" s="1705">
        <v>29.809000000000001</v>
      </c>
      <c r="CJ270" s="1705">
        <v>31.974</v>
      </c>
      <c r="CK270" s="1705">
        <v>36.872</v>
      </c>
      <c r="CL270" s="1705">
        <v>43.237000000000002</v>
      </c>
      <c r="CM270" s="1705">
        <v>53.533000000000001</v>
      </c>
      <c r="CN270" s="1705">
        <v>59.387999999999998</v>
      </c>
      <c r="CO270" s="1705">
        <v>65.102000000000004</v>
      </c>
      <c r="CP270" s="1705">
        <v>67.757999999999996</v>
      </c>
      <c r="CQ270" s="1705">
        <v>81.659000000000006</v>
      </c>
      <c r="CR270" s="1705">
        <v>94.123000000000005</v>
      </c>
      <c r="CS270" s="1705">
        <v>108.678</v>
      </c>
      <c r="CT270" s="1705">
        <v>117.90300000000001</v>
      </c>
      <c r="CU270" s="1705">
        <v>135.71799999999999</v>
      </c>
      <c r="CV270" s="1705">
        <v>152.19399999999999</v>
      </c>
      <c r="CW270" s="1705">
        <v>168.666</v>
      </c>
      <c r="CX270" s="1705">
        <v>185.12700000000001</v>
      </c>
      <c r="CY270" s="1705">
        <v>201.60400000000001</v>
      </c>
      <c r="CZ270" s="1705">
        <v>206.739</v>
      </c>
      <c r="DA270" s="1705">
        <v>212.87899999999999</v>
      </c>
      <c r="DB270" s="1705">
        <v>218.547</v>
      </c>
      <c r="DC270" s="1705">
        <v>224.459</v>
      </c>
      <c r="DD270" s="1705">
        <v>230.40799999999999</v>
      </c>
      <c r="DE270" s="1705">
        <v>236.32499999999999</v>
      </c>
      <c r="DF270" s="1705">
        <v>242.23599999999999</v>
      </c>
      <c r="DG270" s="1705">
        <v>248.274</v>
      </c>
      <c r="DH270" s="1705">
        <v>254.05799999999999</v>
      </c>
      <c r="DI270" s="1705">
        <v>260.52199999999999</v>
      </c>
      <c r="DJ270" s="1734">
        <f t="shared" ref="DJ270:ER270" si="4504">DJ265+DJ266+DJ267+DJ261+DJ258</f>
        <v>266.11793333333401</v>
      </c>
      <c r="DK270" s="1734">
        <f t="shared" si="4504"/>
        <v>272.06544000000127</v>
      </c>
      <c r="DL270" s="1734">
        <f t="shared" si="4504"/>
        <v>278.07115377777859</v>
      </c>
      <c r="DM270" s="1734">
        <f t="shared" si="4504"/>
        <v>284.04465706666781</v>
      </c>
      <c r="DN270" s="1734">
        <f t="shared" si="4504"/>
        <v>290.01555141926093</v>
      </c>
      <c r="DO270" s="1734">
        <f t="shared" si="4504"/>
        <v>295.9890263751131</v>
      </c>
      <c r="DP270" s="1734">
        <f t="shared" si="4504"/>
        <v>301.95592121868788</v>
      </c>
      <c r="DQ270" s="1734">
        <f t="shared" si="4504"/>
        <v>307.90823890801857</v>
      </c>
      <c r="DR270" s="1734">
        <f t="shared" si="4504"/>
        <v>313.87028892517071</v>
      </c>
      <c r="DS270" s="1734">
        <f t="shared" si="4504"/>
        <v>319.7839430219824</v>
      </c>
      <c r="DT270" s="1734">
        <f t="shared" si="4504"/>
        <v>325.79957282917309</v>
      </c>
      <c r="DU270" s="1734">
        <f t="shared" si="4504"/>
        <v>331.76270724666273</v>
      </c>
      <c r="DV270" s="1734">
        <f t="shared" si="4504"/>
        <v>337.71832124253888</v>
      </c>
      <c r="DW270" s="1734">
        <f t="shared" si="4504"/>
        <v>343.6778866943946</v>
      </c>
      <c r="DX270" s="1734">
        <f t="shared" si="4504"/>
        <v>349.63773470637869</v>
      </c>
      <c r="DY270" s="1734">
        <f t="shared" si="4504"/>
        <v>355.59821177533257</v>
      </c>
      <c r="DZ270" s="1734">
        <f t="shared" si="4504"/>
        <v>361.56099410762164</v>
      </c>
      <c r="EA270" s="1734">
        <f t="shared" si="4504"/>
        <v>367.52611563776429</v>
      </c>
      <c r="EB270" s="1734">
        <f t="shared" si="4504"/>
        <v>373.49089897118824</v>
      </c>
      <c r="EC270" s="1734">
        <f t="shared" si="4504"/>
        <v>379.45695052724187</v>
      </c>
      <c r="ED270" s="1734">
        <f t="shared" si="4504"/>
        <v>385.41168979513157</v>
      </c>
      <c r="EE270" s="1734">
        <f t="shared" si="4504"/>
        <v>391.37429221841074</v>
      </c>
      <c r="EF270" s="1734">
        <f t="shared" si="4504"/>
        <v>397.33796365793506</v>
      </c>
      <c r="EG270" s="1734">
        <f t="shared" si="4504"/>
        <v>403.30116174071964</v>
      </c>
      <c r="EH270" s="1734">
        <f t="shared" si="4504"/>
        <v>409.26421368275237</v>
      </c>
      <c r="EI270" s="1734">
        <f t="shared" si="4504"/>
        <v>415.22689420170411</v>
      </c>
      <c r="EJ270" s="1734">
        <f t="shared" si="4504"/>
        <v>421.18900888153576</v>
      </c>
      <c r="EK270" s="1734">
        <f t="shared" si="4504"/>
        <v>427.15079922681736</v>
      </c>
      <c r="EL270" s="1734">
        <f t="shared" si="4504"/>
        <v>433.1128037999917</v>
      </c>
      <c r="EM270" s="1734">
        <f t="shared" si="4504"/>
        <v>439.07524018540897</v>
      </c>
      <c r="EN270" s="1734">
        <f t="shared" si="4504"/>
        <v>445.03880455135351</v>
      </c>
      <c r="EO270" s="1734">
        <f t="shared" si="4504"/>
        <v>451.00117249123798</v>
      </c>
      <c r="EP270" s="1734">
        <f t="shared" si="4504"/>
        <v>456.96337393619865</v>
      </c>
      <c r="EQ270" s="1734">
        <f t="shared" si="4504"/>
        <v>462.92564299149598</v>
      </c>
      <c r="ER270" s="1734">
        <f t="shared" si="4504"/>
        <v>468.88797847243848</v>
      </c>
    </row>
    <row r="271" spans="1:148" ht="16.05" customHeight="1">
      <c r="A271" s="1157"/>
      <c r="G271" s="1705"/>
      <c r="H271" s="1705"/>
      <c r="I271" s="1705"/>
      <c r="J271" s="1705"/>
      <c r="K271" s="1705"/>
      <c r="L271" s="1705"/>
      <c r="M271" s="1705"/>
      <c r="N271" s="1705"/>
      <c r="O271" s="1705"/>
      <c r="P271" s="1705"/>
      <c r="Q271" s="1705"/>
      <c r="R271" s="1705"/>
      <c r="S271" s="1705"/>
      <c r="T271" s="1705"/>
      <c r="U271" s="1705"/>
      <c r="V271" s="1705"/>
      <c r="W271" s="1705"/>
      <c r="X271" s="1705"/>
      <c r="Y271" s="1705"/>
      <c r="Z271" s="1705"/>
      <c r="AA271" s="1705"/>
      <c r="AB271" s="1705"/>
      <c r="AC271" s="1705"/>
      <c r="AD271" s="1705"/>
      <c r="AE271" s="1705"/>
      <c r="AF271" s="1705"/>
      <c r="AG271" s="1705"/>
      <c r="AH271" s="1705"/>
      <c r="AI271" s="1705"/>
      <c r="AJ271" s="1705"/>
      <c r="AK271" s="1705"/>
      <c r="AL271" s="1735"/>
      <c r="AM271" s="1735"/>
      <c r="AN271" s="1735"/>
      <c r="AO271" s="1735"/>
      <c r="AP271" s="1735"/>
      <c r="AQ271" s="1735"/>
      <c r="AR271" s="1735"/>
      <c r="AS271" s="1735"/>
      <c r="AT271" s="1735"/>
      <c r="AU271" s="1735"/>
      <c r="AV271" s="1735"/>
      <c r="AW271" s="1735"/>
      <c r="AX271" s="1735"/>
      <c r="AY271" s="1735"/>
      <c r="AZ271" s="1735"/>
      <c r="BA271" s="1735"/>
      <c r="BB271" s="1735"/>
      <c r="BC271" s="1735"/>
      <c r="BD271" s="1735"/>
      <c r="BE271" s="1735"/>
      <c r="BF271" s="1735"/>
      <c r="BG271" s="1735"/>
      <c r="BH271" s="1735"/>
      <c r="BI271" s="1735"/>
      <c r="BJ271" s="1735"/>
      <c r="BK271" s="1735"/>
      <c r="BL271" s="1735"/>
      <c r="BM271" s="1735"/>
      <c r="BN271" s="1735"/>
      <c r="BO271" s="1735"/>
      <c r="BP271" s="1735"/>
      <c r="BQ271" s="1735"/>
      <c r="BR271" s="1735"/>
      <c r="BS271" s="1735"/>
      <c r="BT271" s="1735"/>
      <c r="BY271" s="1157"/>
      <c r="CE271" s="1705"/>
      <c r="CF271" s="1705"/>
      <c r="CG271" s="1705"/>
      <c r="CH271" s="1705"/>
      <c r="CI271" s="1705"/>
      <c r="CJ271" s="1705"/>
      <c r="CK271" s="1705"/>
      <c r="CL271" s="1705"/>
      <c r="CM271" s="1705"/>
      <c r="CN271" s="1705"/>
      <c r="CO271" s="1705"/>
      <c r="CP271" s="1705"/>
      <c r="CQ271" s="1705"/>
      <c r="CR271" s="1705"/>
      <c r="CS271" s="1705"/>
      <c r="CT271" s="1705"/>
      <c r="CU271" s="1705"/>
      <c r="CV271" s="1705"/>
      <c r="CW271" s="1705"/>
      <c r="CX271" s="1705"/>
      <c r="CY271" s="1705"/>
      <c r="CZ271" s="1705"/>
      <c r="DA271" s="1705"/>
      <c r="DB271" s="1705"/>
      <c r="DC271" s="1705"/>
      <c r="DD271" s="1705"/>
      <c r="DE271" s="1705"/>
      <c r="DF271" s="1705"/>
      <c r="DG271" s="1705"/>
      <c r="DH271" s="1705"/>
      <c r="DI271" s="1705"/>
      <c r="DJ271" s="1735"/>
      <c r="DK271" s="1735"/>
      <c r="DL271" s="1735"/>
      <c r="DM271" s="1735"/>
      <c r="DN271" s="1735"/>
      <c r="DO271" s="1735"/>
      <c r="DP271" s="1735"/>
      <c r="DQ271" s="1735"/>
      <c r="DR271" s="1735"/>
      <c r="DS271" s="1735"/>
      <c r="DT271" s="1735"/>
      <c r="DU271" s="1735"/>
      <c r="DV271" s="1735"/>
      <c r="DW271" s="1735"/>
      <c r="DX271" s="1735"/>
      <c r="DY271" s="1735"/>
      <c r="DZ271" s="1735"/>
      <c r="EA271" s="1735"/>
      <c r="EB271" s="1735"/>
      <c r="EC271" s="1735"/>
      <c r="ED271" s="1735"/>
      <c r="EE271" s="1735"/>
      <c r="EF271" s="1735"/>
      <c r="EG271" s="1735"/>
      <c r="EH271" s="1735"/>
      <c r="EI271" s="1735"/>
      <c r="EJ271" s="1735"/>
      <c r="EK271" s="1735"/>
      <c r="EL271" s="1735"/>
      <c r="EM271" s="1735"/>
      <c r="EN271" s="1735"/>
      <c r="EO271" s="1735"/>
      <c r="EP271" s="1735"/>
      <c r="EQ271" s="1735"/>
      <c r="ER271" s="1735"/>
    </row>
    <row r="272" spans="1:148" ht="16.05" customHeight="1">
      <c r="A272" s="1158" t="s">
        <v>2694</v>
      </c>
      <c r="B272" s="1153">
        <v>8.4510000000000005</v>
      </c>
      <c r="C272" s="1153">
        <v>8.657</v>
      </c>
      <c r="D272" s="1153">
        <v>9.0399999999999991</v>
      </c>
      <c r="E272" s="1153">
        <v>9.3539999999999992</v>
      </c>
      <c r="F272" s="1153">
        <v>9.9109999999999996</v>
      </c>
      <c r="G272" s="1705">
        <v>10.106</v>
      </c>
      <c r="H272" s="1705">
        <v>10.074999999999999</v>
      </c>
      <c r="I272" s="1705">
        <v>10.454000000000001</v>
      </c>
      <c r="J272" s="1705">
        <v>11.282</v>
      </c>
      <c r="K272" s="1705">
        <v>12.167</v>
      </c>
      <c r="L272" s="1705">
        <v>13.653</v>
      </c>
      <c r="M272" s="1705">
        <v>15.048999999999999</v>
      </c>
      <c r="N272" s="1705">
        <v>16.847999999999999</v>
      </c>
      <c r="O272" s="1705">
        <v>18.454000000000001</v>
      </c>
      <c r="P272" s="1705">
        <v>20.018999999999998</v>
      </c>
      <c r="Q272" s="1705">
        <v>21.509</v>
      </c>
      <c r="R272" s="1705">
        <v>22.841999999999999</v>
      </c>
      <c r="S272" s="1705">
        <v>24.173999999999999</v>
      </c>
      <c r="T272" s="1705">
        <v>25.507000000000001</v>
      </c>
      <c r="U272" s="1705">
        <v>26.867999999999999</v>
      </c>
      <c r="V272" s="1705">
        <v>28.132999999999999</v>
      </c>
      <c r="W272" s="1705">
        <v>30.475000000000001</v>
      </c>
      <c r="X272" s="1705">
        <v>33.048000000000002</v>
      </c>
      <c r="Y272" s="1705">
        <v>35.628</v>
      </c>
      <c r="Z272" s="1705">
        <v>38.209000000000003</v>
      </c>
      <c r="AA272" s="1705">
        <v>40.697000000000003</v>
      </c>
      <c r="AB272" s="1705">
        <v>41.737000000000002</v>
      </c>
      <c r="AC272" s="1705">
        <v>42.912999999999997</v>
      </c>
      <c r="AD272" s="1705">
        <v>43.932000000000002</v>
      </c>
      <c r="AE272" s="1705">
        <v>44.991999999999997</v>
      </c>
      <c r="AF272" s="1705">
        <v>46.061999999999998</v>
      </c>
      <c r="AG272" s="1705">
        <v>47.165999999999997</v>
      </c>
      <c r="AH272" s="1705">
        <v>48.277000000000001</v>
      </c>
      <c r="AI272" s="1705">
        <v>49.414999999999999</v>
      </c>
      <c r="AJ272" s="1705">
        <v>50.515999999999998</v>
      </c>
      <c r="AK272" s="1705">
        <v>51.603999999999999</v>
      </c>
      <c r="AL272" s="1734">
        <f>AL270+AL255</f>
        <v>52.673733333333473</v>
      </c>
      <c r="AM272" s="1734">
        <f t="shared" ref="AM272:BT272" si="4505">AM270+AM255</f>
        <v>53.766093333333352</v>
      </c>
      <c r="AN272" s="1734">
        <f t="shared" si="4505"/>
        <v>54.879415111111129</v>
      </c>
      <c r="AO272" s="1734">
        <f t="shared" si="4505"/>
        <v>55.986459377777749</v>
      </c>
      <c r="AP272" s="1734">
        <f t="shared" si="4505"/>
        <v>57.089160343703774</v>
      </c>
      <c r="AQ272" s="1734">
        <f t="shared" si="4505"/>
        <v>58.185044404148172</v>
      </c>
      <c r="AR272" s="1734">
        <f t="shared" si="4505"/>
        <v>59.278471399190174</v>
      </c>
      <c r="AS272" s="1734">
        <f t="shared" si="4505"/>
        <v>60.370599565305639</v>
      </c>
      <c r="AT272" s="1734">
        <f t="shared" si="4505"/>
        <v>61.469747571254914</v>
      </c>
      <c r="AU272" s="1734">
        <f t="shared" si="4505"/>
        <v>62.571981475229762</v>
      </c>
      <c r="AV272" s="1734">
        <f t="shared" si="4505"/>
        <v>63.674992436044668</v>
      </c>
      <c r="AW272" s="1734">
        <f t="shared" si="4505"/>
        <v>64.773271238392113</v>
      </c>
      <c r="AX272" s="1734">
        <f t="shared" si="4505"/>
        <v>65.86874028816483</v>
      </c>
      <c r="AY272" s="1734">
        <f t="shared" si="4505"/>
        <v>66.965470904916259</v>
      </c>
      <c r="AZ272" s="1734">
        <f t="shared" si="4505"/>
        <v>68.063483894342696</v>
      </c>
      <c r="BA272" s="1734">
        <f t="shared" si="4505"/>
        <v>69.162821568644205</v>
      </c>
      <c r="BB272" s="1734">
        <f t="shared" si="4505"/>
        <v>70.262508492075284</v>
      </c>
      <c r="BC272" s="1734">
        <f t="shared" si="4505"/>
        <v>71.36179890592382</v>
      </c>
      <c r="BD272" s="1734">
        <f t="shared" si="4505"/>
        <v>72.45977052341685</v>
      </c>
      <c r="BE272" s="1734">
        <f t="shared" si="4505"/>
        <v>73.55729030011895</v>
      </c>
      <c r="BF272" s="1734">
        <f t="shared" si="4505"/>
        <v>74.655078831751069</v>
      </c>
      <c r="BG272" s="1734">
        <f t="shared" si="4505"/>
        <v>75.753765110594188</v>
      </c>
      <c r="BH272" s="1734">
        <f t="shared" si="4505"/>
        <v>76.852794488553627</v>
      </c>
      <c r="BI272" s="1734">
        <f t="shared" si="4505"/>
        <v>77.951527772822345</v>
      </c>
      <c r="BJ272" s="1734">
        <f t="shared" si="4505"/>
        <v>79.049945588572996</v>
      </c>
      <c r="BK272" s="1734">
        <f t="shared" si="4505"/>
        <v>80.148130203277319</v>
      </c>
      <c r="BL272" s="1734">
        <f t="shared" si="4505"/>
        <v>81.246314597395269</v>
      </c>
      <c r="BM272" s="1734">
        <f t="shared" si="4505"/>
        <v>82.344668686432811</v>
      </c>
      <c r="BN272" s="1734">
        <f t="shared" si="4505"/>
        <v>83.443254781090602</v>
      </c>
      <c r="BO272" s="1734">
        <f t="shared" si="4505"/>
        <v>84.541876426242396</v>
      </c>
      <c r="BP272" s="1734">
        <f t="shared" si="4505"/>
        <v>85.640386386063682</v>
      </c>
      <c r="BQ272" s="1734">
        <f t="shared" si="4505"/>
        <v>86.738738196507526</v>
      </c>
      <c r="BR272" s="1734">
        <f t="shared" si="4505"/>
        <v>87.837059901865842</v>
      </c>
      <c r="BS272" s="1734">
        <f t="shared" si="4505"/>
        <v>88.935453251095765</v>
      </c>
      <c r="BT272" s="1734">
        <f t="shared" si="4505"/>
        <v>90.033915121602206</v>
      </c>
      <c r="BY272" s="1158" t="s">
        <v>2694</v>
      </c>
      <c r="BZ272" s="1153">
        <v>56.598999999999997</v>
      </c>
      <c r="CA272" s="1153">
        <v>58.029000000000003</v>
      </c>
      <c r="CB272" s="1153">
        <v>60.594999999999999</v>
      </c>
      <c r="CC272" s="1153">
        <v>63.347999999999999</v>
      </c>
      <c r="CD272" s="1153">
        <v>65.531000000000006</v>
      </c>
      <c r="CE272" s="1705">
        <v>66.278000000000006</v>
      </c>
      <c r="CF272" s="1705">
        <v>67.239999999999995</v>
      </c>
      <c r="CG272" s="1705">
        <v>68.23</v>
      </c>
      <c r="CH272" s="1705">
        <v>73.462000000000003</v>
      </c>
      <c r="CI272" s="1705">
        <v>74.716999999999999</v>
      </c>
      <c r="CJ272" s="1705">
        <v>80.578999999999994</v>
      </c>
      <c r="CK272" s="1705">
        <v>88.647999999999996</v>
      </c>
      <c r="CL272" s="1705">
        <v>98.444000000000003</v>
      </c>
      <c r="CM272" s="1705">
        <v>113.57</v>
      </c>
      <c r="CN272" s="1705">
        <v>127.351</v>
      </c>
      <c r="CO272" s="1705">
        <v>139.262</v>
      </c>
      <c r="CP272" s="1705">
        <v>146.62</v>
      </c>
      <c r="CQ272" s="1705">
        <v>164.18199999999999</v>
      </c>
      <c r="CR272" s="1705">
        <v>179.27199999999999</v>
      </c>
      <c r="CS272" s="1705">
        <v>196.27</v>
      </c>
      <c r="CT272" s="1705">
        <v>207.88900000000001</v>
      </c>
      <c r="CU272" s="1705">
        <v>228.21100000000001</v>
      </c>
      <c r="CV272" s="1705">
        <v>248.10599999999999</v>
      </c>
      <c r="CW272" s="1705">
        <v>268.96100000000001</v>
      </c>
      <c r="CX272" s="1705">
        <v>289.02600000000001</v>
      </c>
      <c r="CY272" s="1705">
        <v>308.77600000000001</v>
      </c>
      <c r="CZ272" s="1705">
        <v>317.209</v>
      </c>
      <c r="DA272" s="1705">
        <v>326.41699999999997</v>
      </c>
      <c r="DB272" s="1705">
        <v>334.67399999999998</v>
      </c>
      <c r="DC272" s="1705">
        <v>343.34899999999999</v>
      </c>
      <c r="DD272" s="1705">
        <v>351.50599999999997</v>
      </c>
      <c r="DE272" s="1705">
        <v>360.23599999999999</v>
      </c>
      <c r="DF272" s="1705">
        <v>369.11700000000002</v>
      </c>
      <c r="DG272" s="1705">
        <v>378.01799999999997</v>
      </c>
      <c r="DH272" s="1705">
        <v>386.55</v>
      </c>
      <c r="DI272" s="1705">
        <v>395.495</v>
      </c>
      <c r="DJ272" s="1734">
        <f t="shared" ref="DJ272:ER272" si="4506">DJ270+DJ255</f>
        <v>403.86633333333378</v>
      </c>
      <c r="DK272" s="1734">
        <f t="shared" si="4506"/>
        <v>412.49700000000138</v>
      </c>
      <c r="DL272" s="1734">
        <f t="shared" si="4506"/>
        <v>421.25844444444522</v>
      </c>
      <c r="DM272" s="1734">
        <f t="shared" si="4506"/>
        <v>429.98793333333475</v>
      </c>
      <c r="DN272" s="1734">
        <f t="shared" si="4506"/>
        <v>438.74952148148327</v>
      </c>
      <c r="DO272" s="1734">
        <f t="shared" si="4506"/>
        <v>447.41541600000198</v>
      </c>
      <c r="DP272" s="1734">
        <f t="shared" si="4506"/>
        <v>456.05943356049505</v>
      </c>
      <c r="DQ272" s="1734">
        <f t="shared" si="4506"/>
        <v>464.71709707851949</v>
      </c>
      <c r="DR272" s="1734">
        <f t="shared" si="4506"/>
        <v>473.41573043305539</v>
      </c>
      <c r="DS272" s="1734">
        <f t="shared" si="4506"/>
        <v>482.08887732417043</v>
      </c>
      <c r="DT272" s="1734">
        <f t="shared" si="4506"/>
        <v>490.82583427619403</v>
      </c>
      <c r="DU272" s="1734">
        <f t="shared" si="4506"/>
        <v>499.51680440963702</v>
      </c>
      <c r="DV272" s="1734">
        <f t="shared" si="4506"/>
        <v>508.18837364471318</v>
      </c>
      <c r="DW272" s="1734">
        <f t="shared" si="4506"/>
        <v>516.86363546502798</v>
      </c>
      <c r="DX272" s="1734">
        <f t="shared" si="4506"/>
        <v>525.54153710382138</v>
      </c>
      <c r="DY272" s="1734">
        <f t="shared" si="4506"/>
        <v>534.23530942885907</v>
      </c>
      <c r="DZ272" s="1734">
        <f t="shared" si="4506"/>
        <v>542.93136151402769</v>
      </c>
      <c r="EA272" s="1734">
        <f t="shared" si="4506"/>
        <v>551.62291288747144</v>
      </c>
      <c r="EB272" s="1734">
        <f t="shared" si="4506"/>
        <v>560.30833321819523</v>
      </c>
      <c r="EC272" s="1734">
        <f t="shared" si="4506"/>
        <v>568.99383618848981</v>
      </c>
      <c r="ED272" s="1734">
        <f t="shared" si="4506"/>
        <v>577.67353933218999</v>
      </c>
      <c r="EE272" s="1734">
        <f t="shared" si="4506"/>
        <v>586.36131499628959</v>
      </c>
      <c r="EF272" s="1734">
        <f t="shared" si="4506"/>
        <v>595.0519459578793</v>
      </c>
      <c r="EG272" s="1734">
        <f t="shared" si="4506"/>
        <v>603.74161372768253</v>
      </c>
      <c r="EH272" s="1734">
        <f t="shared" si="4506"/>
        <v>612.4296469366127</v>
      </c>
      <c r="EI272" s="1734">
        <f t="shared" si="4506"/>
        <v>621.11513531528112</v>
      </c>
      <c r="EJ272" s="1734">
        <f t="shared" si="4506"/>
        <v>629.80061767657719</v>
      </c>
      <c r="EK272" s="1734">
        <f t="shared" si="4506"/>
        <v>638.487251812674</v>
      </c>
      <c r="EL272" s="1734">
        <f t="shared" si="4506"/>
        <v>647.17500289196096</v>
      </c>
      <c r="EM272" s="1734">
        <f t="shared" si="4506"/>
        <v>655.86301056280513</v>
      </c>
      <c r="EN272" s="1734">
        <f t="shared" si="4506"/>
        <v>664.55124411581414</v>
      </c>
      <c r="EO272" s="1734">
        <f t="shared" si="4506"/>
        <v>673.23808030339535</v>
      </c>
      <c r="EP272" s="1734">
        <f t="shared" si="4506"/>
        <v>681.92454415752366</v>
      </c>
      <c r="EQ272" s="1734">
        <f t="shared" si="4506"/>
        <v>690.61131078925428</v>
      </c>
      <c r="ER272" s="1734">
        <f t="shared" si="4506"/>
        <v>699.29852226564992</v>
      </c>
    </row>
    <row r="273" spans="1:148" ht="16.05" customHeight="1">
      <c r="A273" s="1157"/>
      <c r="BY273" s="1157"/>
    </row>
    <row r="274" spans="1:148" ht="16.05" customHeight="1">
      <c r="A274" s="3551" t="s">
        <v>2720</v>
      </c>
      <c r="B274" s="3551"/>
      <c r="C274" s="3551"/>
      <c r="D274" s="3551"/>
      <c r="E274" s="3551"/>
      <c r="F274" s="3551"/>
      <c r="G274" s="3551"/>
      <c r="H274" s="3551"/>
      <c r="I274" s="3551"/>
      <c r="J274" s="3551"/>
      <c r="K274" s="3551"/>
      <c r="L274" s="3551"/>
      <c r="M274" s="3551"/>
      <c r="N274" s="3551"/>
      <c r="O274" s="3551"/>
      <c r="P274" s="3551"/>
      <c r="Q274" s="3551"/>
      <c r="R274" s="3551"/>
      <c r="S274" s="3551"/>
      <c r="T274" s="3551"/>
      <c r="U274" s="3551"/>
      <c r="V274" s="3551"/>
      <c r="W274" s="3551"/>
      <c r="X274" s="3551"/>
      <c r="Y274" s="3551"/>
      <c r="Z274" s="3551"/>
      <c r="AA274" s="3551"/>
      <c r="AB274" s="3551"/>
      <c r="AC274" s="3551"/>
      <c r="AD274" s="3551"/>
      <c r="AE274" s="3551"/>
      <c r="AF274" s="3551"/>
      <c r="AG274" s="3551"/>
      <c r="AH274" s="3551"/>
      <c r="AI274" s="3551"/>
      <c r="AJ274" s="3551"/>
      <c r="AK274" s="3551"/>
      <c r="BY274" s="3551" t="s">
        <v>2720</v>
      </c>
      <c r="BZ274" s="3551"/>
      <c r="CA274" s="3551"/>
      <c r="CB274" s="3551"/>
      <c r="CC274" s="3551"/>
      <c r="CD274" s="3551"/>
      <c r="CE274" s="3551"/>
      <c r="CF274" s="3551"/>
      <c r="CG274" s="3551"/>
      <c r="CH274" s="3551"/>
      <c r="CI274" s="3551"/>
      <c r="CJ274" s="3551"/>
      <c r="CK274" s="3551"/>
      <c r="CL274" s="3551"/>
      <c r="CM274" s="3551"/>
      <c r="CN274" s="3551"/>
      <c r="CO274" s="3551"/>
      <c r="CP274" s="3551"/>
      <c r="CQ274" s="3551"/>
      <c r="CR274" s="3551"/>
      <c r="CS274" s="3551"/>
      <c r="CT274" s="3551"/>
      <c r="CU274" s="3551"/>
      <c r="CV274" s="3551"/>
      <c r="CW274" s="3551"/>
      <c r="CX274" s="3551"/>
      <c r="CY274" s="3551"/>
      <c r="CZ274" s="3551"/>
      <c r="DA274" s="3551"/>
      <c r="DB274" s="3551"/>
      <c r="DC274" s="3551"/>
      <c r="DD274" s="3551"/>
      <c r="DE274" s="3551"/>
      <c r="DF274" s="3551"/>
      <c r="DG274" s="3551"/>
      <c r="DH274" s="3551"/>
      <c r="DI274" s="3551"/>
    </row>
    <row r="275" spans="1:148" ht="16.05" customHeight="1">
      <c r="A275" s="3552" t="s">
        <v>3342</v>
      </c>
      <c r="B275" s="3552"/>
      <c r="C275" s="3552"/>
      <c r="D275" s="3552"/>
      <c r="E275" s="3552"/>
      <c r="F275" s="3552"/>
      <c r="G275" s="3552"/>
      <c r="H275" s="3552"/>
      <c r="I275" s="3552"/>
      <c r="J275" s="3552"/>
      <c r="K275" s="3552"/>
      <c r="L275" s="3552"/>
      <c r="M275" s="3552"/>
      <c r="N275" s="3552"/>
      <c r="O275" s="3552"/>
      <c r="P275" s="3552"/>
      <c r="Q275" s="3552"/>
      <c r="R275" s="3552"/>
      <c r="S275" s="3552"/>
      <c r="T275" s="3552"/>
      <c r="U275" s="3552"/>
      <c r="V275" s="3552"/>
      <c r="W275" s="3552"/>
      <c r="X275" s="3552"/>
      <c r="Y275" s="3552"/>
      <c r="Z275" s="3552"/>
      <c r="AA275" s="3552"/>
      <c r="AB275" s="3552"/>
      <c r="AC275" s="3552"/>
      <c r="AD275" s="3552"/>
      <c r="AE275" s="3552"/>
      <c r="AF275" s="3552"/>
      <c r="AG275" s="3552"/>
      <c r="AH275" s="3552"/>
      <c r="AI275" s="3552"/>
      <c r="AJ275" s="3552"/>
      <c r="AK275" s="3552"/>
      <c r="BY275" s="3552" t="s">
        <v>3342</v>
      </c>
      <c r="BZ275" s="3552"/>
      <c r="CA275" s="3552"/>
      <c r="CB275" s="3552"/>
      <c r="CC275" s="3552"/>
      <c r="CD275" s="3552"/>
      <c r="CE275" s="3552"/>
      <c r="CF275" s="3552"/>
      <c r="CG275" s="3552"/>
      <c r="CH275" s="3552"/>
      <c r="CI275" s="3552"/>
      <c r="CJ275" s="3552"/>
      <c r="CK275" s="3552"/>
      <c r="CL275" s="3552"/>
      <c r="CM275" s="3552"/>
      <c r="CN275" s="3552"/>
      <c r="CO275" s="3552"/>
      <c r="CP275" s="3552"/>
      <c r="CQ275" s="3552"/>
      <c r="CR275" s="3552"/>
      <c r="CS275" s="3552"/>
      <c r="CT275" s="3552"/>
      <c r="CU275" s="3552"/>
      <c r="CV275" s="3552"/>
      <c r="CW275" s="3552"/>
      <c r="CX275" s="3552"/>
      <c r="CY275" s="3552"/>
      <c r="CZ275" s="3552"/>
      <c r="DA275" s="3552"/>
      <c r="DB275" s="3552"/>
      <c r="DC275" s="3552"/>
      <c r="DD275" s="3552"/>
      <c r="DE275" s="3552"/>
      <c r="DF275" s="3552"/>
      <c r="DG275" s="3552"/>
      <c r="DH275" s="3552"/>
      <c r="DI275" s="3552"/>
    </row>
    <row r="276" spans="1:148" ht="16.05" customHeight="1">
      <c r="A276" s="3552" t="s">
        <v>3343</v>
      </c>
      <c r="B276" s="3552"/>
      <c r="C276" s="3552"/>
      <c r="D276" s="3552"/>
      <c r="E276" s="3552"/>
      <c r="F276" s="3552"/>
      <c r="G276" s="3552"/>
      <c r="H276" s="3552"/>
      <c r="I276" s="3552"/>
      <c r="J276" s="3552"/>
      <c r="K276" s="3552"/>
      <c r="L276" s="3552"/>
      <c r="M276" s="3552"/>
      <c r="N276" s="3552"/>
      <c r="O276" s="3552"/>
      <c r="P276" s="3552"/>
      <c r="Q276" s="3552"/>
      <c r="R276" s="3552"/>
      <c r="S276" s="3552"/>
      <c r="T276" s="3552"/>
      <c r="U276" s="3552"/>
      <c r="V276" s="3552"/>
      <c r="W276" s="3552"/>
      <c r="X276" s="3552"/>
      <c r="Y276" s="3552"/>
      <c r="Z276" s="3552"/>
      <c r="AA276" s="3552"/>
      <c r="AB276" s="3552"/>
      <c r="AC276" s="3552"/>
      <c r="AD276" s="3552"/>
      <c r="AE276" s="3552"/>
      <c r="AF276" s="3552"/>
      <c r="AG276" s="3552"/>
      <c r="AH276" s="3552"/>
      <c r="AI276" s="3552"/>
      <c r="AJ276" s="3552"/>
      <c r="AK276" s="3552"/>
      <c r="BY276" s="3552" t="s">
        <v>3343</v>
      </c>
      <c r="BZ276" s="3552"/>
      <c r="CA276" s="3552"/>
      <c r="CB276" s="3552"/>
      <c r="CC276" s="3552"/>
      <c r="CD276" s="3552"/>
      <c r="CE276" s="3552"/>
      <c r="CF276" s="3552"/>
      <c r="CG276" s="3552"/>
      <c r="CH276" s="3552"/>
      <c r="CI276" s="3552"/>
      <c r="CJ276" s="3552"/>
      <c r="CK276" s="3552"/>
      <c r="CL276" s="3552"/>
      <c r="CM276" s="3552"/>
      <c r="CN276" s="3552"/>
      <c r="CO276" s="3552"/>
      <c r="CP276" s="3552"/>
      <c r="CQ276" s="3552"/>
      <c r="CR276" s="3552"/>
      <c r="CS276" s="3552"/>
      <c r="CT276" s="3552"/>
      <c r="CU276" s="3552"/>
      <c r="CV276" s="3552"/>
      <c r="CW276" s="3552"/>
      <c r="CX276" s="3552"/>
      <c r="CY276" s="3552"/>
      <c r="CZ276" s="3552"/>
      <c r="DA276" s="3552"/>
      <c r="DB276" s="3552"/>
      <c r="DC276" s="3552"/>
      <c r="DD276" s="3552"/>
      <c r="DE276" s="3552"/>
      <c r="DF276" s="3552"/>
      <c r="DG276" s="3552"/>
      <c r="DH276" s="3552"/>
      <c r="DI276" s="3552"/>
    </row>
    <row r="277" spans="1:148" ht="16.05" customHeight="1">
      <c r="A277" s="3552" t="s">
        <v>3344</v>
      </c>
      <c r="B277" s="3552"/>
      <c r="C277" s="3552"/>
      <c r="D277" s="3552"/>
      <c r="E277" s="3552"/>
      <c r="F277" s="3552"/>
      <c r="G277" s="3552"/>
      <c r="H277" s="3552"/>
      <c r="I277" s="3552"/>
      <c r="J277" s="3552"/>
      <c r="K277" s="3552"/>
      <c r="L277" s="3552"/>
      <c r="M277" s="3552"/>
      <c r="N277" s="3552"/>
      <c r="O277" s="3552"/>
      <c r="P277" s="3552"/>
      <c r="Q277" s="3552"/>
      <c r="R277" s="3552"/>
      <c r="S277" s="3552"/>
      <c r="T277" s="3552"/>
      <c r="U277" s="3552"/>
      <c r="V277" s="3552"/>
      <c r="W277" s="3552"/>
      <c r="X277" s="3552"/>
      <c r="Y277" s="3552"/>
      <c r="Z277" s="3552"/>
      <c r="AA277" s="3552"/>
      <c r="AB277" s="3552"/>
      <c r="AC277" s="3552"/>
      <c r="AD277" s="3552"/>
      <c r="AE277" s="3552"/>
      <c r="AF277" s="3552"/>
      <c r="AG277" s="3552"/>
      <c r="AH277" s="3552"/>
      <c r="AI277" s="3552"/>
      <c r="AJ277" s="3552"/>
      <c r="AK277" s="3552"/>
      <c r="BY277" s="3552" t="s">
        <v>3344</v>
      </c>
      <c r="BZ277" s="3552"/>
      <c r="CA277" s="3552"/>
      <c r="CB277" s="3552"/>
      <c r="CC277" s="3552"/>
      <c r="CD277" s="3552"/>
      <c r="CE277" s="3552"/>
      <c r="CF277" s="3552"/>
      <c r="CG277" s="3552"/>
      <c r="CH277" s="3552"/>
      <c r="CI277" s="3552"/>
      <c r="CJ277" s="3552"/>
      <c r="CK277" s="3552"/>
      <c r="CL277" s="3552"/>
      <c r="CM277" s="3552"/>
      <c r="CN277" s="3552"/>
      <c r="CO277" s="3552"/>
      <c r="CP277" s="3552"/>
      <c r="CQ277" s="3552"/>
      <c r="CR277" s="3552"/>
      <c r="CS277" s="3552"/>
      <c r="CT277" s="3552"/>
      <c r="CU277" s="3552"/>
      <c r="CV277" s="3552"/>
      <c r="CW277" s="3552"/>
      <c r="CX277" s="3552"/>
      <c r="CY277" s="3552"/>
      <c r="CZ277" s="3552"/>
      <c r="DA277" s="3552"/>
      <c r="DB277" s="3552"/>
      <c r="DC277" s="3552"/>
      <c r="DD277" s="3552"/>
      <c r="DE277" s="3552"/>
      <c r="DF277" s="3552"/>
      <c r="DG277" s="3552"/>
      <c r="DH277" s="3552"/>
      <c r="DI277" s="3552"/>
    </row>
    <row r="278" spans="1:148" ht="16.05" customHeight="1">
      <c r="A278" s="3552" t="s">
        <v>3345</v>
      </c>
      <c r="B278" s="3552"/>
      <c r="C278" s="3552"/>
      <c r="D278" s="3552"/>
      <c r="E278" s="3552"/>
      <c r="F278" s="3552"/>
      <c r="G278" s="3552"/>
      <c r="H278" s="3552"/>
      <c r="I278" s="3552"/>
      <c r="J278" s="3552"/>
      <c r="K278" s="3552"/>
      <c r="L278" s="3552"/>
      <c r="M278" s="3552"/>
      <c r="N278" s="3552"/>
      <c r="O278" s="3552"/>
      <c r="P278" s="3552"/>
      <c r="Q278" s="3552"/>
      <c r="R278" s="3552"/>
      <c r="S278" s="3552"/>
      <c r="T278" s="3552"/>
      <c r="U278" s="3552"/>
      <c r="V278" s="3552"/>
      <c r="W278" s="3552"/>
      <c r="X278" s="3552"/>
      <c r="Y278" s="3552"/>
      <c r="Z278" s="3552"/>
      <c r="AA278" s="3552"/>
      <c r="AB278" s="3552"/>
      <c r="AC278" s="3552"/>
      <c r="AD278" s="3552"/>
      <c r="AE278" s="3552"/>
      <c r="AF278" s="3552"/>
      <c r="AG278" s="3552"/>
      <c r="AH278" s="3552"/>
      <c r="AI278" s="3552"/>
      <c r="AJ278" s="3552"/>
      <c r="AK278" s="3552"/>
      <c r="BY278" s="3552" t="s">
        <v>3345</v>
      </c>
      <c r="BZ278" s="3552"/>
      <c r="CA278" s="3552"/>
      <c r="CB278" s="3552"/>
      <c r="CC278" s="3552"/>
      <c r="CD278" s="3552"/>
      <c r="CE278" s="3552"/>
      <c r="CF278" s="3552"/>
      <c r="CG278" s="3552"/>
      <c r="CH278" s="3552"/>
      <c r="CI278" s="3552"/>
      <c r="CJ278" s="3552"/>
      <c r="CK278" s="3552"/>
      <c r="CL278" s="3552"/>
      <c r="CM278" s="3552"/>
      <c r="CN278" s="3552"/>
      <c r="CO278" s="3552"/>
      <c r="CP278" s="3552"/>
      <c r="CQ278" s="3552"/>
      <c r="CR278" s="3552"/>
      <c r="CS278" s="3552"/>
      <c r="CT278" s="3552"/>
      <c r="CU278" s="3552"/>
      <c r="CV278" s="3552"/>
      <c r="CW278" s="3552"/>
      <c r="CX278" s="3552"/>
      <c r="CY278" s="3552"/>
      <c r="CZ278" s="3552"/>
      <c r="DA278" s="3552"/>
      <c r="DB278" s="3552"/>
      <c r="DC278" s="3552"/>
      <c r="DD278" s="3552"/>
      <c r="DE278" s="3552"/>
      <c r="DF278" s="3552"/>
      <c r="DG278" s="3552"/>
      <c r="DH278" s="3552"/>
      <c r="DI278" s="3552"/>
    </row>
    <row r="281" spans="1:148" ht="16.05" customHeight="1">
      <c r="A281" s="3549" t="s">
        <v>3566</v>
      </c>
      <c r="B281" s="3549"/>
      <c r="C281" s="3549"/>
      <c r="D281" s="3549"/>
      <c r="E281" s="3549"/>
      <c r="F281" s="3549"/>
      <c r="G281" s="3549"/>
      <c r="H281" s="3549"/>
      <c r="I281" s="3549"/>
      <c r="J281" s="3549"/>
      <c r="K281" s="3549"/>
      <c r="L281" s="3549"/>
      <c r="M281" s="3549"/>
      <c r="N281" s="3549"/>
      <c r="O281" s="3549"/>
      <c r="P281" s="3549"/>
      <c r="Q281" s="3549"/>
      <c r="R281" s="3549"/>
      <c r="S281" s="3549"/>
      <c r="T281" s="3549"/>
      <c r="U281" s="3549"/>
      <c r="V281" s="3549"/>
      <c r="W281" s="3549"/>
      <c r="X281" s="3549"/>
      <c r="Y281" s="3549"/>
      <c r="Z281" s="3549"/>
      <c r="AA281" s="3549"/>
      <c r="AB281" s="3549"/>
      <c r="AC281" s="3549"/>
      <c r="AD281" s="3549"/>
      <c r="AE281" s="3549"/>
      <c r="AF281" s="3549"/>
      <c r="AG281" s="3549"/>
      <c r="AH281" s="3549"/>
      <c r="AI281" s="3549"/>
      <c r="AJ281" s="3549"/>
      <c r="AK281" s="3549"/>
      <c r="BY281" s="3549" t="s">
        <v>3565</v>
      </c>
      <c r="BZ281" s="3549"/>
      <c r="CA281" s="3549"/>
      <c r="CB281" s="3549"/>
      <c r="CC281" s="3549"/>
      <c r="CD281" s="3549"/>
      <c r="CE281" s="3549"/>
      <c r="CF281" s="3549"/>
      <c r="CG281" s="3549"/>
      <c r="CH281" s="3549"/>
      <c r="CI281" s="3549"/>
      <c r="CJ281" s="3549"/>
      <c r="CK281" s="3549"/>
      <c r="CL281" s="3549"/>
      <c r="CM281" s="3549"/>
      <c r="CN281" s="3549"/>
      <c r="CO281" s="3549"/>
      <c r="CP281" s="3549"/>
      <c r="CQ281" s="3549"/>
      <c r="CR281" s="3549"/>
      <c r="CS281" s="3549"/>
      <c r="CT281" s="3549"/>
      <c r="CU281" s="3549"/>
      <c r="CV281" s="3549"/>
      <c r="CW281" s="3549"/>
      <c r="CX281" s="3549"/>
      <c r="CY281" s="3549"/>
      <c r="CZ281" s="3549"/>
      <c r="DA281" s="3549"/>
      <c r="DB281" s="3549"/>
      <c r="DC281" s="3549"/>
      <c r="DD281" s="3549"/>
      <c r="DE281" s="3549"/>
      <c r="DF281" s="3549"/>
      <c r="DG281" s="3549"/>
      <c r="DH281" s="3549"/>
      <c r="DI281" s="3549"/>
    </row>
    <row r="282" spans="1:148" ht="16.05" customHeight="1">
      <c r="A282" s="3549" t="s">
        <v>3341</v>
      </c>
      <c r="B282" s="3549"/>
      <c r="C282" s="3549"/>
      <c r="D282" s="3549"/>
      <c r="E282" s="3549"/>
      <c r="F282" s="3549"/>
      <c r="G282" s="3549"/>
      <c r="H282" s="3549"/>
      <c r="I282" s="3549"/>
      <c r="J282" s="3549"/>
      <c r="K282" s="3549"/>
      <c r="L282" s="3549"/>
      <c r="M282" s="3549"/>
      <c r="N282" s="3549"/>
      <c r="O282" s="3549"/>
      <c r="P282" s="3549"/>
      <c r="Q282" s="3549"/>
      <c r="R282" s="3549"/>
      <c r="S282" s="3549"/>
      <c r="T282" s="3549"/>
      <c r="U282" s="3549"/>
      <c r="V282" s="3549"/>
      <c r="W282" s="3549"/>
      <c r="X282" s="3549"/>
      <c r="Y282" s="3549"/>
      <c r="Z282" s="3549"/>
      <c r="AA282" s="3549"/>
      <c r="AB282" s="3549"/>
      <c r="AC282" s="3549"/>
      <c r="AD282" s="3549"/>
      <c r="AE282" s="3549"/>
      <c r="AF282" s="3549"/>
      <c r="AG282" s="3549"/>
      <c r="AH282" s="3549"/>
      <c r="AI282" s="3549"/>
      <c r="AJ282" s="3549"/>
      <c r="AK282" s="3549"/>
      <c r="BY282" s="3549" t="s">
        <v>3551</v>
      </c>
      <c r="BZ282" s="3549"/>
      <c r="CA282" s="3549"/>
      <c r="CB282" s="3549"/>
      <c r="CC282" s="3549"/>
      <c r="CD282" s="3549"/>
      <c r="CE282" s="3549"/>
      <c r="CF282" s="3549"/>
      <c r="CG282" s="3549"/>
      <c r="CH282" s="3549"/>
      <c r="CI282" s="3549"/>
      <c r="CJ282" s="3549"/>
      <c r="CK282" s="3549"/>
      <c r="CL282" s="3549"/>
      <c r="CM282" s="3549"/>
      <c r="CN282" s="3549"/>
      <c r="CO282" s="3549"/>
      <c r="CP282" s="3549"/>
      <c r="CQ282" s="3549"/>
      <c r="CR282" s="3549"/>
      <c r="CS282" s="3549"/>
      <c r="CT282" s="3549"/>
      <c r="CU282" s="3549"/>
      <c r="CV282" s="3549"/>
      <c r="CW282" s="3549"/>
      <c r="CX282" s="3549"/>
      <c r="CY282" s="3549"/>
      <c r="CZ282" s="3549"/>
      <c r="DA282" s="3549"/>
      <c r="DB282" s="3549"/>
      <c r="DC282" s="3549"/>
      <c r="DD282" s="3549"/>
      <c r="DE282" s="3549"/>
      <c r="DF282" s="3549"/>
      <c r="DG282" s="3549"/>
      <c r="DH282" s="3549"/>
      <c r="DI282" s="3549"/>
    </row>
    <row r="283" spans="1:148" ht="16.05" customHeight="1">
      <c r="A283" s="3550"/>
      <c r="B283" s="3550"/>
      <c r="C283" s="3550"/>
      <c r="D283" s="3550"/>
      <c r="E283" s="3550"/>
      <c r="F283" s="3550"/>
      <c r="G283" s="3550"/>
      <c r="H283" s="3550"/>
      <c r="I283" s="3550"/>
      <c r="J283" s="3550"/>
      <c r="K283" s="3550"/>
      <c r="L283" s="3550"/>
      <c r="M283" s="3550"/>
      <c r="N283" s="3550"/>
      <c r="O283" s="3550"/>
      <c r="P283" s="3550"/>
      <c r="Q283" s="3550"/>
      <c r="R283" s="3550"/>
      <c r="S283" s="3550"/>
      <c r="T283" s="3550"/>
      <c r="U283" s="3550"/>
      <c r="V283" s="3550"/>
      <c r="W283" s="3550"/>
      <c r="X283" s="3550"/>
      <c r="Y283" s="3550"/>
      <c r="Z283" s="3550"/>
      <c r="AA283" s="3550"/>
      <c r="AB283" s="3550"/>
      <c r="AC283" s="3550"/>
      <c r="AD283" s="3550"/>
      <c r="AE283" s="3550"/>
      <c r="AF283" s="3550"/>
      <c r="AG283" s="3550"/>
      <c r="AH283" s="3550"/>
      <c r="AI283" s="3550"/>
      <c r="AJ283" s="3550"/>
      <c r="AK283" s="3550"/>
      <c r="BY283" s="3550"/>
      <c r="BZ283" s="3550"/>
      <c r="CA283" s="3550"/>
      <c r="CB283" s="3550"/>
      <c r="CC283" s="3550"/>
      <c r="CD283" s="3550"/>
      <c r="CE283" s="3550"/>
      <c r="CF283" s="3550"/>
      <c r="CG283" s="3550"/>
      <c r="CH283" s="3550"/>
      <c r="CI283" s="3550"/>
      <c r="CJ283" s="3550"/>
      <c r="CK283" s="3550"/>
      <c r="CL283" s="3550"/>
      <c r="CM283" s="3550"/>
      <c r="CN283" s="3550"/>
      <c r="CO283" s="3550"/>
      <c r="CP283" s="3550"/>
      <c r="CQ283" s="3550"/>
      <c r="CR283" s="3550"/>
      <c r="CS283" s="3550"/>
      <c r="CT283" s="3550"/>
      <c r="CU283" s="3550"/>
      <c r="CV283" s="3550"/>
      <c r="CW283" s="3550"/>
      <c r="CX283" s="3550"/>
      <c r="CY283" s="3550"/>
      <c r="CZ283" s="3550"/>
      <c r="DA283" s="3550"/>
      <c r="DB283" s="3550"/>
      <c r="DC283" s="3550"/>
      <c r="DD283" s="3550"/>
      <c r="DE283" s="3550"/>
      <c r="DF283" s="3550"/>
      <c r="DG283" s="3550"/>
      <c r="DH283" s="3550"/>
      <c r="DI283" s="3550"/>
    </row>
    <row r="284" spans="1:148" ht="16.05" customHeight="1">
      <c r="A284" s="1155" t="s">
        <v>2716</v>
      </c>
      <c r="B284" s="1156">
        <v>2005</v>
      </c>
      <c r="C284" s="1156">
        <v>2006</v>
      </c>
      <c r="D284" s="1156">
        <v>2007</v>
      </c>
      <c r="E284" s="1156">
        <v>2008</v>
      </c>
      <c r="F284" s="1156">
        <v>2009</v>
      </c>
      <c r="G284" s="1156">
        <v>2010</v>
      </c>
      <c r="H284" s="1156">
        <v>2011</v>
      </c>
      <c r="I284" s="1156">
        <v>2012</v>
      </c>
      <c r="J284" s="1156">
        <v>2013</v>
      </c>
      <c r="K284" s="1156">
        <v>2014</v>
      </c>
      <c r="L284" s="1156">
        <v>2015</v>
      </c>
      <c r="M284" s="1156">
        <v>2016</v>
      </c>
      <c r="N284" s="1156">
        <v>2017</v>
      </c>
      <c r="O284" s="1156">
        <v>2018</v>
      </c>
      <c r="P284" s="1156">
        <v>2019</v>
      </c>
      <c r="Q284" s="1156">
        <v>2020</v>
      </c>
      <c r="R284" s="1156">
        <v>2021</v>
      </c>
      <c r="S284" s="1156">
        <v>2022</v>
      </c>
      <c r="T284" s="1156">
        <v>2023</v>
      </c>
      <c r="U284" s="1156">
        <v>2024</v>
      </c>
      <c r="V284" s="1156">
        <v>2025</v>
      </c>
      <c r="W284" s="1156">
        <v>2026</v>
      </c>
      <c r="X284" s="1156">
        <v>2027</v>
      </c>
      <c r="Y284" s="1156">
        <v>2028</v>
      </c>
      <c r="Z284" s="1156">
        <v>2029</v>
      </c>
      <c r="AA284" s="1156">
        <v>2030</v>
      </c>
      <c r="AB284" s="1156">
        <v>2031</v>
      </c>
      <c r="AC284" s="1156">
        <v>2032</v>
      </c>
      <c r="AD284" s="1156">
        <v>2033</v>
      </c>
      <c r="AE284" s="1156">
        <v>2034</v>
      </c>
      <c r="AF284" s="1156">
        <v>2035</v>
      </c>
      <c r="AG284" s="1156">
        <v>2036</v>
      </c>
      <c r="AH284" s="1156">
        <v>2037</v>
      </c>
      <c r="AI284" s="1156">
        <v>2038</v>
      </c>
      <c r="AJ284" s="1156">
        <v>2039</v>
      </c>
      <c r="AK284" s="1156">
        <v>2040</v>
      </c>
      <c r="BY284" s="1155" t="s">
        <v>2716</v>
      </c>
      <c r="BZ284" s="1156">
        <v>2005</v>
      </c>
      <c r="CA284" s="1156">
        <v>2006</v>
      </c>
      <c r="CB284" s="1156">
        <v>2007</v>
      </c>
      <c r="CC284" s="1156">
        <v>2008</v>
      </c>
      <c r="CD284" s="1156">
        <v>2009</v>
      </c>
      <c r="CE284" s="1156">
        <v>2010</v>
      </c>
      <c r="CF284" s="1156">
        <v>2011</v>
      </c>
      <c r="CG284" s="1156">
        <v>2012</v>
      </c>
      <c r="CH284" s="1156">
        <v>2013</v>
      </c>
      <c r="CI284" s="1156">
        <v>2014</v>
      </c>
      <c r="CJ284" s="1156">
        <v>2015</v>
      </c>
      <c r="CK284" s="1156">
        <v>2016</v>
      </c>
      <c r="CL284" s="1156">
        <v>2017</v>
      </c>
      <c r="CM284" s="1156">
        <v>2018</v>
      </c>
      <c r="CN284" s="1156">
        <v>2019</v>
      </c>
      <c r="CO284" s="1156">
        <v>2020</v>
      </c>
      <c r="CP284" s="1156">
        <v>2021</v>
      </c>
      <c r="CQ284" s="1156">
        <v>2022</v>
      </c>
      <c r="CR284" s="1156">
        <v>2023</v>
      </c>
      <c r="CS284" s="1156">
        <v>2024</v>
      </c>
      <c r="CT284" s="1156">
        <v>2025</v>
      </c>
      <c r="CU284" s="1156">
        <v>2026</v>
      </c>
      <c r="CV284" s="1156">
        <v>2027</v>
      </c>
      <c r="CW284" s="1156">
        <v>2028</v>
      </c>
      <c r="CX284" s="1156">
        <v>2029</v>
      </c>
      <c r="CY284" s="1156">
        <v>2030</v>
      </c>
      <c r="CZ284" s="1156">
        <v>2031</v>
      </c>
      <c r="DA284" s="1156">
        <v>2032</v>
      </c>
      <c r="DB284" s="1156">
        <v>2033</v>
      </c>
      <c r="DC284" s="1156">
        <v>2034</v>
      </c>
      <c r="DD284" s="1156">
        <v>2035</v>
      </c>
      <c r="DE284" s="1156">
        <v>2036</v>
      </c>
      <c r="DF284" s="1156">
        <v>2037</v>
      </c>
      <c r="DG284" s="1156">
        <v>2038</v>
      </c>
      <c r="DH284" s="1156">
        <v>2039</v>
      </c>
      <c r="DI284" s="1156">
        <v>2040</v>
      </c>
    </row>
    <row r="285" spans="1:148" ht="16.05" customHeight="1">
      <c r="A285" s="1157" t="s">
        <v>2337</v>
      </c>
      <c r="BY285" s="1157" t="s">
        <v>2337</v>
      </c>
    </row>
    <row r="286" spans="1:148" ht="16.05" customHeight="1">
      <c r="A286" s="1158" t="s">
        <v>2715</v>
      </c>
      <c r="B286" s="1153">
        <v>9.5039999999999996</v>
      </c>
      <c r="C286" s="1153">
        <v>12.962999999999999</v>
      </c>
      <c r="D286" s="1153">
        <v>18.491</v>
      </c>
      <c r="E286" s="1153">
        <v>27.39</v>
      </c>
      <c r="F286" s="1153">
        <v>38.777000000000001</v>
      </c>
      <c r="G286" s="1705">
        <v>44.499000000000002</v>
      </c>
      <c r="H286" s="1705">
        <v>52.55</v>
      </c>
      <c r="I286" s="1705">
        <v>67.341999999999999</v>
      </c>
      <c r="J286" s="1705">
        <v>70.334999999999994</v>
      </c>
      <c r="K286" s="1705">
        <v>78.625</v>
      </c>
      <c r="L286" s="1705">
        <v>91.683999999999997</v>
      </c>
      <c r="M286" s="1705">
        <v>97.628</v>
      </c>
      <c r="N286" s="1705">
        <v>101.027</v>
      </c>
      <c r="O286" s="1705">
        <v>103.501</v>
      </c>
      <c r="P286" s="1705">
        <v>105.474</v>
      </c>
      <c r="Q286" s="1705">
        <v>107.44799999999999</v>
      </c>
      <c r="R286" s="1705">
        <v>109.309</v>
      </c>
      <c r="S286" s="1705">
        <v>111.47</v>
      </c>
      <c r="T286" s="1705">
        <v>113.33</v>
      </c>
      <c r="U286" s="1705">
        <v>115.491</v>
      </c>
      <c r="V286" s="1705">
        <v>117.352</v>
      </c>
      <c r="W286" s="1705">
        <v>119.51300000000001</v>
      </c>
      <c r="X286" s="1705">
        <v>120.96299999999999</v>
      </c>
      <c r="Y286" s="1705">
        <v>122.456</v>
      </c>
      <c r="Z286" s="1705">
        <v>123.959</v>
      </c>
      <c r="AA286" s="1705">
        <v>126.581</v>
      </c>
      <c r="AB286" s="1705">
        <v>129.315</v>
      </c>
      <c r="AC286" s="1705">
        <v>132.34700000000001</v>
      </c>
      <c r="AD286" s="1705">
        <v>135.798</v>
      </c>
      <c r="AE286" s="1705">
        <v>139.46899999999999</v>
      </c>
      <c r="AF286" s="1705">
        <v>141.27099999999999</v>
      </c>
      <c r="AG286" s="1705">
        <v>143.93199999999999</v>
      </c>
      <c r="AH286" s="1705">
        <v>148.03200000000001</v>
      </c>
      <c r="AI286" s="1705">
        <v>152.70099999999999</v>
      </c>
      <c r="AJ286" s="1705">
        <v>157.72200000000001</v>
      </c>
      <c r="AK286" s="1705">
        <v>159.37299999999999</v>
      </c>
      <c r="AL286" s="1734">
        <f>SUM(AL287:AL289)</f>
        <v>162.6957333333329</v>
      </c>
      <c r="AM286" s="1734">
        <f t="shared" ref="AM286" si="4507">SUM(AM287:AM289)</f>
        <v>166.26076</v>
      </c>
      <c r="AN286" s="1734">
        <f t="shared" ref="AN286" si="4508">SUM(AN287:AN289)</f>
        <v>169.83494844444408</v>
      </c>
      <c r="AO286" s="1734">
        <f t="shared" ref="AO286" si="4509">SUM(AO287:AO289)</f>
        <v>173.49816159999909</v>
      </c>
      <c r="AP286" s="1734">
        <f t="shared" ref="AP286" si="4510">SUM(AP287:AP289)</f>
        <v>177.33646345481418</v>
      </c>
      <c r="AQ286" s="1734">
        <f t="shared" ref="AQ286" si="4511">SUM(AQ287:AQ289)</f>
        <v>180.92227527822195</v>
      </c>
      <c r="AR286" s="1734">
        <f t="shared" ref="AR286" si="4512">SUM(AR287:AR289)</f>
        <v>184.24744760067108</v>
      </c>
      <c r="AS286" s="1734">
        <f t="shared" ref="AS286" si="4513">SUM(AS287:AS289)</f>
        <v>187.53000383355175</v>
      </c>
      <c r="AT286" s="1734">
        <f t="shared" ref="AT286" si="4514">SUM(AT287:AT289)</f>
        <v>190.95628605287436</v>
      </c>
      <c r="AU286" s="1734">
        <f t="shared" ref="AU286" si="4515">SUM(AU287:AU289)</f>
        <v>194.76981423768814</v>
      </c>
      <c r="AV286" s="1734">
        <f t="shared" ref="AV286" si="4516">SUM(AV287:AV289)</f>
        <v>198.33333462623591</v>
      </c>
      <c r="AW286" s="1734">
        <f t="shared" ref="AW286" si="4517">SUM(AW287:AW289)</f>
        <v>201.84873777657856</v>
      </c>
      <c r="AX286" s="1734">
        <f t="shared" ref="AX286" si="4518">SUM(AX287:AX289)</f>
        <v>205.34513587864296</v>
      </c>
      <c r="AY286" s="1734">
        <f t="shared" ref="AY286" si="4519">SUM(AY287:AY289)</f>
        <v>208.82067828828042</v>
      </c>
      <c r="AZ286" s="1734">
        <f t="shared" ref="AZ286" si="4520">SUM(AZ287:AZ289)</f>
        <v>212.29594867430694</v>
      </c>
      <c r="BA286" s="1734">
        <f t="shared" ref="BA286" si="4521">SUM(BA287:BA289)</f>
        <v>215.83003993014393</v>
      </c>
      <c r="BB286" s="1734">
        <f t="shared" ref="BB286" si="4522">SUM(BB287:BB289)</f>
        <v>219.40335182658862</v>
      </c>
      <c r="BC286" s="1734">
        <f t="shared" ref="BC286" si="4523">SUM(BC287:BC289)</f>
        <v>222.96551679080562</v>
      </c>
      <c r="BD286" s="1734">
        <f t="shared" ref="BD286" si="4524">SUM(BD287:BD289)</f>
        <v>226.48416912108235</v>
      </c>
      <c r="BE286" s="1734">
        <f t="shared" ref="BE286" si="4525">SUM(BE287:BE289)</f>
        <v>229.9615901114729</v>
      </c>
      <c r="BF286" s="1734">
        <f t="shared" ref="BF286" si="4526">SUM(BF287:BF289)</f>
        <v>233.47839480942241</v>
      </c>
      <c r="BG286" s="1734">
        <f t="shared" ref="BG286" si="4527">SUM(BG287:BG289)</f>
        <v>237.00607509857718</v>
      </c>
      <c r="BH286" s="1734">
        <f t="shared" ref="BH286" si="4528">SUM(BH287:BH289)</f>
        <v>240.53926433127424</v>
      </c>
      <c r="BI286" s="1734">
        <f t="shared" ref="BI286" si="4529">SUM(BI287:BI289)</f>
        <v>244.07427959613506</v>
      </c>
      <c r="BJ286" s="1734">
        <f t="shared" ref="BJ286" si="4530">SUM(BJ287:BJ289)</f>
        <v>247.60383704599849</v>
      </c>
      <c r="BK286" s="1734">
        <f t="shared" ref="BK286" si="4531">SUM(BK287:BK289)</f>
        <v>251.12171615822649</v>
      </c>
      <c r="BL286" s="1734">
        <f t="shared" ref="BL286" si="4532">SUM(BL287:BL289)</f>
        <v>254.63531202545551</v>
      </c>
      <c r="BM286" s="1734">
        <f t="shared" ref="BM286" si="4533">SUM(BM287:BM289)</f>
        <v>258.15445099675469</v>
      </c>
      <c r="BN286" s="1734">
        <f t="shared" ref="BN286" si="4534">SUM(BN287:BN289)</f>
        <v>261.68235886710943</v>
      </c>
      <c r="BO286" s="1734">
        <f t="shared" ref="BO286" si="4535">SUM(BO287:BO289)</f>
        <v>265.21380822661467</v>
      </c>
      <c r="BP286" s="1734">
        <f t="shared" ref="BP286" si="4536">SUM(BP287:BP289)</f>
        <v>268.73860361095842</v>
      </c>
      <c r="BQ286" s="1734">
        <f t="shared" ref="BQ286" si="4537">SUM(BQ287:BQ289)</f>
        <v>272.26098386081696</v>
      </c>
      <c r="BR286" s="1734">
        <f t="shared" ref="BR286" si="4538">SUM(BR287:BR289)</f>
        <v>275.78235036762294</v>
      </c>
      <c r="BS286" s="1734">
        <f t="shared" ref="BS286" si="4539">SUM(BS287:BS289)</f>
        <v>279.30412002172272</v>
      </c>
      <c r="BT286" s="1734">
        <f t="shared" ref="BT286" si="4540">SUM(BT287:BT289)</f>
        <v>282.82772920566833</v>
      </c>
      <c r="BY286" s="1158" t="s">
        <v>2715</v>
      </c>
      <c r="BZ286" s="1153">
        <v>19.396999999999998</v>
      </c>
      <c r="CA286" s="1153">
        <v>29.265999999999998</v>
      </c>
      <c r="CB286" s="1153">
        <v>37.795000000000002</v>
      </c>
      <c r="CC286" s="1153">
        <v>59.512999999999998</v>
      </c>
      <c r="CD286" s="1153">
        <v>81.415999999999997</v>
      </c>
      <c r="CE286" s="1705">
        <v>105.928</v>
      </c>
      <c r="CF286" s="1705">
        <v>141.702</v>
      </c>
      <c r="CG286" s="1705">
        <v>156.363</v>
      </c>
      <c r="CH286" s="1705">
        <v>183.04</v>
      </c>
      <c r="CI286" s="1705">
        <v>202.107</v>
      </c>
      <c r="CJ286" s="1705">
        <v>221.922</v>
      </c>
      <c r="CK286" s="1705">
        <v>259.065</v>
      </c>
      <c r="CL286" s="1705">
        <v>276.43900000000002</v>
      </c>
      <c r="CM286" s="1705">
        <v>284.13799999999998</v>
      </c>
      <c r="CN286" s="1705">
        <v>289.90600000000001</v>
      </c>
      <c r="CO286" s="1705">
        <v>295.101</v>
      </c>
      <c r="CP286" s="1705">
        <v>302.77600000000001</v>
      </c>
      <c r="CQ286" s="1705">
        <v>309.61900000000003</v>
      </c>
      <c r="CR286" s="1705">
        <v>315.42500000000001</v>
      </c>
      <c r="CS286" s="1705">
        <v>321.28500000000003</v>
      </c>
      <c r="CT286" s="1705">
        <v>327.43700000000001</v>
      </c>
      <c r="CU286" s="1705">
        <v>333.64299999999997</v>
      </c>
      <c r="CV286" s="1705">
        <v>338.00799999999998</v>
      </c>
      <c r="CW286" s="1705">
        <v>342.49799999999999</v>
      </c>
      <c r="CX286" s="1705">
        <v>347.12299999999999</v>
      </c>
      <c r="CY286" s="1705">
        <v>354.40199999999999</v>
      </c>
      <c r="CZ286" s="1705">
        <v>363.41800000000001</v>
      </c>
      <c r="DA286" s="1705">
        <v>373.42700000000002</v>
      </c>
      <c r="DB286" s="1705">
        <v>384.596</v>
      </c>
      <c r="DC286" s="1705">
        <v>396.82299999999998</v>
      </c>
      <c r="DD286" s="1705">
        <v>403.54300000000001</v>
      </c>
      <c r="DE286" s="1705">
        <v>410.738</v>
      </c>
      <c r="DF286" s="1705">
        <v>422.65300000000002</v>
      </c>
      <c r="DG286" s="1705">
        <v>437.07299999999998</v>
      </c>
      <c r="DH286" s="1705">
        <v>453.24900000000002</v>
      </c>
      <c r="DI286" s="1705">
        <v>460.416</v>
      </c>
      <c r="DJ286" s="1734">
        <f t="shared" ref="DJ286" si="4541">SUM(DJ287:DJ289)</f>
        <v>469.88713333333499</v>
      </c>
      <c r="DK286" s="1734">
        <f t="shared" ref="DK286" si="4542">SUM(DK287:DK289)</f>
        <v>481.02438666666831</v>
      </c>
      <c r="DL286" s="1734">
        <f t="shared" ref="DL286" si="4543">SUM(DL287:DL289)</f>
        <v>492.18766577777933</v>
      </c>
      <c r="DM286" s="1734">
        <f t="shared" ref="DM286" si="4544">SUM(DM287:DM289)</f>
        <v>503.62149742222437</v>
      </c>
      <c r="DN286" s="1734">
        <f t="shared" ref="DN286" si="4545">SUM(DN287:DN289)</f>
        <v>515.71661733926067</v>
      </c>
      <c r="DO286" s="1734">
        <f t="shared" ref="DO286" si="4546">SUM(DO287:DO289)</f>
        <v>527.32188539496929</v>
      </c>
      <c r="DP286" s="1734">
        <f t="shared" ref="DP286" si="4547">SUM(DP287:DP289)</f>
        <v>538.00968618367051</v>
      </c>
      <c r="DQ286" s="1734">
        <f t="shared" ref="DQ286" si="4548">SUM(DQ287:DQ289)</f>
        <v>548.37768159485313</v>
      </c>
      <c r="DR286" s="1734">
        <f t="shared" ref="DR286" si="4549">SUM(DR287:DR289)</f>
        <v>559.04776275826725</v>
      </c>
      <c r="DS286" s="1734">
        <f t="shared" ref="DS286" si="4550">SUM(DS287:DS289)</f>
        <v>570.87916428072549</v>
      </c>
      <c r="DT286" s="1734">
        <f t="shared" ref="DT286" si="4551">SUM(DT287:DT289)</f>
        <v>582.30107556161238</v>
      </c>
      <c r="DU286" s="1734">
        <f t="shared" ref="DU286" si="4552">SUM(DU287:DU289)</f>
        <v>593.45317595836195</v>
      </c>
      <c r="DV286" s="1734">
        <f t="shared" ref="DV286" si="4553">SUM(DV287:DV289)</f>
        <v>604.54178792081439</v>
      </c>
      <c r="DW286" s="1734">
        <f t="shared" ref="DW286" si="4554">SUM(DW287:DW289)</f>
        <v>615.54746647843785</v>
      </c>
      <c r="DX286" s="1734">
        <f t="shared" ref="DX286" si="4555">SUM(DX287:DX289)</f>
        <v>626.51416342142284</v>
      </c>
      <c r="DY286" s="1734">
        <f t="shared" ref="DY286" si="4556">SUM(DY287:DY289)</f>
        <v>637.6311731823962</v>
      </c>
      <c r="DZ286" s="1734">
        <f t="shared" ref="DZ286" si="4557">SUM(DZ287:DZ289)</f>
        <v>648.90322192380108</v>
      </c>
      <c r="EA286" s="1734">
        <f t="shared" ref="EA286" si="4558">SUM(EA287:EA289)</f>
        <v>660.18021785293286</v>
      </c>
      <c r="EB286" s="1734">
        <f t="shared" ref="EB286" si="4559">SUM(EB287:EB289)</f>
        <v>671.33990854735339</v>
      </c>
      <c r="EC286" s="1734">
        <f t="shared" ref="EC286" si="4560">SUM(EC287:EC289)</f>
        <v>682.35532807924801</v>
      </c>
      <c r="ED286" s="1734">
        <f t="shared" ref="ED286" si="4561">SUM(ED287:ED289)</f>
        <v>693.44581277728139</v>
      </c>
      <c r="EE286" s="1734">
        <f t="shared" ref="EE286" si="4562">SUM(EE287:EE289)</f>
        <v>704.58659010953306</v>
      </c>
      <c r="EF286" s="1734">
        <f t="shared" ref="EF286" si="4563">SUM(EF287:EF289)</f>
        <v>715.7479226661053</v>
      </c>
      <c r="EG286" s="1734">
        <f t="shared" ref="EG286" si="4564">SUM(EG287:EG289)</f>
        <v>726.92185715855067</v>
      </c>
      <c r="EH286" s="1734">
        <f t="shared" ref="EH286" si="4565">SUM(EH287:EH289)</f>
        <v>738.08647074698729</v>
      </c>
      <c r="EI286" s="1734">
        <f t="shared" ref="EI286" si="4566">SUM(EI287:EI289)</f>
        <v>749.21642291025319</v>
      </c>
      <c r="EJ286" s="1734">
        <f t="shared" ref="EJ286" si="4567">SUM(EJ287:EJ289)</f>
        <v>760.32473805337804</v>
      </c>
      <c r="EK286" s="1734">
        <f t="shared" ref="EK286" si="4568">SUM(EK287:EK289)</f>
        <v>771.44324226960862</v>
      </c>
      <c r="EL286" s="1734">
        <f t="shared" ref="EL286" si="4569">SUM(EL287:EL289)</f>
        <v>782.58824601145579</v>
      </c>
      <c r="EM286" s="1734">
        <f t="shared" ref="EM286" si="4570">SUM(EM287:EM289)</f>
        <v>793.74963380745021</v>
      </c>
      <c r="EN286" s="1734">
        <f t="shared" ref="EN286" si="4571">SUM(EN287:EN289)</f>
        <v>804.89646609940019</v>
      </c>
      <c r="EO286" s="1734">
        <f t="shared" ref="EO286" si="4572">SUM(EO287:EO289)</f>
        <v>816.03320684573009</v>
      </c>
      <c r="EP286" s="1734">
        <f t="shared" ref="EP286" si="4573">SUM(EP287:EP289)</f>
        <v>827.16547429104912</v>
      </c>
      <c r="EQ286" s="1734">
        <f t="shared" ref="EQ286" si="4574">SUM(EQ287:EQ289)</f>
        <v>838.29722961383413</v>
      </c>
      <c r="ER286" s="1734">
        <f t="shared" ref="ER286" si="4575">SUM(ER287:ER289)</f>
        <v>849.43356615539051</v>
      </c>
    </row>
    <row r="287" spans="1:148" ht="16.05" customHeight="1">
      <c r="A287" s="1157" t="s">
        <v>2714</v>
      </c>
      <c r="B287" s="1154">
        <v>8.8000000000000007</v>
      </c>
      <c r="C287" s="1154">
        <v>11.4</v>
      </c>
      <c r="D287" s="1154">
        <v>16.600000000000001</v>
      </c>
      <c r="E287" s="1154">
        <v>24.9</v>
      </c>
      <c r="F287" s="1154">
        <v>34.9</v>
      </c>
      <c r="G287" s="1705">
        <v>39.799999999999997</v>
      </c>
      <c r="H287" s="1705">
        <v>46.5</v>
      </c>
      <c r="I287" s="1705">
        <v>59.4</v>
      </c>
      <c r="J287" s="1705">
        <v>60.5</v>
      </c>
      <c r="K287" s="1705">
        <v>65.400000000000006</v>
      </c>
      <c r="L287" s="1705">
        <v>76.3</v>
      </c>
      <c r="M287" s="1705">
        <v>80.7</v>
      </c>
      <c r="N287" s="1705">
        <v>81.900000000000006</v>
      </c>
      <c r="O287" s="1705">
        <v>82.5</v>
      </c>
      <c r="P287" s="1705">
        <v>82.6</v>
      </c>
      <c r="Q287" s="1705">
        <v>82.7</v>
      </c>
      <c r="R287" s="1705">
        <v>82.8</v>
      </c>
      <c r="S287" s="1705">
        <v>83.2</v>
      </c>
      <c r="T287" s="1705">
        <v>83.3</v>
      </c>
      <c r="U287" s="1705">
        <v>83.7</v>
      </c>
      <c r="V287" s="1705">
        <v>83.8</v>
      </c>
      <c r="W287" s="1705">
        <v>84.2</v>
      </c>
      <c r="X287" s="1705">
        <v>84.7</v>
      </c>
      <c r="Y287" s="1705">
        <v>85.2</v>
      </c>
      <c r="Z287" s="1705">
        <v>85.7</v>
      </c>
      <c r="AA287" s="1705">
        <v>87.3</v>
      </c>
      <c r="AB287" s="1705">
        <v>89</v>
      </c>
      <c r="AC287" s="1705">
        <v>91</v>
      </c>
      <c r="AD287" s="1705">
        <v>93.4</v>
      </c>
      <c r="AE287" s="1705">
        <v>96</v>
      </c>
      <c r="AF287" s="1705">
        <v>96.7</v>
      </c>
      <c r="AG287" s="1705">
        <v>98.4</v>
      </c>
      <c r="AH287" s="1705">
        <v>101.5</v>
      </c>
      <c r="AI287" s="1705">
        <v>105.1</v>
      </c>
      <c r="AJ287" s="1705">
        <v>109.1</v>
      </c>
      <c r="AK287" s="1705">
        <v>109.7</v>
      </c>
      <c r="AL287" s="1735">
        <f>TREND(AB287:AK287,AB$4:AK$4,AL$4)</f>
        <v>111.97999999999956</v>
      </c>
      <c r="AM287" s="1735">
        <f t="shared" ref="AM287:AM290" si="4576">TREND(AC287:AL287,AC$4:AL$4,AM$4)</f>
        <v>114.51199999999972</v>
      </c>
      <c r="AN287" s="1735">
        <f t="shared" ref="AN287:AN290" si="4577">TREND(AD287:AM287,AD$4:AM$4,AN$4)</f>
        <v>117.05813333333299</v>
      </c>
      <c r="AO287" s="1735">
        <f t="shared" ref="AO287:AO290" si="4578">TREND(AE287:AN287,AE$4:AN$4,AO$4)</f>
        <v>119.6952533333324</v>
      </c>
      <c r="AP287" s="1735">
        <f t="shared" ref="AP287:AP290" si="4579">TREND(AF287:AO287,AF$4:AO$4,AP$4)</f>
        <v>122.50334577777721</v>
      </c>
      <c r="AQ287" s="1735">
        <f t="shared" ref="AQ287:AQ290" si="4580">TREND(AG287:AP287,AG$4:AP$4,AQ$4)</f>
        <v>125.04165831111095</v>
      </c>
      <c r="AR287" s="1735">
        <f t="shared" ref="AR287:AR290" si="4581">TREND(AH287:AQ287,AH$4:AQ$4,AR$4)</f>
        <v>127.32840613925873</v>
      </c>
      <c r="AS287" s="1735">
        <f t="shared" ref="AS287:AS290" si="4582">TREND(AI287:AR287,AI$4:AR$4,AS$4)</f>
        <v>129.58040921125848</v>
      </c>
      <c r="AT287" s="1735">
        <f t="shared" ref="AT287:AT290" si="4583">TREND(AJ287:AS287,AJ$4:AS$4,AT$4)</f>
        <v>131.97131976944183</v>
      </c>
      <c r="AU287" s="1735">
        <f t="shared" ref="AU287:AU290" si="4584">TREND(AK287:AT287,AK$4:AT$4,AU$4)</f>
        <v>134.75323393681356</v>
      </c>
      <c r="AV287" s="1735">
        <f t="shared" ref="AV287:AV290" si="4585">TREND(AL287:AU287,AL$4:AU$4,AV$4)</f>
        <v>137.28315911983827</v>
      </c>
      <c r="AW287" s="1735">
        <f t="shared" ref="AW287:AW290" si="4586">TREND(AM287:AV287,AM$4:AV$4,AW$4)</f>
        <v>139.76283878028426</v>
      </c>
      <c r="AX287" s="1735">
        <f t="shared" ref="AX287:AX290" si="4587">TREND(AN287:AW287,AN$4:AW$4,AX$4)</f>
        <v>142.22271303025354</v>
      </c>
      <c r="AY287" s="1735">
        <f t="shared" ref="AY287:AY290" si="4588">TREND(AO287:AX287,AO$4:AX$4,AY$4)</f>
        <v>144.66211661708076</v>
      </c>
      <c r="AZ287" s="1735">
        <f t="shared" ref="AZ287:AZ290" si="4589">TREND(AP287:AY287,AP$4:AY$4,AZ$4)</f>
        <v>147.10287499217702</v>
      </c>
      <c r="BA287" s="1735">
        <f t="shared" ref="BA287:BA290" si="4590">TREND(AQ287:AZ287,AQ$4:AZ$4,BA$4)</f>
        <v>149.60430381691458</v>
      </c>
      <c r="BB287" s="1735">
        <f t="shared" ref="BB287:BB290" si="4591">TREND(AR287:BA287,AR$4:BA$4,BB$4)</f>
        <v>152.14321889947405</v>
      </c>
      <c r="BC287" s="1735">
        <f t="shared" ref="BC287:BC290" si="4592">TREND(AS287:BB287,AS$4:BB$4,BC$4)</f>
        <v>154.66998973551199</v>
      </c>
      <c r="BD287" s="1735">
        <f t="shared" ref="BD287:BD290" si="4593">TREND(AT287:BC287,AT$4:BC$4,BD$4)</f>
        <v>157.15368220781693</v>
      </c>
      <c r="BE287" s="1735">
        <f t="shared" ref="BE287:BE290" si="4594">TREND(AU287:BD287,AU$4:BD$4,BE$4)</f>
        <v>159.59578911627614</v>
      </c>
      <c r="BF287" s="1735">
        <f t="shared" ref="BF287:BF290" si="4595">TREND(AV287:BE287,AV$4:BE$4,BF$4)</f>
        <v>162.07775840352588</v>
      </c>
      <c r="BG287" s="1735">
        <f t="shared" ref="BG287:BG290" si="4596">TREND(AW287:BF287,AW$4:BF$4,BG$4)</f>
        <v>164.57099177585042</v>
      </c>
      <c r="BH287" s="1735">
        <f t="shared" ref="BH287:BH290" si="4597">TREND(AX287:BG287,AX$4:BG$4,BH$4)</f>
        <v>167.06979312097883</v>
      </c>
      <c r="BI287" s="1735">
        <f t="shared" ref="BI287:BI290" si="4598">TREND(AY287:BH287,AY$4:BH$4,BI$4)</f>
        <v>169.5702046044471</v>
      </c>
      <c r="BJ287" s="1735">
        <f t="shared" ref="BJ287:BJ290" si="4599">TREND(AZ287:BI287,AZ$4:BI$4,BJ$4)</f>
        <v>172.06481629840528</v>
      </c>
      <c r="BK287" s="1735">
        <f t="shared" ref="BK287:BK290" si="4600">TREND(BA287:BJ287,BA$4:BJ$4,BK$4)</f>
        <v>174.547602370817</v>
      </c>
      <c r="BL287" s="1735">
        <f t="shared" ref="BL287:BL290" si="4601">TREND(BB287:BK287,BB$4:BK$4,BL$4)</f>
        <v>177.02642113837464</v>
      </c>
      <c r="BM287" s="1735">
        <f t="shared" ref="BM287:BM290" si="4602">TREND(BC287:BL287,BC$4:BL$4,BM$4)</f>
        <v>179.51092486470952</v>
      </c>
      <c r="BN287" s="1735">
        <f t="shared" ref="BN287:BN290" si="4603">TREND(BD287:BM287,BD$4:BM$4,BN$4)</f>
        <v>182.00415548859746</v>
      </c>
      <c r="BO287" s="1735">
        <f t="shared" ref="BO287:BO290" si="4604">TREND(BE287:BN287,BE$4:BN$4,BO$4)</f>
        <v>184.50093401270715</v>
      </c>
      <c r="BP287" s="1735">
        <f t="shared" ref="BP287:BP290" si="4605">TREND(BF287:BO287,BF$4:BO$4,BP$4)</f>
        <v>186.99095423666495</v>
      </c>
      <c r="BQ287" s="1735">
        <f t="shared" ref="BQ287:BQ290" si="4606">TREND(BG287:BP287,BG$4:BP$4,BQ$4)</f>
        <v>189.47849803371082</v>
      </c>
      <c r="BR287" s="1735">
        <f t="shared" ref="BR287:BR290" si="4607">TREND(BH287:BQ287,BH$4:BQ$4,BR$4)</f>
        <v>191.96504185998401</v>
      </c>
      <c r="BS287" s="1735">
        <f t="shared" ref="BS287:BS290" si="4608">TREND(BI287:BR287,BI$4:BR$4,BS$4)</f>
        <v>194.45204982494488</v>
      </c>
      <c r="BT287" s="1735">
        <f t="shared" ref="BT287:BT290" si="4609">TREND(BJ287:BS287,BJ$4:BS$4,BT$4)</f>
        <v>196.94095412221395</v>
      </c>
      <c r="BY287" s="1157" t="s">
        <v>2714</v>
      </c>
      <c r="BZ287" s="1154">
        <v>17.899999999999999</v>
      </c>
      <c r="CA287" s="1154">
        <v>26.7</v>
      </c>
      <c r="CB287" s="1154">
        <v>34.5</v>
      </c>
      <c r="CC287" s="1154">
        <v>55.5</v>
      </c>
      <c r="CD287" s="1154">
        <v>74.099999999999994</v>
      </c>
      <c r="CE287" s="1705">
        <v>94.8</v>
      </c>
      <c r="CF287" s="1705">
        <v>120.3</v>
      </c>
      <c r="CG287" s="1705">
        <v>141</v>
      </c>
      <c r="CH287" s="1705">
        <v>167.8</v>
      </c>
      <c r="CI287" s="1705">
        <v>178.4</v>
      </c>
      <c r="CJ287" s="1705">
        <v>192.9</v>
      </c>
      <c r="CK287" s="1705">
        <v>219.6</v>
      </c>
      <c r="CL287" s="1705">
        <v>228.6</v>
      </c>
      <c r="CM287" s="1705">
        <v>230.7</v>
      </c>
      <c r="CN287" s="1705">
        <v>231.3</v>
      </c>
      <c r="CO287" s="1705">
        <v>231.5</v>
      </c>
      <c r="CP287" s="1705">
        <v>231.9</v>
      </c>
      <c r="CQ287" s="1705">
        <v>233</v>
      </c>
      <c r="CR287" s="1705">
        <v>233.5</v>
      </c>
      <c r="CS287" s="1705">
        <v>234.5</v>
      </c>
      <c r="CT287" s="1705">
        <v>234.9</v>
      </c>
      <c r="CU287" s="1705">
        <v>235.8</v>
      </c>
      <c r="CV287" s="1705">
        <v>237.3</v>
      </c>
      <c r="CW287" s="1705">
        <v>238.8</v>
      </c>
      <c r="CX287" s="1705">
        <v>240.4</v>
      </c>
      <c r="CY287" s="1705">
        <v>244.6</v>
      </c>
      <c r="CZ287" s="1705">
        <v>250.5</v>
      </c>
      <c r="DA287" s="1705">
        <v>257.39999999999998</v>
      </c>
      <c r="DB287" s="1705">
        <v>265.39999999999998</v>
      </c>
      <c r="DC287" s="1705">
        <v>274.39999999999998</v>
      </c>
      <c r="DD287" s="1705">
        <v>277.8</v>
      </c>
      <c r="DE287" s="1705">
        <v>282.10000000000002</v>
      </c>
      <c r="DF287" s="1705">
        <v>291</v>
      </c>
      <c r="DG287" s="1705">
        <v>302.2</v>
      </c>
      <c r="DH287" s="1705">
        <v>315.3</v>
      </c>
      <c r="DI287" s="1705">
        <v>319.3</v>
      </c>
      <c r="DJ287" s="1735">
        <f t="shared" ref="DJ287:DJ290" si="4610">TREND(CZ287:DI287,CZ$4:DI$4,DJ$4)</f>
        <v>325.62666666666883</v>
      </c>
      <c r="DK287" s="1735">
        <f t="shared" ref="DK287:DK290" si="4611">TREND(DA287:DJ287,DA$4:DJ$4,DK$4)</f>
        <v>333.65066666666826</v>
      </c>
      <c r="DL287" s="1735">
        <f t="shared" ref="DL287:DL290" si="4612">TREND(DB287:DK287,DB$4:DK$4,DL$4)</f>
        <v>341.71582222222423</v>
      </c>
      <c r="DM287" s="1735">
        <f t="shared" ref="DM287:DM290" si="4613">TREND(DC287:DL287,DC$4:DL$4,DM$4)</f>
        <v>350.05699555555839</v>
      </c>
      <c r="DN287" s="1735">
        <f t="shared" ref="DN287:DN290" si="4614">TREND(DD287:DM287,DD$4:DM$4,DN$4)</f>
        <v>359.04691674074274</v>
      </c>
      <c r="DO287" s="1735">
        <f t="shared" ref="DO287:DO290" si="4615">TREND(DE287:DN287,DE$4:DN$4,DO$4)</f>
        <v>367.49567336296968</v>
      </c>
      <c r="DP287" s="1735">
        <f t="shared" ref="DP287:DP290" si="4616">TREND(DF287:DO287,DF$4:DO$4,DP$4)</f>
        <v>375.05413818469788</v>
      </c>
      <c r="DQ287" s="1735">
        <f t="shared" ref="DQ287:DQ290" si="4617">TREND(DG287:DP287,DG$4:DP$4,DQ$4)</f>
        <v>382.31627737758572</v>
      </c>
      <c r="DR287" s="1735">
        <f t="shared" ref="DR287:DR290" si="4618">TREND(DH287:DQ287,DH$4:DQ$4,DR$4)</f>
        <v>389.8663297019848</v>
      </c>
      <c r="DS287" s="1735">
        <f t="shared" ref="DS287:DS290" si="4619">TREND(DI287:DR287,DI$4:DR$4,DS$4)</f>
        <v>398.58865113097272</v>
      </c>
      <c r="DT287" s="1735">
        <f t="shared" ref="DT287:DT290" si="4620">TREND(DJ287:DS287,DJ$4:DS$4,DT$4)</f>
        <v>406.89547915142066</v>
      </c>
      <c r="DU287" s="1735">
        <f t="shared" ref="DU287:DU290" si="4621">TREND(DK287:DT287,DK$4:DT$4,DU$4)</f>
        <v>414.9262394157613</v>
      </c>
      <c r="DV287" s="1735">
        <f t="shared" ref="DV287:DV290" si="4622">TREND(DL287:DU287,DL$4:DU$4,DV$4)</f>
        <v>422.8911162868535</v>
      </c>
      <c r="DW287" s="1735">
        <f t="shared" ref="DW287:DW290" si="4623">TREND(DM287:DV287,DM$4:DV$4,DW$4)</f>
        <v>430.77428053793119</v>
      </c>
      <c r="DX287" s="1735">
        <f t="shared" ref="DX287:DX290" si="4624">TREND(DN287:DW287,DN$4:DW$4,DX$4)</f>
        <v>438.62333710735038</v>
      </c>
      <c r="DY287" s="1735">
        <f t="shared" ref="DY287:DY290" si="4625">TREND(DO287:DX287,DO$4:DX$4,DY$4)</f>
        <v>446.6281762884264</v>
      </c>
      <c r="DZ287" s="1735">
        <f t="shared" ref="DZ287:DZ290" si="4626">TREND(DP287:DY287,DP$4:DY$4,DZ$4)</f>
        <v>454.78285821675126</v>
      </c>
      <c r="EA287" s="1735">
        <f t="shared" ref="EA287:EA290" si="4627">TREND(DQ287:DZ287,DQ$4:DZ$4,EA$4)</f>
        <v>462.93950334050896</v>
      </c>
      <c r="EB287" s="1735">
        <f t="shared" ref="EB287:EB290" si="4628">TREND(DR287:EA287,DR$4:EA$4,EB$4)</f>
        <v>470.980128963065</v>
      </c>
      <c r="EC287" s="1735">
        <f t="shared" ref="EC287:EC290" si="4629">TREND(DS287:EB287,DS$4:EB$4,EC$4)</f>
        <v>478.8754703902905</v>
      </c>
      <c r="ED287" s="1735">
        <f t="shared" ref="ED287:ED290" si="4630">TREND(DT287:EC287,DT$4:EC$4,ED$4)</f>
        <v>486.84731415206079</v>
      </c>
      <c r="EE287" s="1735">
        <f t="shared" ref="EE287:EE290" si="4631">TREND(DU287:ED287,DU$4:ED$4,EE$4)</f>
        <v>494.87059494004097</v>
      </c>
      <c r="EF287" s="1735">
        <f t="shared" ref="EF287:EF290" si="4632">TREND(DV287:EE287,DV$4:EE$4,EF$4)</f>
        <v>502.91460178032685</v>
      </c>
      <c r="EG287" s="1735">
        <f t="shared" ref="EG287:EG290" si="4633">TREND(DW287:EF287,DW$4:EF$4,EG$4)</f>
        <v>510.97055482073301</v>
      </c>
      <c r="EH287" s="1735">
        <f t="shared" ref="EH287:EH290" si="4634">TREND(DX287:EG287,DX$4:EG$4,EH$4)</f>
        <v>519.01616717802608</v>
      </c>
      <c r="EI287" s="1735">
        <f t="shared" ref="EI287:EI290" si="4635">TREND(DY287:EH287,DY$4:EH$4,EI$4)</f>
        <v>527.02668794455894</v>
      </c>
      <c r="EJ287" s="1735">
        <f t="shared" ref="EJ287:EJ290" si="4636">TREND(DZ287:EI287,DZ$4:EI$4,EJ$4)</f>
        <v>535.01651879461133</v>
      </c>
      <c r="EK287" s="1735">
        <f t="shared" ref="EK287:EK290" si="4637">TREND(EA287:EJ287,EA$4:EJ$4,EK$4)</f>
        <v>543.01696305516816</v>
      </c>
      <c r="EL287" s="1735">
        <f t="shared" ref="EL287:EL290" si="4638">TREND(EB287:EK287,EB$4:EK$4,EL$4)</f>
        <v>551.04377968108565</v>
      </c>
      <c r="EM287" s="1735">
        <f t="shared" ref="EM287:EM290" si="4639">TREND(EC287:EL287,EC$4:EL$4,EM$4)</f>
        <v>559.08699247574987</v>
      </c>
      <c r="EN287" s="1735">
        <f t="shared" ref="EN287:EN290" si="4640">TREND(ED287:EM287,ED$4:EM$4,EN$4)</f>
        <v>567.115338054331</v>
      </c>
      <c r="EO287" s="1735">
        <f t="shared" ref="EO287:EO290" si="4641">TREND(EE287:EN287,EE$4:EN$4,EO$4)</f>
        <v>575.1334120617903</v>
      </c>
      <c r="EP287" s="1735">
        <f t="shared" ref="EP287:EP290" si="4642">TREND(EF287:EO287,EF$4:EO$4,EP$4)</f>
        <v>583.14705562220843</v>
      </c>
      <c r="EQ287" s="1735">
        <f t="shared" ref="EQ287:EQ290" si="4643">TREND(EG287:EP287,EG$4:EP$4,EQ$4)</f>
        <v>591.16037062275245</v>
      </c>
      <c r="ER287" s="1735">
        <f t="shared" ref="ER287:ER290" si="4644">TREND(EH287:EQ287,EH$4:EQ$4,ER$4)</f>
        <v>599.17843551149781</v>
      </c>
    </row>
    <row r="288" spans="1:148" ht="16.05" customHeight="1">
      <c r="A288" s="1157" t="s">
        <v>2713</v>
      </c>
      <c r="B288" s="1154">
        <v>0.68400000000000005</v>
      </c>
      <c r="C288" s="1154">
        <v>1.46</v>
      </c>
      <c r="D288" s="1154">
        <v>1.77</v>
      </c>
      <c r="E288" s="1154">
        <v>2.3690000000000002</v>
      </c>
      <c r="F288" s="1154">
        <v>3.319</v>
      </c>
      <c r="G288" s="1705">
        <v>3.9670000000000001</v>
      </c>
      <c r="H288" s="1705">
        <v>5.2649999999999997</v>
      </c>
      <c r="I288" s="1705">
        <v>6.2</v>
      </c>
      <c r="J288" s="1705">
        <v>7.7110000000000003</v>
      </c>
      <c r="K288" s="1705">
        <v>9.5820000000000007</v>
      </c>
      <c r="L288" s="1705">
        <v>11.305</v>
      </c>
      <c r="M288" s="1705">
        <v>12.465</v>
      </c>
      <c r="N288" s="1705">
        <v>13.419</v>
      </c>
      <c r="O288" s="1705">
        <v>14.048</v>
      </c>
      <c r="P288" s="1705">
        <v>14.677</v>
      </c>
      <c r="Q288" s="1705">
        <v>15.307</v>
      </c>
      <c r="R288" s="1705">
        <v>15.782999999999999</v>
      </c>
      <c r="S288" s="1705">
        <v>16.259</v>
      </c>
      <c r="T288" s="1705">
        <v>16.734999999999999</v>
      </c>
      <c r="U288" s="1705">
        <v>17.212</v>
      </c>
      <c r="V288" s="1705">
        <v>17.687999999999999</v>
      </c>
      <c r="W288" s="1705">
        <v>18.164000000000001</v>
      </c>
      <c r="X288" s="1705">
        <v>18.64</v>
      </c>
      <c r="Y288" s="1705">
        <v>19.117000000000001</v>
      </c>
      <c r="Z288" s="1705">
        <v>19.593</v>
      </c>
      <c r="AA288" s="1705">
        <v>20.068999999999999</v>
      </c>
      <c r="AB288" s="1705">
        <v>20.545000000000002</v>
      </c>
      <c r="AC288" s="1705">
        <v>21.021999999999998</v>
      </c>
      <c r="AD288" s="1705">
        <v>21.498000000000001</v>
      </c>
      <c r="AE288" s="1705">
        <v>21.974</v>
      </c>
      <c r="AF288" s="1705">
        <v>22.451000000000001</v>
      </c>
      <c r="AG288" s="1705">
        <v>22.788</v>
      </c>
      <c r="AH288" s="1705">
        <v>23.135000000000002</v>
      </c>
      <c r="AI288" s="1705">
        <v>23.498999999999999</v>
      </c>
      <c r="AJ288" s="1705">
        <v>23.856000000000002</v>
      </c>
      <c r="AK288" s="1705">
        <v>24.222000000000001</v>
      </c>
      <c r="AL288" s="1735">
        <f t="shared" ref="AL288:AL290" si="4645">TREND(AB288:AK288,AB$4:AK$4,AL$4)</f>
        <v>24.724199999999996</v>
      </c>
      <c r="AM288" s="1735">
        <f t="shared" si="4576"/>
        <v>25.093213333333438</v>
      </c>
      <c r="AN288" s="1735">
        <f t="shared" si="4577"/>
        <v>25.458418666666603</v>
      </c>
      <c r="AO288" s="1735">
        <f t="shared" si="4578"/>
        <v>25.825225244444482</v>
      </c>
      <c r="AP288" s="1735">
        <f t="shared" si="4579"/>
        <v>26.201659875555492</v>
      </c>
      <c r="AQ288" s="1735">
        <f t="shared" si="4580"/>
        <v>26.599120009481453</v>
      </c>
      <c r="AR288" s="1735">
        <f t="shared" si="4581"/>
        <v>26.995386871940696</v>
      </c>
      <c r="AS288" s="1735">
        <f t="shared" si="4582"/>
        <v>27.388619145418261</v>
      </c>
      <c r="AT288" s="1735">
        <f t="shared" si="4583"/>
        <v>27.778851870157382</v>
      </c>
      <c r="AU288" s="1735">
        <f t="shared" si="4584"/>
        <v>28.161069741764436</v>
      </c>
      <c r="AV288" s="1735">
        <f t="shared" si="4585"/>
        <v>28.532251304003466</v>
      </c>
      <c r="AW288" s="1735">
        <f t="shared" si="4586"/>
        <v>28.923220841687566</v>
      </c>
      <c r="AX288" s="1735">
        <f t="shared" si="4587"/>
        <v>29.315111663066887</v>
      </c>
      <c r="AY288" s="1735">
        <f t="shared" si="4588"/>
        <v>29.705813067996928</v>
      </c>
      <c r="AZ288" s="1735">
        <f t="shared" si="4589"/>
        <v>30.09349725587947</v>
      </c>
      <c r="BA288" s="1735">
        <f t="shared" si="4590"/>
        <v>30.477931832307945</v>
      </c>
      <c r="BB288" s="1735">
        <f t="shared" si="4591"/>
        <v>30.86267378299965</v>
      </c>
      <c r="BC288" s="1735">
        <f t="shared" si="4592"/>
        <v>31.248396222435531</v>
      </c>
      <c r="BD288" s="1735">
        <f t="shared" si="4593"/>
        <v>31.63545044983573</v>
      </c>
      <c r="BE288" s="1735">
        <f t="shared" si="4594"/>
        <v>32.024069956325434</v>
      </c>
      <c r="BF288" s="1735">
        <f t="shared" si="4595"/>
        <v>32.41295545919445</v>
      </c>
      <c r="BG288" s="1735">
        <f t="shared" si="4596"/>
        <v>32.79884356550383</v>
      </c>
      <c r="BH288" s="1735">
        <f t="shared" si="4597"/>
        <v>33.184631847373453</v>
      </c>
      <c r="BI288" s="1735">
        <f t="shared" si="4598"/>
        <v>33.570864812770878</v>
      </c>
      <c r="BJ288" s="1735">
        <f t="shared" si="4599"/>
        <v>33.957809993354886</v>
      </c>
      <c r="BK288" s="1735">
        <f t="shared" si="4600"/>
        <v>34.345245579956327</v>
      </c>
      <c r="BL288" s="1735">
        <f t="shared" si="4601"/>
        <v>34.732550439080796</v>
      </c>
      <c r="BM288" s="1735">
        <f t="shared" si="4602"/>
        <v>35.119554178863041</v>
      </c>
      <c r="BN288" s="1735">
        <f t="shared" si="4603"/>
        <v>35.506226954668932</v>
      </c>
      <c r="BO288" s="1735">
        <f t="shared" si="4604"/>
        <v>35.892706104342096</v>
      </c>
      <c r="BP288" s="1735">
        <f t="shared" si="4605"/>
        <v>36.279357015292931</v>
      </c>
      <c r="BQ288" s="1735">
        <f t="shared" si="4606"/>
        <v>36.666462014854801</v>
      </c>
      <c r="BR288" s="1735">
        <f t="shared" si="4607"/>
        <v>37.053552405517166</v>
      </c>
      <c r="BS288" s="1735">
        <f t="shared" si="4608"/>
        <v>37.440514597653078</v>
      </c>
      <c r="BT288" s="1735">
        <f t="shared" si="4609"/>
        <v>37.827329086873192</v>
      </c>
      <c r="BY288" s="1157" t="s">
        <v>2713</v>
      </c>
      <c r="BZ288" s="1154">
        <v>1.4710000000000001</v>
      </c>
      <c r="CA288" s="1154">
        <v>2.5</v>
      </c>
      <c r="CB288" s="1154">
        <v>3.024</v>
      </c>
      <c r="CC288" s="1154">
        <v>3.706</v>
      </c>
      <c r="CD288" s="1154">
        <v>6.641</v>
      </c>
      <c r="CE288" s="1705">
        <v>9.5570000000000004</v>
      </c>
      <c r="CF288" s="1705">
        <v>19.687000000000001</v>
      </c>
      <c r="CG288" s="1705">
        <v>11.31</v>
      </c>
      <c r="CH288" s="1705">
        <v>11.22</v>
      </c>
      <c r="CI288" s="1705">
        <v>18.673999999999999</v>
      </c>
      <c r="CJ288" s="1705">
        <v>20.847000000000001</v>
      </c>
      <c r="CK288" s="1705">
        <v>27.213000000000001</v>
      </c>
      <c r="CL288" s="1705">
        <v>31.835999999999999</v>
      </c>
      <c r="CM288" s="1705">
        <v>34.96</v>
      </c>
      <c r="CN288" s="1705">
        <v>36.856000000000002</v>
      </c>
      <c r="CO288" s="1705">
        <v>38.752000000000002</v>
      </c>
      <c r="CP288" s="1705">
        <v>40.186999999999998</v>
      </c>
      <c r="CQ288" s="1705">
        <v>41.622</v>
      </c>
      <c r="CR288" s="1705">
        <v>43.058</v>
      </c>
      <c r="CS288" s="1705">
        <v>44.188000000000002</v>
      </c>
      <c r="CT288" s="1705">
        <v>45.927999999999997</v>
      </c>
      <c r="CU288" s="1705">
        <v>47.363</v>
      </c>
      <c r="CV288" s="1705">
        <v>48.798000000000002</v>
      </c>
      <c r="CW288" s="1705">
        <v>50.234000000000002</v>
      </c>
      <c r="CX288" s="1705">
        <v>51.668999999999997</v>
      </c>
      <c r="CY288" s="1705">
        <v>53.103999999999999</v>
      </c>
      <c r="CZ288" s="1705">
        <v>54.539000000000001</v>
      </c>
      <c r="DA288" s="1705">
        <v>55.973999999999997</v>
      </c>
      <c r="DB288" s="1705">
        <v>57.41</v>
      </c>
      <c r="DC288" s="1705">
        <v>58.844999999999999</v>
      </c>
      <c r="DD288" s="1705">
        <v>60.28</v>
      </c>
      <c r="DE288" s="1705">
        <v>61.296999999999997</v>
      </c>
      <c r="DF288" s="1705">
        <v>62.343000000000004</v>
      </c>
      <c r="DG288" s="1705">
        <v>63.439</v>
      </c>
      <c r="DH288" s="1705">
        <v>64.516000000000005</v>
      </c>
      <c r="DI288" s="1705">
        <v>65.619</v>
      </c>
      <c r="DJ288" s="1735">
        <f t="shared" si="4610"/>
        <v>67.13186666666661</v>
      </c>
      <c r="DK288" s="1735">
        <f t="shared" si="4611"/>
        <v>68.244213333333391</v>
      </c>
      <c r="DL288" s="1735">
        <f t="shared" si="4612"/>
        <v>69.344640888888534</v>
      </c>
      <c r="DM288" s="1735">
        <f t="shared" si="4613"/>
        <v>70.450158577777529</v>
      </c>
      <c r="DN288" s="1735">
        <f t="shared" si="4614"/>
        <v>71.584907282962831</v>
      </c>
      <c r="DO288" s="1735">
        <f t="shared" si="4615"/>
        <v>72.782544898370361</v>
      </c>
      <c r="DP288" s="1735">
        <f t="shared" si="4616"/>
        <v>73.976777074410165</v>
      </c>
      <c r="DQ288" s="1735">
        <f t="shared" si="4617"/>
        <v>75.16193246097373</v>
      </c>
      <c r="DR288" s="1735">
        <f t="shared" si="4618"/>
        <v>76.337831530535823</v>
      </c>
      <c r="DS288" s="1735">
        <f t="shared" si="4619"/>
        <v>77.489761397191614</v>
      </c>
      <c r="DT288" s="1735">
        <f t="shared" si="4620"/>
        <v>78.60847444180672</v>
      </c>
      <c r="DU288" s="1735">
        <f t="shared" si="4621"/>
        <v>79.786719722233101</v>
      </c>
      <c r="DV288" s="1735">
        <f t="shared" si="4622"/>
        <v>80.967781707598533</v>
      </c>
      <c r="DW288" s="1735">
        <f t="shared" si="4623"/>
        <v>82.14521540933174</v>
      </c>
      <c r="DX288" s="1735">
        <f t="shared" si="4624"/>
        <v>83.313551254214417</v>
      </c>
      <c r="DY288" s="1735">
        <f t="shared" si="4625"/>
        <v>84.472150636329388</v>
      </c>
      <c r="DZ288" s="1735">
        <f t="shared" si="4626"/>
        <v>85.63165020398219</v>
      </c>
      <c r="EA288" s="1735">
        <f t="shared" si="4627"/>
        <v>86.794104463109306</v>
      </c>
      <c r="EB288" s="1735">
        <f t="shared" si="4628"/>
        <v>87.960590320332813</v>
      </c>
      <c r="EC288" s="1735">
        <f t="shared" si="4629"/>
        <v>89.131765472186544</v>
      </c>
      <c r="ED288" s="1735">
        <f t="shared" si="4630"/>
        <v>90.303741396570331</v>
      </c>
      <c r="EE288" s="1735">
        <f t="shared" si="4631"/>
        <v>91.466697564272181</v>
      </c>
      <c r="EF288" s="1735">
        <f t="shared" si="4632"/>
        <v>92.629350476850504</v>
      </c>
      <c r="EG288" s="1735">
        <f t="shared" si="4633"/>
        <v>93.793349227755698</v>
      </c>
      <c r="EH288" s="1735">
        <f t="shared" si="4634"/>
        <v>94.959491881533722</v>
      </c>
      <c r="EI288" s="1735">
        <f t="shared" si="4635"/>
        <v>96.12710556756474</v>
      </c>
      <c r="EJ288" s="1735">
        <f t="shared" si="4636"/>
        <v>97.294328521416446</v>
      </c>
      <c r="EK288" s="1735">
        <f t="shared" si="4637"/>
        <v>98.460643546100982</v>
      </c>
      <c r="EL288" s="1735">
        <f t="shared" si="4638"/>
        <v>99.625960495264735</v>
      </c>
      <c r="EM288" s="1735">
        <f t="shared" si="4639"/>
        <v>100.7906978471533</v>
      </c>
      <c r="EN288" s="1735">
        <f t="shared" si="4640"/>
        <v>101.95595216863012</v>
      </c>
      <c r="EO288" s="1735">
        <f t="shared" si="4641"/>
        <v>103.12257297353563</v>
      </c>
      <c r="EP288" s="1735">
        <f t="shared" si="4642"/>
        <v>104.28914969365269</v>
      </c>
      <c r="EQ288" s="1735">
        <f t="shared" si="4643"/>
        <v>105.45533951788684</v>
      </c>
      <c r="ER288" s="1735">
        <f t="shared" si="4644"/>
        <v>106.6210849909362</v>
      </c>
    </row>
    <row r="289" spans="1:148" ht="16.05" customHeight="1">
      <c r="A289" s="1157" t="s">
        <v>2712</v>
      </c>
      <c r="B289" s="1154">
        <v>0.02</v>
      </c>
      <c r="C289" s="1154">
        <v>0.10299999999999999</v>
      </c>
      <c r="D289" s="1154">
        <v>0.121</v>
      </c>
      <c r="E289" s="1154">
        <v>0.121</v>
      </c>
      <c r="F289" s="1154">
        <v>0.55800000000000005</v>
      </c>
      <c r="G289" s="1705">
        <v>0.73199999999999998</v>
      </c>
      <c r="H289" s="1705">
        <v>0.78500000000000003</v>
      </c>
      <c r="I289" s="1705">
        <v>1.742</v>
      </c>
      <c r="J289" s="1705">
        <v>2.1240000000000001</v>
      </c>
      <c r="K289" s="1705">
        <v>3.6440000000000001</v>
      </c>
      <c r="L289" s="1705">
        <v>4.0789999999999997</v>
      </c>
      <c r="M289" s="1705">
        <v>4.4630000000000001</v>
      </c>
      <c r="N289" s="1705">
        <v>5.7080000000000002</v>
      </c>
      <c r="O289" s="1705">
        <v>6.952</v>
      </c>
      <c r="P289" s="1705">
        <v>8.1969999999999992</v>
      </c>
      <c r="Q289" s="1705">
        <v>9.4420000000000002</v>
      </c>
      <c r="R289" s="1705">
        <v>10.726000000000001</v>
      </c>
      <c r="S289" s="1705">
        <v>12.010999999999999</v>
      </c>
      <c r="T289" s="1705">
        <v>13.295</v>
      </c>
      <c r="U289" s="1705">
        <v>14.58</v>
      </c>
      <c r="V289" s="1705">
        <v>15.864000000000001</v>
      </c>
      <c r="W289" s="1705">
        <v>17.149000000000001</v>
      </c>
      <c r="X289" s="1705">
        <v>17.623000000000001</v>
      </c>
      <c r="Y289" s="1705">
        <v>18.138999999999999</v>
      </c>
      <c r="Z289" s="1705">
        <v>18.666</v>
      </c>
      <c r="AA289" s="1705">
        <v>19.212</v>
      </c>
      <c r="AB289" s="1705">
        <v>19.77</v>
      </c>
      <c r="AC289" s="1705">
        <v>20.324999999999999</v>
      </c>
      <c r="AD289" s="1705">
        <v>20.9</v>
      </c>
      <c r="AE289" s="1705">
        <v>21.495000000000001</v>
      </c>
      <c r="AF289" s="1705">
        <v>22.120999999999999</v>
      </c>
      <c r="AG289" s="1705">
        <v>22.744</v>
      </c>
      <c r="AH289" s="1705">
        <v>23.396999999999998</v>
      </c>
      <c r="AI289" s="1705">
        <v>24.102</v>
      </c>
      <c r="AJ289" s="1705">
        <v>24.765000000000001</v>
      </c>
      <c r="AK289" s="1705">
        <v>25.45</v>
      </c>
      <c r="AL289" s="1735">
        <f t="shared" si="4645"/>
        <v>25.991533333333336</v>
      </c>
      <c r="AM289" s="1735">
        <f t="shared" si="4576"/>
        <v>26.655546666666851</v>
      </c>
      <c r="AN289" s="1735">
        <f t="shared" si="4577"/>
        <v>27.318396444444488</v>
      </c>
      <c r="AO289" s="1735">
        <f t="shared" si="4578"/>
        <v>27.977683022222209</v>
      </c>
      <c r="AP289" s="1735">
        <f t="shared" si="4579"/>
        <v>28.631457801481474</v>
      </c>
      <c r="AQ289" s="1735">
        <f t="shared" si="4580"/>
        <v>29.281496957629543</v>
      </c>
      <c r="AR289" s="1735">
        <f t="shared" si="4581"/>
        <v>29.923654589471653</v>
      </c>
      <c r="AS289" s="1735">
        <f t="shared" si="4582"/>
        <v>30.560975476875001</v>
      </c>
      <c r="AT289" s="1735">
        <f t="shared" si="4583"/>
        <v>31.206114413275145</v>
      </c>
      <c r="AU289" s="1735">
        <f t="shared" si="4584"/>
        <v>31.855510559110144</v>
      </c>
      <c r="AV289" s="1735">
        <f t="shared" si="4585"/>
        <v>32.51792420239417</v>
      </c>
      <c r="AW289" s="1735">
        <f t="shared" si="4586"/>
        <v>33.162678154606738</v>
      </c>
      <c r="AX289" s="1735">
        <f t="shared" si="4587"/>
        <v>33.807311185322533</v>
      </c>
      <c r="AY289" s="1735">
        <f t="shared" si="4588"/>
        <v>34.452748603202735</v>
      </c>
      <c r="AZ289" s="1735">
        <f t="shared" si="4589"/>
        <v>35.099576426250451</v>
      </c>
      <c r="BA289" s="1735">
        <f t="shared" si="4590"/>
        <v>35.7478042809214</v>
      </c>
      <c r="BB289" s="1735">
        <f t="shared" si="4591"/>
        <v>36.397459144114919</v>
      </c>
      <c r="BC289" s="1735">
        <f t="shared" si="4592"/>
        <v>37.047130832858102</v>
      </c>
      <c r="BD289" s="1735">
        <f t="shared" si="4593"/>
        <v>37.695036463429688</v>
      </c>
      <c r="BE289" s="1735">
        <f t="shared" si="4594"/>
        <v>38.34173103887133</v>
      </c>
      <c r="BF289" s="1735">
        <f t="shared" si="4595"/>
        <v>38.987680946702085</v>
      </c>
      <c r="BG289" s="1735">
        <f t="shared" si="4596"/>
        <v>39.636239757222938</v>
      </c>
      <c r="BH289" s="1735">
        <f t="shared" si="4597"/>
        <v>40.284839362921957</v>
      </c>
      <c r="BI289" s="1735">
        <f t="shared" si="4598"/>
        <v>40.933210178917079</v>
      </c>
      <c r="BJ289" s="1735">
        <f t="shared" si="4599"/>
        <v>41.581210754238327</v>
      </c>
      <c r="BK289" s="1735">
        <f t="shared" si="4600"/>
        <v>42.228868207453161</v>
      </c>
      <c r="BL289" s="1735">
        <f t="shared" si="4601"/>
        <v>42.876340448000064</v>
      </c>
      <c r="BM289" s="1735">
        <f t="shared" si="4602"/>
        <v>43.523971953182127</v>
      </c>
      <c r="BN289" s="1735">
        <f t="shared" si="4603"/>
        <v>44.171976423843034</v>
      </c>
      <c r="BO289" s="1735">
        <f t="shared" si="4604"/>
        <v>44.820168109565429</v>
      </c>
      <c r="BP289" s="1735">
        <f t="shared" si="4605"/>
        <v>45.468292359000543</v>
      </c>
      <c r="BQ289" s="1735">
        <f t="shared" si="4606"/>
        <v>46.116023812251342</v>
      </c>
      <c r="BR289" s="1735">
        <f t="shared" si="4607"/>
        <v>46.763756102121761</v>
      </c>
      <c r="BS289" s="1735">
        <f t="shared" si="4608"/>
        <v>47.411555599124767</v>
      </c>
      <c r="BT289" s="1735">
        <f t="shared" si="4609"/>
        <v>48.059445996581189</v>
      </c>
      <c r="BY289" s="1157" t="s">
        <v>2712</v>
      </c>
      <c r="BZ289" s="1154">
        <v>2.5999999999999999E-2</v>
      </c>
      <c r="CA289" s="1154">
        <v>6.6000000000000003E-2</v>
      </c>
      <c r="CB289" s="1154">
        <v>0.27100000000000002</v>
      </c>
      <c r="CC289" s="1154">
        <v>0.307</v>
      </c>
      <c r="CD289" s="1154">
        <v>0.67500000000000004</v>
      </c>
      <c r="CE289" s="1705">
        <v>1.571</v>
      </c>
      <c r="CF289" s="1705">
        <v>1.7150000000000001</v>
      </c>
      <c r="CG289" s="1705">
        <v>4.0529999999999999</v>
      </c>
      <c r="CH289" s="1705">
        <v>4.0209999999999999</v>
      </c>
      <c r="CI289" s="1705">
        <v>5.0330000000000004</v>
      </c>
      <c r="CJ289" s="1705">
        <v>8.1750000000000007</v>
      </c>
      <c r="CK289" s="1705">
        <v>12.253</v>
      </c>
      <c r="CL289" s="1705">
        <v>16.004000000000001</v>
      </c>
      <c r="CM289" s="1705">
        <v>18.477</v>
      </c>
      <c r="CN289" s="1705">
        <v>21.75</v>
      </c>
      <c r="CO289" s="1705">
        <v>24.849</v>
      </c>
      <c r="CP289" s="1705">
        <v>30.689</v>
      </c>
      <c r="CQ289" s="1705">
        <v>34.997</v>
      </c>
      <c r="CR289" s="1705">
        <v>38.868000000000002</v>
      </c>
      <c r="CS289" s="1705">
        <v>42.597000000000001</v>
      </c>
      <c r="CT289" s="1705">
        <v>46.609000000000002</v>
      </c>
      <c r="CU289" s="1705">
        <v>50.48</v>
      </c>
      <c r="CV289" s="1705">
        <v>51.908999999999999</v>
      </c>
      <c r="CW289" s="1705">
        <v>53.463999999999999</v>
      </c>
      <c r="CX289" s="1705">
        <v>55.054000000000002</v>
      </c>
      <c r="CY289" s="1705">
        <v>56.698</v>
      </c>
      <c r="CZ289" s="1705">
        <v>58.378999999999998</v>
      </c>
      <c r="DA289" s="1705">
        <v>60.052999999999997</v>
      </c>
      <c r="DB289" s="1705">
        <v>61.786000000000001</v>
      </c>
      <c r="DC289" s="1705">
        <v>63.578000000000003</v>
      </c>
      <c r="DD289" s="1705">
        <v>65.462999999999994</v>
      </c>
      <c r="DE289" s="1705">
        <v>67.340999999999994</v>
      </c>
      <c r="DF289" s="1705">
        <v>69.31</v>
      </c>
      <c r="DG289" s="1705">
        <v>71.433999999999997</v>
      </c>
      <c r="DH289" s="1705">
        <v>73.433000000000007</v>
      </c>
      <c r="DI289" s="1705">
        <v>75.497</v>
      </c>
      <c r="DJ289" s="1735">
        <f t="shared" si="4610"/>
        <v>77.128599999999551</v>
      </c>
      <c r="DK289" s="1735">
        <f t="shared" si="4611"/>
        <v>79.129506666666657</v>
      </c>
      <c r="DL289" s="1735">
        <f t="shared" si="4612"/>
        <v>81.127202666666562</v>
      </c>
      <c r="DM289" s="1735">
        <f t="shared" si="4613"/>
        <v>83.114343288888449</v>
      </c>
      <c r="DN289" s="1735">
        <f t="shared" si="4614"/>
        <v>85.084793315555089</v>
      </c>
      <c r="DO289" s="1735">
        <f t="shared" si="4615"/>
        <v>87.043667133629242</v>
      </c>
      <c r="DP289" s="1735">
        <f t="shared" si="4616"/>
        <v>88.978770924562468</v>
      </c>
      <c r="DQ289" s="1735">
        <f t="shared" si="4617"/>
        <v>90.899471756293678</v>
      </c>
      <c r="DR289" s="1735">
        <f t="shared" si="4618"/>
        <v>92.843601525746635</v>
      </c>
      <c r="DS289" s="1735">
        <f t="shared" si="4619"/>
        <v>94.800751752561155</v>
      </c>
      <c r="DT289" s="1735">
        <f t="shared" si="4620"/>
        <v>96.797121968384999</v>
      </c>
      <c r="DU289" s="1735">
        <f t="shared" si="4621"/>
        <v>98.74021682036755</v>
      </c>
      <c r="DV289" s="1735">
        <f t="shared" si="4622"/>
        <v>100.68288992636235</v>
      </c>
      <c r="DW289" s="1735">
        <f t="shared" si="4623"/>
        <v>102.62797053117492</v>
      </c>
      <c r="DX289" s="1735">
        <f t="shared" si="4624"/>
        <v>104.57727505985804</v>
      </c>
      <c r="DY289" s="1735">
        <f t="shared" si="4625"/>
        <v>106.53084625764041</v>
      </c>
      <c r="DZ289" s="1735">
        <f t="shared" si="4626"/>
        <v>108.48871350306763</v>
      </c>
      <c r="EA289" s="1735">
        <f t="shared" si="4627"/>
        <v>110.44661004931459</v>
      </c>
      <c r="EB289" s="1735">
        <f t="shared" si="4628"/>
        <v>112.39918926395558</v>
      </c>
      <c r="EC289" s="1735">
        <f t="shared" si="4629"/>
        <v>114.34809221677097</v>
      </c>
      <c r="ED289" s="1735">
        <f t="shared" si="4630"/>
        <v>116.29475722865027</v>
      </c>
      <c r="EE289" s="1735">
        <f t="shared" si="4631"/>
        <v>118.24929760521991</v>
      </c>
      <c r="EF289" s="1735">
        <f t="shared" si="4632"/>
        <v>120.20397040892794</v>
      </c>
      <c r="EG289" s="1735">
        <f t="shared" si="4633"/>
        <v>122.15795311006195</v>
      </c>
      <c r="EH289" s="1735">
        <f t="shared" si="4634"/>
        <v>124.11081168742749</v>
      </c>
      <c r="EI289" s="1735">
        <f t="shared" si="4635"/>
        <v>126.0626293981295</v>
      </c>
      <c r="EJ289" s="1735">
        <f t="shared" si="4636"/>
        <v>128.01389073735027</v>
      </c>
      <c r="EK289" s="1735">
        <f t="shared" si="4637"/>
        <v>129.96563566833947</v>
      </c>
      <c r="EL289" s="1735">
        <f t="shared" si="4638"/>
        <v>131.91850583510541</v>
      </c>
      <c r="EM289" s="1735">
        <f t="shared" si="4639"/>
        <v>133.87194348454705</v>
      </c>
      <c r="EN289" s="1735">
        <f t="shared" si="4640"/>
        <v>135.82517587643906</v>
      </c>
      <c r="EO289" s="1735">
        <f t="shared" si="4641"/>
        <v>137.77722181040417</v>
      </c>
      <c r="EP289" s="1735">
        <f t="shared" si="4642"/>
        <v>139.72926897518801</v>
      </c>
      <c r="EQ289" s="1735">
        <f t="shared" si="4643"/>
        <v>141.68151947319484</v>
      </c>
      <c r="ER289" s="1735">
        <f t="shared" si="4644"/>
        <v>143.6340456529565</v>
      </c>
    </row>
    <row r="290" spans="1:148" ht="16.05" customHeight="1">
      <c r="A290" s="1158" t="s">
        <v>2711</v>
      </c>
      <c r="B290" s="1153">
        <v>40.787999999999997</v>
      </c>
      <c r="C290" s="1153">
        <v>47.945999999999998</v>
      </c>
      <c r="D290" s="1153">
        <v>56.357999999999997</v>
      </c>
      <c r="E290" s="1153">
        <v>65.094999999999999</v>
      </c>
      <c r="F290" s="1153">
        <v>75.692999999999998</v>
      </c>
      <c r="G290" s="1705">
        <v>75.239999999999995</v>
      </c>
      <c r="H290" s="1705">
        <v>94.438999999999993</v>
      </c>
      <c r="I290" s="1705">
        <v>106.55</v>
      </c>
      <c r="J290" s="1705">
        <v>112.931</v>
      </c>
      <c r="K290" s="1705">
        <v>119.761</v>
      </c>
      <c r="L290" s="1705">
        <v>137.684</v>
      </c>
      <c r="M290" s="1705">
        <v>144.61600000000001</v>
      </c>
      <c r="N290" s="1705">
        <v>155.03399999999999</v>
      </c>
      <c r="O290" s="1705">
        <v>165.44499999999999</v>
      </c>
      <c r="P290" s="1705">
        <v>174</v>
      </c>
      <c r="Q290" s="1705">
        <v>189.41800000000001</v>
      </c>
      <c r="R290" s="1705">
        <v>191.45</v>
      </c>
      <c r="S290" s="1705">
        <v>193.482</v>
      </c>
      <c r="T290" s="1705">
        <v>195.51499999999999</v>
      </c>
      <c r="U290" s="1705">
        <v>199.31100000000001</v>
      </c>
      <c r="V290" s="1705">
        <v>203.108</v>
      </c>
      <c r="W290" s="1705">
        <v>206.905</v>
      </c>
      <c r="X290" s="1705">
        <v>210.70099999999999</v>
      </c>
      <c r="Y290" s="1705">
        <v>214.49799999999999</v>
      </c>
      <c r="Z290" s="1705">
        <v>218.29499999999999</v>
      </c>
      <c r="AA290" s="1705">
        <v>222.09100000000001</v>
      </c>
      <c r="AB290" s="1705">
        <v>230.18700000000001</v>
      </c>
      <c r="AC290" s="1705">
        <v>238.28200000000001</v>
      </c>
      <c r="AD290" s="1705">
        <v>246.37700000000001</v>
      </c>
      <c r="AE290" s="1705">
        <v>254.47300000000001</v>
      </c>
      <c r="AF290" s="1705">
        <v>262.56799999999998</v>
      </c>
      <c r="AG290" s="1705">
        <v>265.28800000000001</v>
      </c>
      <c r="AH290" s="1705">
        <v>268.06900000000002</v>
      </c>
      <c r="AI290" s="1705">
        <v>271.03699999999998</v>
      </c>
      <c r="AJ290" s="1705">
        <v>274.01900000000001</v>
      </c>
      <c r="AK290" s="1705">
        <v>277.19200000000001</v>
      </c>
      <c r="AL290" s="1734">
        <f t="shared" si="4645"/>
        <v>286.74959999999919</v>
      </c>
      <c r="AM290" s="1734">
        <f t="shared" si="4576"/>
        <v>290.33317333333252</v>
      </c>
      <c r="AN290" s="1734">
        <f t="shared" si="4577"/>
        <v>293.73800266666694</v>
      </c>
      <c r="AO290" s="1734">
        <f t="shared" si="4578"/>
        <v>297.19335217777734</v>
      </c>
      <c r="AP290" s="1734">
        <f t="shared" si="4579"/>
        <v>301.03237464888844</v>
      </c>
      <c r="AQ290" s="1734">
        <f t="shared" si="4580"/>
        <v>305.71764929659366</v>
      </c>
      <c r="AR290" s="1734">
        <f t="shared" si="4581"/>
        <v>310.43807549345183</v>
      </c>
      <c r="AS290" s="1734">
        <f t="shared" si="4582"/>
        <v>315.09296221594923</v>
      </c>
      <c r="AT290" s="1734">
        <f t="shared" si="4583"/>
        <v>319.57666526121284</v>
      </c>
      <c r="AU290" s="1734">
        <f t="shared" si="4584"/>
        <v>323.71198537685632</v>
      </c>
      <c r="AV290" s="1734">
        <f t="shared" si="4585"/>
        <v>327.31038918800732</v>
      </c>
      <c r="AW290" s="1734">
        <f t="shared" si="4586"/>
        <v>331.79551549849384</v>
      </c>
      <c r="AX290" s="1734">
        <f t="shared" si="4587"/>
        <v>336.32625927619665</v>
      </c>
      <c r="AY290" s="1734">
        <f t="shared" si="4588"/>
        <v>340.81309890952798</v>
      </c>
      <c r="AZ290" s="1734">
        <f t="shared" si="4589"/>
        <v>345.17688382518463</v>
      </c>
      <c r="BA290" s="1734">
        <f t="shared" si="4590"/>
        <v>349.4019389172845</v>
      </c>
      <c r="BB290" s="1734">
        <f t="shared" si="4591"/>
        <v>353.62345534052292</v>
      </c>
      <c r="BC290" s="1734">
        <f t="shared" si="4592"/>
        <v>357.88007267750982</v>
      </c>
      <c r="BD290" s="1734">
        <f t="shared" si="4593"/>
        <v>362.20161475214991</v>
      </c>
      <c r="BE290" s="1734">
        <f t="shared" si="4594"/>
        <v>366.59495377128223</v>
      </c>
      <c r="BF290" s="1734">
        <f t="shared" si="4595"/>
        <v>371.0067171295068</v>
      </c>
      <c r="BG290" s="1734">
        <f t="shared" si="4596"/>
        <v>375.28389562103257</v>
      </c>
      <c r="BH290" s="1734">
        <f t="shared" si="4597"/>
        <v>379.5548906625354</v>
      </c>
      <c r="BI290" s="1734">
        <f t="shared" si="4598"/>
        <v>383.84325671985425</v>
      </c>
      <c r="BJ290" s="1734">
        <f t="shared" si="4599"/>
        <v>388.16155100990181</v>
      </c>
      <c r="BK290" s="1734">
        <f t="shared" si="4600"/>
        <v>392.50216180612006</v>
      </c>
      <c r="BL290" s="1734">
        <f t="shared" si="4601"/>
        <v>396.8400537997386</v>
      </c>
      <c r="BM290" s="1734">
        <f t="shared" si="4602"/>
        <v>401.16549211107849</v>
      </c>
      <c r="BN290" s="1734">
        <f t="shared" si="4603"/>
        <v>405.47509713953696</v>
      </c>
      <c r="BO290" s="1734">
        <f t="shared" si="4604"/>
        <v>409.77526077038056</v>
      </c>
      <c r="BP290" s="1734">
        <f t="shared" si="4605"/>
        <v>414.08214809950005</v>
      </c>
      <c r="BQ290" s="1734">
        <f t="shared" si="4606"/>
        <v>418.40957345585775</v>
      </c>
      <c r="BR290" s="1734">
        <f t="shared" si="4607"/>
        <v>422.73685448782999</v>
      </c>
      <c r="BS290" s="1734">
        <f t="shared" si="4608"/>
        <v>427.05893475467019</v>
      </c>
      <c r="BT290" s="1734">
        <f t="shared" si="4609"/>
        <v>431.37461382184847</v>
      </c>
      <c r="BY290" s="1158" t="s">
        <v>2711</v>
      </c>
      <c r="BZ290" s="1153">
        <v>70.965999999999994</v>
      </c>
      <c r="CA290" s="1153">
        <v>83.009</v>
      </c>
      <c r="CB290" s="1153">
        <v>105.41</v>
      </c>
      <c r="CC290" s="1153">
        <v>120.94499999999999</v>
      </c>
      <c r="CD290" s="1153">
        <v>135.08099999999999</v>
      </c>
      <c r="CE290" s="1705">
        <v>151.62799999999999</v>
      </c>
      <c r="CF290" s="1705">
        <v>179.64599999999999</v>
      </c>
      <c r="CG290" s="1705">
        <v>208.24700000000001</v>
      </c>
      <c r="CH290" s="1705">
        <v>217.95500000000001</v>
      </c>
      <c r="CI290" s="1705">
        <v>221.03800000000001</v>
      </c>
      <c r="CJ290" s="1705">
        <v>247.00399999999999</v>
      </c>
      <c r="CK290" s="1705">
        <v>299.13499999999999</v>
      </c>
      <c r="CL290" s="1705">
        <v>341.85</v>
      </c>
      <c r="CM290" s="1705">
        <v>376.952</v>
      </c>
      <c r="CN290" s="1705">
        <v>411.50200000000001</v>
      </c>
      <c r="CO290" s="1705">
        <v>445.20400000000001</v>
      </c>
      <c r="CP290" s="1705">
        <v>464.08699999999999</v>
      </c>
      <c r="CQ290" s="1705">
        <v>470.21100000000001</v>
      </c>
      <c r="CR290" s="1705">
        <v>476.33600000000001</v>
      </c>
      <c r="CS290" s="1705">
        <v>487.77699999999999</v>
      </c>
      <c r="CT290" s="1705">
        <v>499.21800000000002</v>
      </c>
      <c r="CU290" s="1705">
        <v>510.65899999999999</v>
      </c>
      <c r="CV290" s="1705">
        <v>522.1</v>
      </c>
      <c r="CW290" s="1705">
        <v>533.54100000000005</v>
      </c>
      <c r="CX290" s="1705">
        <v>544.98199999999997</v>
      </c>
      <c r="CY290" s="1705">
        <v>556.423</v>
      </c>
      <c r="CZ290" s="1705">
        <v>580.81799999999998</v>
      </c>
      <c r="DA290" s="1705">
        <v>605.21199999999999</v>
      </c>
      <c r="DB290" s="1705">
        <v>629.60699999999997</v>
      </c>
      <c r="DC290" s="1705">
        <v>654.00199999999995</v>
      </c>
      <c r="DD290" s="1705">
        <v>678.39700000000005</v>
      </c>
      <c r="DE290" s="1705">
        <v>686.59299999999996</v>
      </c>
      <c r="DF290" s="1705">
        <v>694.97299999999996</v>
      </c>
      <c r="DG290" s="1705">
        <v>703.91700000000003</v>
      </c>
      <c r="DH290" s="1705">
        <v>712.90200000000004</v>
      </c>
      <c r="DI290" s="1705">
        <v>722.46600000000001</v>
      </c>
      <c r="DJ290" s="1734">
        <f t="shared" si="4610"/>
        <v>751.26606666666703</v>
      </c>
      <c r="DK290" s="1734">
        <f t="shared" si="4611"/>
        <v>762.06482666666852</v>
      </c>
      <c r="DL290" s="1734">
        <f t="shared" si="4612"/>
        <v>772.32495288888822</v>
      </c>
      <c r="DM290" s="1734">
        <f t="shared" si="4613"/>
        <v>782.73760782222234</v>
      </c>
      <c r="DN290" s="1734">
        <f t="shared" si="4614"/>
        <v>794.3061278696332</v>
      </c>
      <c r="DO290" s="1734">
        <f t="shared" si="4615"/>
        <v>808.42501541451929</v>
      </c>
      <c r="DP290" s="1734">
        <f t="shared" si="4616"/>
        <v>822.64978278605849</v>
      </c>
      <c r="DQ290" s="1734">
        <f t="shared" si="4617"/>
        <v>836.67698941190611</v>
      </c>
      <c r="DR290" s="1734">
        <f t="shared" si="4618"/>
        <v>850.18835983569079</v>
      </c>
      <c r="DS290" s="1734">
        <f t="shared" si="4619"/>
        <v>862.64961246819803</v>
      </c>
      <c r="DT290" s="1734">
        <f t="shared" si="4620"/>
        <v>873.49334216466013</v>
      </c>
      <c r="DU290" s="1734">
        <f t="shared" si="4621"/>
        <v>887.00900735293544</v>
      </c>
      <c r="DV290" s="1734">
        <f t="shared" si="4622"/>
        <v>900.66212291665943</v>
      </c>
      <c r="DW290" s="1734">
        <f t="shared" si="4623"/>
        <v>914.18290631937998</v>
      </c>
      <c r="DX290" s="1734">
        <f t="shared" si="4624"/>
        <v>927.33289973023057</v>
      </c>
      <c r="DY290" s="1734">
        <f t="shared" si="4625"/>
        <v>940.06480928491146</v>
      </c>
      <c r="DZ290" s="1734">
        <f t="shared" si="4626"/>
        <v>952.786067882731</v>
      </c>
      <c r="EA290" s="1734">
        <f t="shared" si="4627"/>
        <v>965.61311496073176</v>
      </c>
      <c r="EB290" s="1734">
        <f t="shared" si="4628"/>
        <v>978.63581696370966</v>
      </c>
      <c r="EC290" s="1734">
        <f t="shared" si="4629"/>
        <v>991.87489017763801</v>
      </c>
      <c r="ED290" s="1734">
        <f t="shared" si="4630"/>
        <v>1005.1694295706038</v>
      </c>
      <c r="EE290" s="1734">
        <f t="shared" si="4631"/>
        <v>1018.058427459182</v>
      </c>
      <c r="EF290" s="1734">
        <f t="shared" si="4632"/>
        <v>1030.9287960596703</v>
      </c>
      <c r="EG290" s="1734">
        <f t="shared" si="4633"/>
        <v>1043.8515149102641</v>
      </c>
      <c r="EH290" s="1734">
        <f t="shared" si="4634"/>
        <v>1056.8644186656165</v>
      </c>
      <c r="EI290" s="1734">
        <f t="shared" si="4635"/>
        <v>1069.9445749266088</v>
      </c>
      <c r="EJ290" s="1734">
        <f t="shared" si="4636"/>
        <v>1083.0165349775598</v>
      </c>
      <c r="EK290" s="1734">
        <f t="shared" si="4637"/>
        <v>1096.0509636321985</v>
      </c>
      <c r="EL290" s="1734">
        <f t="shared" si="4638"/>
        <v>1109.037678496501</v>
      </c>
      <c r="EM290" s="1734">
        <f t="shared" si="4639"/>
        <v>1121.9959432625474</v>
      </c>
      <c r="EN290" s="1734">
        <f t="shared" si="4640"/>
        <v>1134.9744760232134</v>
      </c>
      <c r="EO290" s="1734">
        <f t="shared" si="4641"/>
        <v>1148.0148955206096</v>
      </c>
      <c r="EP290" s="1734">
        <f t="shared" si="4642"/>
        <v>1161.05487915708</v>
      </c>
      <c r="EQ290" s="1734">
        <f t="shared" si="4643"/>
        <v>1174.0791900041731</v>
      </c>
      <c r="ER290" s="1734">
        <f t="shared" si="4644"/>
        <v>1187.0842113437684</v>
      </c>
    </row>
    <row r="291" spans="1:148" ht="16.05" customHeight="1">
      <c r="A291" s="1158" t="s">
        <v>2710</v>
      </c>
      <c r="B291" s="1153">
        <v>2.234</v>
      </c>
      <c r="C291" s="1153">
        <v>2.9710000000000001</v>
      </c>
      <c r="D291" s="1153">
        <v>3.2919999999999998</v>
      </c>
      <c r="E291" s="1153">
        <v>3.8820000000000001</v>
      </c>
      <c r="F291" s="1153">
        <v>4.5439999999999996</v>
      </c>
      <c r="G291" s="1705">
        <v>5.0519999999999996</v>
      </c>
      <c r="H291" s="1705">
        <v>5.593</v>
      </c>
      <c r="I291" s="1705">
        <v>6.3040000000000003</v>
      </c>
      <c r="J291" s="1705">
        <v>7.1459999999999999</v>
      </c>
      <c r="K291" s="1705">
        <v>7.8659999999999997</v>
      </c>
      <c r="L291" s="1705">
        <v>10.260999999999999</v>
      </c>
      <c r="M291" s="1705">
        <v>13.637</v>
      </c>
      <c r="N291" s="1705">
        <v>14.564</v>
      </c>
      <c r="O291" s="1705">
        <v>17.725999999999999</v>
      </c>
      <c r="P291" s="1705">
        <v>20.635999999999999</v>
      </c>
      <c r="Q291" s="1705">
        <v>23.545000000000002</v>
      </c>
      <c r="R291" s="1705">
        <v>25.623999999999999</v>
      </c>
      <c r="S291" s="1705">
        <v>26.346</v>
      </c>
      <c r="T291" s="1705">
        <v>27.306999999999999</v>
      </c>
      <c r="U291" s="1705">
        <v>28.253</v>
      </c>
      <c r="V291" s="1705">
        <v>29.222999999999999</v>
      </c>
      <c r="W291" s="1705">
        <v>30.187000000000001</v>
      </c>
      <c r="X291" s="1705">
        <v>31.117000000000001</v>
      </c>
      <c r="Y291" s="1705">
        <v>33.040999999999997</v>
      </c>
      <c r="Z291" s="1705">
        <v>34.978000000000002</v>
      </c>
      <c r="AA291" s="1705">
        <v>36.933999999999997</v>
      </c>
      <c r="AB291" s="1705">
        <v>37.466000000000001</v>
      </c>
      <c r="AC291" s="1705">
        <v>38.076999999999998</v>
      </c>
      <c r="AD291" s="1705">
        <v>38.698999999999998</v>
      </c>
      <c r="AE291" s="1705">
        <v>39.360999999999997</v>
      </c>
      <c r="AF291" s="1705">
        <v>40.036000000000001</v>
      </c>
      <c r="AG291" s="1705">
        <v>40.735999999999997</v>
      </c>
      <c r="AH291" s="1705">
        <v>41.463000000000001</v>
      </c>
      <c r="AI291" s="1705">
        <v>42.206000000000003</v>
      </c>
      <c r="AJ291" s="1705">
        <v>42.972999999999999</v>
      </c>
      <c r="AK291" s="1705">
        <v>43.741999999999997</v>
      </c>
      <c r="AL291" s="1734">
        <f>SUM(AL292:AL294)</f>
        <v>44.318933333333248</v>
      </c>
      <c r="AM291" s="1734">
        <f t="shared" ref="AM291" si="4646">SUM(AM292:AM294)</f>
        <v>45.05364000000003</v>
      </c>
      <c r="AN291" s="1734">
        <f t="shared" ref="AN291" si="4647">SUM(AN292:AN294)</f>
        <v>45.788100444444218</v>
      </c>
      <c r="AO291" s="1734">
        <f t="shared" ref="AO291" si="4648">SUM(AO292:AO294)</f>
        <v>46.517102399999871</v>
      </c>
      <c r="AP291" s="1734">
        <f t="shared" ref="AP291" si="4649">SUM(AP292:AP294)</f>
        <v>47.241898441481354</v>
      </c>
      <c r="AQ291" s="1734">
        <f t="shared" ref="AQ291" si="4650">SUM(AQ292:AQ294)</f>
        <v>47.959339406222</v>
      </c>
      <c r="AR291" s="1734">
        <f t="shared" ref="AR291" si="4651">SUM(AR292:AR294)</f>
        <v>48.670030194093599</v>
      </c>
      <c r="AS291" s="1734">
        <f t="shared" ref="AS291" si="4652">SUM(AS292:AS294)</f>
        <v>49.377308003365648</v>
      </c>
      <c r="AT291" s="1734">
        <f t="shared" ref="AT291" si="4653">SUM(AT292:AT294)</f>
        <v>50.085161590073547</v>
      </c>
      <c r="AU291" s="1734">
        <f t="shared" ref="AU291" si="4654">SUM(AU292:AU294)</f>
        <v>50.802602744573861</v>
      </c>
      <c r="AV291" s="1734">
        <f t="shared" ref="AV291" si="4655">SUM(AV292:AV294)</f>
        <v>51.537942921535766</v>
      </c>
      <c r="AW291" s="1734">
        <f t="shared" ref="AW291" si="4656">SUM(AW292:AW294)</f>
        <v>52.250561208532993</v>
      </c>
      <c r="AX291" s="1734">
        <f t="shared" ref="AX291" si="4657">SUM(AX292:AX294)</f>
        <v>52.96288128222708</v>
      </c>
      <c r="AY291" s="1734">
        <f t="shared" ref="AY291" si="4658">SUM(AY292:AY294)</f>
        <v>53.676190756681436</v>
      </c>
      <c r="AZ291" s="1734">
        <f t="shared" ref="AZ291" si="4659">SUM(AZ292:AZ294)</f>
        <v>54.390905819880146</v>
      </c>
      <c r="BA291" s="1734">
        <f t="shared" ref="BA291" si="4660">SUM(BA292:BA294)</f>
        <v>55.107513295641517</v>
      </c>
      <c r="BB291" s="1734">
        <f t="shared" ref="BB291" si="4661">SUM(BB292:BB294)</f>
        <v>55.825480860411503</v>
      </c>
      <c r="BC291" s="1734">
        <f t="shared" ref="BC291" si="4662">SUM(BC292:BC294)</f>
        <v>56.543608068560673</v>
      </c>
      <c r="BD291" s="1734">
        <f t="shared" ref="BD291" si="4663">SUM(BD292:BD294)</f>
        <v>57.260563531354371</v>
      </c>
      <c r="BE291" s="1734">
        <f t="shared" ref="BE291" si="4664">SUM(BE292:BE294)</f>
        <v>57.97530879804102</v>
      </c>
      <c r="BF291" s="1734">
        <f t="shared" ref="BF291" si="4665">SUM(BF292:BF294)</f>
        <v>58.688909683183738</v>
      </c>
      <c r="BG291" s="1734">
        <f t="shared" ref="BG291" si="4666">SUM(BG292:BG294)</f>
        <v>59.405861232675782</v>
      </c>
      <c r="BH291" s="1734">
        <f t="shared" ref="BH291" si="4667">SUM(BH292:BH294)</f>
        <v>60.122893827720468</v>
      </c>
      <c r="BI291" s="1734">
        <f t="shared" ref="BI291" si="4668">SUM(BI292:BI294)</f>
        <v>60.83967147882565</v>
      </c>
      <c r="BJ291" s="1734">
        <f t="shared" ref="BJ291" si="4669">SUM(BJ292:BJ294)</f>
        <v>61.556041880527609</v>
      </c>
      <c r="BK291" s="1734">
        <f t="shared" ref="BK291" si="4670">SUM(BK292:BK294)</f>
        <v>62.271985744953668</v>
      </c>
      <c r="BL291" s="1734">
        <f t="shared" ref="BL291" si="4671">SUM(BL292:BL294)</f>
        <v>62.987726744643183</v>
      </c>
      <c r="BM291" s="1734">
        <f t="shared" ref="BM291" si="4672">SUM(BM292:BM294)</f>
        <v>63.703590664860066</v>
      </c>
      <c r="BN291" s="1734">
        <f t="shared" ref="BN291" si="4673">SUM(BN292:BN294)</f>
        <v>64.419817683054532</v>
      </c>
      <c r="BO291" s="1734">
        <f t="shared" ref="BO291" si="4674">SUM(BO292:BO294)</f>
        <v>65.136391458851662</v>
      </c>
      <c r="BP291" s="1734">
        <f t="shared" ref="BP291" si="4675">SUM(BP292:BP294)</f>
        <v>65.852909872637667</v>
      </c>
      <c r="BQ291" s="1734">
        <f t="shared" ref="BQ291" si="4676">SUM(BQ292:BQ294)</f>
        <v>66.568923710588521</v>
      </c>
      <c r="BR291" s="1734">
        <f t="shared" ref="BR291" si="4677">SUM(BR292:BR294)</f>
        <v>67.284930150954224</v>
      </c>
      <c r="BS291" s="1734">
        <f t="shared" ref="BS291" si="4678">SUM(BS292:BS294)</f>
        <v>68.001010360950403</v>
      </c>
      <c r="BT291" s="1734">
        <f t="shared" ref="BT291" si="4679">SUM(BT292:BT294)</f>
        <v>68.71719427369095</v>
      </c>
      <c r="BY291" s="1158" t="s">
        <v>2710</v>
      </c>
      <c r="BZ291" s="1153">
        <v>3.383</v>
      </c>
      <c r="CA291" s="1153">
        <v>4.7839999999999998</v>
      </c>
      <c r="CB291" s="1153">
        <v>6.54</v>
      </c>
      <c r="CC291" s="1153">
        <v>7.532</v>
      </c>
      <c r="CD291" s="1153">
        <v>9.5830000000000002</v>
      </c>
      <c r="CE291" s="1705">
        <v>11.211</v>
      </c>
      <c r="CF291" s="1705">
        <v>12.994</v>
      </c>
      <c r="CG291" s="1705">
        <v>13.942</v>
      </c>
      <c r="CH291" s="1705">
        <v>14.901</v>
      </c>
      <c r="CI291" s="1705">
        <v>16.884</v>
      </c>
      <c r="CJ291" s="1705">
        <v>19.242999999999999</v>
      </c>
      <c r="CK291" s="1705">
        <v>27.672000000000001</v>
      </c>
      <c r="CL291" s="1705">
        <v>28.055</v>
      </c>
      <c r="CM291" s="1705">
        <v>38.292999999999999</v>
      </c>
      <c r="CN291" s="1705">
        <v>53.777000000000001</v>
      </c>
      <c r="CO291" s="1705">
        <v>65.897000000000006</v>
      </c>
      <c r="CP291" s="1705">
        <v>70.173000000000002</v>
      </c>
      <c r="CQ291" s="1705">
        <v>72.909000000000006</v>
      </c>
      <c r="CR291" s="1705">
        <v>75.685000000000002</v>
      </c>
      <c r="CS291" s="1705">
        <v>78.432000000000002</v>
      </c>
      <c r="CT291" s="1705">
        <v>83.007000000000005</v>
      </c>
      <c r="CU291" s="1705">
        <v>85.912000000000006</v>
      </c>
      <c r="CV291" s="1705">
        <v>88.491</v>
      </c>
      <c r="CW291" s="1705">
        <v>92.742999999999995</v>
      </c>
      <c r="CX291" s="1705">
        <v>100.349</v>
      </c>
      <c r="CY291" s="1705">
        <v>106.24299999999999</v>
      </c>
      <c r="CZ291" s="1705">
        <v>107.848</v>
      </c>
      <c r="DA291" s="1705">
        <v>109.69</v>
      </c>
      <c r="DB291" s="1705">
        <v>111.563</v>
      </c>
      <c r="DC291" s="1705">
        <v>113.55800000000001</v>
      </c>
      <c r="DD291" s="1705">
        <v>115.59099999999999</v>
      </c>
      <c r="DE291" s="1705">
        <v>117.7</v>
      </c>
      <c r="DF291" s="1705">
        <v>119.892</v>
      </c>
      <c r="DG291" s="1705">
        <v>122.131</v>
      </c>
      <c r="DH291" s="1705">
        <v>124.44199999999999</v>
      </c>
      <c r="DI291" s="1705">
        <v>126.76</v>
      </c>
      <c r="DJ291" s="1734">
        <f t="shared" ref="DJ291" si="4680">SUM(DJ292:DJ294)</f>
        <v>128.49879999999973</v>
      </c>
      <c r="DK291" s="1734">
        <f t="shared" ref="DK291" si="4681">SUM(DK292:DK294)</f>
        <v>130.71245333333309</v>
      </c>
      <c r="DL291" s="1734">
        <f t="shared" ref="DL291" si="4682">SUM(DL292:DL294)</f>
        <v>132.92624799999993</v>
      </c>
      <c r="DM291" s="1734">
        <f t="shared" ref="DM291" si="4683">SUM(DM292:DM294)</f>
        <v>135.12353031111155</v>
      </c>
      <c r="DN291" s="1734">
        <f t="shared" ref="DN291" si="4684">SUM(DN292:DN294)</f>
        <v>137.30750901333352</v>
      </c>
      <c r="DO291" s="1734">
        <f t="shared" ref="DO291" si="4685">SUM(DO292:DO294)</f>
        <v>139.46951050903724</v>
      </c>
      <c r="DP291" s="1734">
        <f t="shared" ref="DP291" si="4686">SUM(DP292:DP294)</f>
        <v>141.61121200213358</v>
      </c>
      <c r="DQ291" s="1734">
        <f t="shared" ref="DQ291" si="4687">SUM(DQ292:DQ294)</f>
        <v>143.74289339186606</v>
      </c>
      <c r="DR291" s="1734">
        <f t="shared" ref="DR291" si="4688">SUM(DR292:DR294)</f>
        <v>145.87616653734915</v>
      </c>
      <c r="DS291" s="1734">
        <f t="shared" ref="DS291" si="4689">SUM(DS292:DS294)</f>
        <v>148.03822271490128</v>
      </c>
      <c r="DT291" s="1734">
        <f t="shared" ref="DT291" si="4690">SUM(DT292:DT294)</f>
        <v>150.25429026098396</v>
      </c>
      <c r="DU291" s="1734">
        <f t="shared" ref="DU291" si="4691">SUM(DU292:DU294)</f>
        <v>152.40191664450646</v>
      </c>
      <c r="DV291" s="1734">
        <f t="shared" ref="DV291" si="4692">SUM(DV292:DV294)</f>
        <v>154.54853511959453</v>
      </c>
      <c r="DW291" s="1734">
        <f t="shared" ref="DW291" si="4693">SUM(DW292:DW294)</f>
        <v>156.69818200841735</v>
      </c>
      <c r="DX291" s="1734">
        <f t="shared" ref="DX291" si="4694">SUM(DX292:DX294)</f>
        <v>158.85214379442618</v>
      </c>
      <c r="DY291" s="1734">
        <f t="shared" ref="DY291" si="4695">SUM(DY292:DY294)</f>
        <v>161.0117745022776</v>
      </c>
      <c r="DZ291" s="1734">
        <f t="shared" ref="DZ291" si="4696">SUM(DZ292:DZ294)</f>
        <v>163.17548224005083</v>
      </c>
      <c r="EA291" s="1734">
        <f t="shared" ref="EA291" si="4697">SUM(EA292:EA294)</f>
        <v>165.3396425382104</v>
      </c>
      <c r="EB291" s="1734">
        <f t="shared" ref="EB291" si="4698">SUM(EB292:EB294)</f>
        <v>167.50029731036628</v>
      </c>
      <c r="EC291" s="1734">
        <f t="shared" ref="EC291" si="4699">SUM(EC292:EC294)</f>
        <v>169.65430355375841</v>
      </c>
      <c r="ED291" s="1734">
        <f t="shared" ref="ED291" si="4700">SUM(ED292:ED294)</f>
        <v>171.80485189032009</v>
      </c>
      <c r="EE291" s="1734">
        <f t="shared" ref="EE291" si="4701">SUM(EE292:EE294)</f>
        <v>173.96549885120419</v>
      </c>
      <c r="EF291" s="1734">
        <f t="shared" ref="EF291" si="4702">SUM(EF292:EF294)</f>
        <v>176.12640085675886</v>
      </c>
      <c r="EG291" s="1734">
        <f t="shared" ref="EG291" si="4703">SUM(EG292:EG294)</f>
        <v>178.28652311077974</v>
      </c>
      <c r="EH291" s="1734">
        <f t="shared" ref="EH291" si="4704">SUM(EH292:EH294)</f>
        <v>180.44540905428329</v>
      </c>
      <c r="EI291" s="1734">
        <f t="shared" ref="EI291" si="4705">SUM(EI292:EI294)</f>
        <v>182.60301644463314</v>
      </c>
      <c r="EJ291" s="1734">
        <f t="shared" ref="EJ291" si="4706">SUM(EJ292:EJ294)</f>
        <v>184.76001729589322</v>
      </c>
      <c r="EK291" s="1734">
        <f t="shared" ref="EK291" si="4707">SUM(EK292:EK294)</f>
        <v>186.9173910882399</v>
      </c>
      <c r="EL291" s="1734">
        <f t="shared" ref="EL291" si="4708">SUM(EL292:EL294)</f>
        <v>189.0758548066448</v>
      </c>
      <c r="EM291" s="1734">
        <f t="shared" ref="EM291" si="4709">SUM(EM292:EM294)</f>
        <v>191.23536204831777</v>
      </c>
      <c r="EN291" s="1734">
        <f t="shared" ref="EN291" si="4710">SUM(EN292:EN294)</f>
        <v>193.39470335181295</v>
      </c>
      <c r="EO291" s="1734">
        <f t="shared" ref="EO291" si="4711">SUM(EO292:EO294)</f>
        <v>195.55252350015135</v>
      </c>
      <c r="EP291" s="1734">
        <f t="shared" ref="EP291" si="4712">SUM(EP292:EP294)</f>
        <v>197.71032079996235</v>
      </c>
      <c r="EQ291" s="1734">
        <f t="shared" ref="EQ291" si="4713">SUM(EQ292:EQ294)</f>
        <v>199.86834257791509</v>
      </c>
      <c r="ER291" s="1734">
        <f t="shared" ref="ER291" si="4714">SUM(ER292:ER294)</f>
        <v>202.02667767190803</v>
      </c>
    </row>
    <row r="292" spans="1:148" ht="16.05" customHeight="1">
      <c r="A292" s="1157" t="s">
        <v>2709</v>
      </c>
      <c r="B292" s="1154">
        <v>1.2270000000000001</v>
      </c>
      <c r="C292" s="1154">
        <v>1.8049999999999999</v>
      </c>
      <c r="D292" s="1154">
        <v>1.5269999999999999</v>
      </c>
      <c r="E292" s="1154">
        <v>1.756</v>
      </c>
      <c r="F292" s="1154">
        <v>1.9970000000000001</v>
      </c>
      <c r="G292" s="1705">
        <v>2.294</v>
      </c>
      <c r="H292" s="1705">
        <v>2.419</v>
      </c>
      <c r="I292" s="1705">
        <v>2.6139999999999999</v>
      </c>
      <c r="J292" s="1705">
        <v>2.6179999999999999</v>
      </c>
      <c r="K292" s="1705">
        <v>2.669</v>
      </c>
      <c r="L292" s="1705">
        <v>2.7810000000000001</v>
      </c>
      <c r="M292" s="1705">
        <v>2.948</v>
      </c>
      <c r="N292" s="1705">
        <v>2.9969999999999999</v>
      </c>
      <c r="O292" s="1705">
        <v>3.0379999999999998</v>
      </c>
      <c r="P292" s="1705">
        <v>3.08</v>
      </c>
      <c r="Q292" s="1705">
        <v>3.121</v>
      </c>
      <c r="R292" s="1705">
        <v>3.589</v>
      </c>
      <c r="S292" s="1705">
        <v>4.0570000000000004</v>
      </c>
      <c r="T292" s="1705">
        <v>4.5250000000000004</v>
      </c>
      <c r="U292" s="1705">
        <v>4.9930000000000003</v>
      </c>
      <c r="V292" s="1705">
        <v>5.4610000000000003</v>
      </c>
      <c r="W292" s="1705">
        <v>5.9290000000000003</v>
      </c>
      <c r="X292" s="1705">
        <v>6.3959999999999999</v>
      </c>
      <c r="Y292" s="1705">
        <v>6.8639999999999999</v>
      </c>
      <c r="Z292" s="1705">
        <v>7.3319999999999999</v>
      </c>
      <c r="AA292" s="1705">
        <v>7.8</v>
      </c>
      <c r="AB292" s="1705">
        <v>7.835</v>
      </c>
      <c r="AC292" s="1705">
        <v>7.867</v>
      </c>
      <c r="AD292" s="1705">
        <v>7.9009999999999998</v>
      </c>
      <c r="AE292" s="1705">
        <v>7.9290000000000003</v>
      </c>
      <c r="AF292" s="1705">
        <v>7.9509999999999996</v>
      </c>
      <c r="AG292" s="1705">
        <v>7.9649999999999999</v>
      </c>
      <c r="AH292" s="1705">
        <v>7.968</v>
      </c>
      <c r="AI292" s="1705">
        <v>7.96</v>
      </c>
      <c r="AJ292" s="1705">
        <v>7.9539999999999997</v>
      </c>
      <c r="AK292" s="1705">
        <v>7.952</v>
      </c>
      <c r="AL292" s="1735">
        <f t="shared" ref="AL292:AL294" si="4715">TREND(AB292:AK292,AB$4:AK$4,AL$4)</f>
        <v>7.997799999999998</v>
      </c>
      <c r="AM292" s="1735">
        <f t="shared" ref="AM292:AM294" si="4716">TREND(AC292:AL292,AC$4:AL$4,AM$4)</f>
        <v>8.0007866666666683</v>
      </c>
      <c r="AN292" s="1735">
        <f t="shared" ref="AN292:AN294" si="4717">TREND(AD292:AM292,AD$4:AM$4,AN$4)</f>
        <v>8.0026480000000006</v>
      </c>
      <c r="AO292" s="1735">
        <f t="shared" ref="AO292:AO294" si="4718">TREND(AE292:AN292,AE$4:AN$4,AO$4)</f>
        <v>8.0054014222222207</v>
      </c>
      <c r="AP292" s="1735">
        <f t="shared" ref="AP292:AP294" si="4719">TREND(AF292:AO292,AF$4:AO$4,AP$4)</f>
        <v>8.0099463466666663</v>
      </c>
      <c r="AQ292" s="1735">
        <f t="shared" ref="AQ292:AQ294" si="4720">TREND(AG292:AP292,AG$4:AP$4,AQ$4)</f>
        <v>8.0170824794074065</v>
      </c>
      <c r="AR292" s="1735">
        <f t="shared" ref="AR292:AR294" si="4721">TREND(AH292:AQ292,AH$4:AQ$4,AR$4)</f>
        <v>8.0268766421333346</v>
      </c>
      <c r="AS292" s="1735">
        <f t="shared" ref="AS292:AS294" si="4722">TREND(AI292:AR292,AI$4:AR$4,AS$4)</f>
        <v>8.0379163046558002</v>
      </c>
      <c r="AT292" s="1735">
        <f t="shared" ref="AT292:AT294" si="4723">TREND(AJ292:AS292,AJ$4:AS$4,AT$4)</f>
        <v>8.0473133893783668</v>
      </c>
      <c r="AU292" s="1735">
        <f t="shared" ref="AU292:AU294" si="4724">TREND(AK292:AT292,AK$4:AT$4,AU$4)</f>
        <v>8.053674887679577</v>
      </c>
      <c r="AV292" s="1735">
        <f t="shared" ref="AV292:AV294" si="4725">TREND(AL292:AU292,AL$4:AU$4,AV$4)</f>
        <v>8.0558267593427129</v>
      </c>
      <c r="AW292" s="1735">
        <f t="shared" ref="AW292:AW294" si="4726">TREND(AM292:AV292,AM$4:AV$4,AW$4)</f>
        <v>8.0642743871591254</v>
      </c>
      <c r="AX292" s="1735">
        <f t="shared" ref="AX292:AX294" si="4727">TREND(AN292:AW292,AN$4:AW$4,AX$4)</f>
        <v>8.0730290599237033</v>
      </c>
      <c r="AY292" s="1735">
        <f t="shared" ref="AY292:AY294" si="4728">TREND(AO292:AX292,AO$4:AX$4,AY$4)</f>
        <v>8.0815494426501679</v>
      </c>
      <c r="AZ292" s="1735">
        <f t="shared" ref="AZ292:AZ294" si="4729">TREND(AP292:AY292,AP$4:AY$4,AZ$4)</f>
        <v>8.0895201537315682</v>
      </c>
      <c r="BA292" s="1735">
        <f t="shared" ref="BA292:BA294" si="4730">TREND(AQ292:AZ292,AQ$4:AZ$4,BA$4)</f>
        <v>8.0968145944021828</v>
      </c>
      <c r="BB292" s="1735">
        <f t="shared" ref="BB292:BB294" si="4731">TREND(AR292:BA292,AR$4:BA$4,BB$4)</f>
        <v>8.1036248596009131</v>
      </c>
      <c r="BC292" s="1735">
        <f t="shared" ref="BC292:BC294" si="4732">TREND(AS292:BB292,AS$4:BB$4,BC$4)</f>
        <v>8.1104555332730666</v>
      </c>
      <c r="BD292" s="1735">
        <f t="shared" ref="BD292:BD294" si="4733">TREND(AT292:BC292,AT$4:BC$4,BD$4)</f>
        <v>8.117845838588897</v>
      </c>
      <c r="BE292" s="1735">
        <f t="shared" ref="BE292:BE294" si="4734">TREND(AU292:BD292,AU$4:BD$4,BE$4)</f>
        <v>8.1258622067159276</v>
      </c>
      <c r="BF292" s="1735">
        <f t="shared" ref="BF292:BF294" si="4735">TREND(AV292:BE292,AV$4:BE$4,BF$4)</f>
        <v>8.1340793583600561</v>
      </c>
      <c r="BG292" s="1735">
        <f t="shared" ref="BG292:BG294" si="4736">TREND(AW292:BF292,AW$4:BF$4,BG$4)</f>
        <v>8.1413447151695877</v>
      </c>
      <c r="BH292" s="1735">
        <f t="shared" ref="BH292:BH294" si="4737">TREND(AX292:BG292,AX$4:BG$4,BH$4)</f>
        <v>8.1485520755194809</v>
      </c>
      <c r="BI292" s="1735">
        <f t="shared" ref="BI292:BI294" si="4738">TREND(AY292:BH292,AY$4:BH$4,BI$4)</f>
        <v>8.1558389375458553</v>
      </c>
      <c r="BJ292" s="1735">
        <f t="shared" ref="BJ292:BJ294" si="4739">TREND(AZ292:BI292,AZ$4:BI$4,BJ$4)</f>
        <v>8.1632777787367896</v>
      </c>
      <c r="BK292" s="1735">
        <f t="shared" ref="BK292:BK294" si="4740">TREND(BA292:BJ292,BA$4:BJ$4,BK$4)</f>
        <v>8.170865046366087</v>
      </c>
      <c r="BL292" s="1735">
        <f t="shared" ref="BL292:BL294" si="4741">TREND(BB292:BK292,BB$4:BK$4,BL$4)</f>
        <v>8.1785152302255852</v>
      </c>
      <c r="BM292" s="1735">
        <f t="shared" ref="BM292:BM294" si="4742">TREND(BC292:BL292,BC$4:BL$4,BM$4)</f>
        <v>8.1861048615509517</v>
      </c>
      <c r="BN292" s="1735">
        <f t="shared" ref="BN292:BN294" si="4743">TREND(BD292:BM292,BD$4:BM$4,BN$4)</f>
        <v>8.1935591670107311</v>
      </c>
      <c r="BO292" s="1735">
        <f t="shared" ref="BO292:BO294" si="4744">TREND(BE292:BN292,BE$4:BN$4,BO$4)</f>
        <v>8.2009226541867797</v>
      </c>
      <c r="BP292" s="1735">
        <f t="shared" ref="BP292:BP294" si="4745">TREND(BF292:BO292,BF$4:BO$4,BP$4)</f>
        <v>8.2083216791723359</v>
      </c>
      <c r="BQ292" s="1735">
        <f t="shared" ref="BQ292:BQ294" si="4746">TREND(BG292:BP292,BG$4:BP$4,BQ$4)</f>
        <v>8.2158675247591582</v>
      </c>
      <c r="BR292" s="1735">
        <f t="shared" ref="BR292:BR294" si="4747">TREND(BH292:BQ292,BH$4:BQ$4,BR$4)</f>
        <v>8.2234196490090987</v>
      </c>
      <c r="BS292" s="1735">
        <f t="shared" ref="BS292:BS294" si="4748">TREND(BI292:BR292,BI$4:BR$4,BS$4)</f>
        <v>8.2309463984130176</v>
      </c>
      <c r="BT292" s="1735">
        <f t="shared" ref="BT292:BT294" si="4749">TREND(BJ292:BS292,BJ$4:BS$4,BT$4)</f>
        <v>8.2384358392195605</v>
      </c>
      <c r="BY292" s="1157" t="s">
        <v>2709</v>
      </c>
      <c r="BZ292" s="1154">
        <v>1.754</v>
      </c>
      <c r="CA292" s="1154">
        <v>2.21</v>
      </c>
      <c r="CB292" s="1154">
        <v>2.6240000000000001</v>
      </c>
      <c r="CC292" s="1154">
        <v>2.9460000000000002</v>
      </c>
      <c r="CD292" s="1154">
        <v>3.6160000000000001</v>
      </c>
      <c r="CE292" s="1705">
        <v>3.9620000000000002</v>
      </c>
      <c r="CF292" s="1705">
        <v>4.3449999999999998</v>
      </c>
      <c r="CG292" s="1705">
        <v>4.8380000000000001</v>
      </c>
      <c r="CH292" s="1705">
        <v>4.84</v>
      </c>
      <c r="CI292" s="1705">
        <v>4.9139999999999997</v>
      </c>
      <c r="CJ292" s="1705">
        <v>4.9139999999999997</v>
      </c>
      <c r="CK292" s="1705">
        <v>5.6539999999999999</v>
      </c>
      <c r="CL292" s="1705">
        <v>5.6159999999999997</v>
      </c>
      <c r="CM292" s="1705">
        <v>5.9340000000000002</v>
      </c>
      <c r="CN292" s="1705">
        <v>6.242</v>
      </c>
      <c r="CO292" s="1705">
        <v>6.367</v>
      </c>
      <c r="CP292" s="1705">
        <v>7.7770000000000001</v>
      </c>
      <c r="CQ292" s="1705">
        <v>9.1869999999999994</v>
      </c>
      <c r="CR292" s="1705">
        <v>10.596</v>
      </c>
      <c r="CS292" s="1705">
        <v>12.006</v>
      </c>
      <c r="CT292" s="1705">
        <v>13.416</v>
      </c>
      <c r="CU292" s="1705">
        <v>14.826000000000001</v>
      </c>
      <c r="CV292" s="1705">
        <v>16.236000000000001</v>
      </c>
      <c r="CW292" s="1705">
        <v>17.646000000000001</v>
      </c>
      <c r="CX292" s="1705">
        <v>19.056000000000001</v>
      </c>
      <c r="CY292" s="1705">
        <v>20.466000000000001</v>
      </c>
      <c r="CZ292" s="1705">
        <v>20.57</v>
      </c>
      <c r="DA292" s="1705">
        <v>20.667999999999999</v>
      </c>
      <c r="DB292" s="1705">
        <v>20.768999999999998</v>
      </c>
      <c r="DC292" s="1705">
        <v>20.853000000000002</v>
      </c>
      <c r="DD292" s="1705">
        <v>20.920999999999999</v>
      </c>
      <c r="DE292" s="1705">
        <v>20.962</v>
      </c>
      <c r="DF292" s="1705">
        <v>20.972999999999999</v>
      </c>
      <c r="DG292" s="1705">
        <v>20.946999999999999</v>
      </c>
      <c r="DH292" s="1705">
        <v>20.928999999999998</v>
      </c>
      <c r="DI292" s="1705">
        <v>20.923999999999999</v>
      </c>
      <c r="DJ292" s="1735">
        <f t="shared" ref="DJ292:DJ294" si="4750">TREND(CZ292:DI292,CZ$4:DI$4,DJ$4)</f>
        <v>21.061733333333336</v>
      </c>
      <c r="DK292" s="1735">
        <f t="shared" ref="DK292:DK294" si="4751">TREND(DA292:DJ292,DA$4:DJ$4,DK$4)</f>
        <v>21.070693333333331</v>
      </c>
      <c r="DL292" s="1735">
        <f t="shared" ref="DL292:DL294" si="4752">TREND(DB292:DK292,DB$4:DK$4,DL$4)</f>
        <v>21.076588444444447</v>
      </c>
      <c r="DM292" s="1735">
        <f t="shared" ref="DM292:DM294" si="4753">TREND(DC292:DL292,DC$4:DL$4,DM$4)</f>
        <v>21.084928711111115</v>
      </c>
      <c r="DN292" s="1735">
        <f t="shared" ref="DN292:DN294" si="4754">TREND(DD292:DM292,DD$4:DM$4,DN$4)</f>
        <v>21.098499188148153</v>
      </c>
      <c r="DO292" s="1735">
        <f t="shared" ref="DO292:DO294" si="4755">TREND(DE292:DN292,DE$4:DN$4,DO$4)</f>
        <v>21.120169275259265</v>
      </c>
      <c r="DP292" s="1735">
        <f t="shared" ref="DP292:DP294" si="4756">TREND(DF292:DO292,DF$4:DO$4,DP$4)</f>
        <v>21.149607451338277</v>
      </c>
      <c r="DQ292" s="1735">
        <f t="shared" ref="DQ292:DQ294" si="4757">TREND(DG292:DP292,DG$4:DP$4,DQ$4)</f>
        <v>21.183209612831615</v>
      </c>
      <c r="DR292" s="1735">
        <f t="shared" ref="DR292:DR294" si="4758">TREND(DH292:DQ292,DH$4:DQ$4,DR$4)</f>
        <v>21.211545475499733</v>
      </c>
      <c r="DS292" s="1735">
        <f t="shared" ref="DS292:DS294" si="4759">TREND(DI292:DR292,DI$4:DR$4,DS$4)</f>
        <v>21.230668375712984</v>
      </c>
      <c r="DT292" s="1735">
        <f t="shared" ref="DT292:DT294" si="4760">TREND(DJ292:DS292,DJ$4:DS$4,DT$4)</f>
        <v>21.237270737644899</v>
      </c>
      <c r="DU292" s="1735">
        <f t="shared" ref="DU292:DU294" si="4761">TREND(DK292:DT292,DK$4:DT$4,DU$4)</f>
        <v>21.262798374857592</v>
      </c>
      <c r="DV292" s="1735">
        <f t="shared" ref="DV292:DV294" si="4762">TREND(DL292:DU292,DL$4:DU$4,DV$4)</f>
        <v>21.289223906667932</v>
      </c>
      <c r="DW292" s="1735">
        <f t="shared" ref="DW292:DW294" si="4763">TREND(DM292:DV292,DM$4:DV$4,DW$4)</f>
        <v>21.314984678063752</v>
      </c>
      <c r="DX292" s="1735">
        <f t="shared" ref="DX292:DX294" si="4764">TREND(DN292:DW292,DN$4:DW$4,DX$4)</f>
        <v>21.339098131647447</v>
      </c>
      <c r="DY292" s="1735">
        <f t="shared" ref="DY292:DY294" si="4765">TREND(DO292:DX292,DO$4:DX$4,DY$4)</f>
        <v>21.361138696077649</v>
      </c>
      <c r="DZ292" s="1735">
        <f t="shared" ref="DZ292:DZ294" si="4766">TREND(DP292:DY292,DP$4:DY$4,DZ$4)</f>
        <v>21.381734246609611</v>
      </c>
      <c r="EA292" s="1735">
        <f t="shared" ref="EA292:EA294" si="4767">TREND(DQ292:DZ292,DQ$4:DZ$4,EA$4)</f>
        <v>21.402353569587543</v>
      </c>
      <c r="EB292" s="1735">
        <f t="shared" ref="EB292:EB294" si="4768">TREND(DR292:EA292,DR$4:EA$4,EB$4)</f>
        <v>21.424706078470102</v>
      </c>
      <c r="EC292" s="1735">
        <f t="shared" ref="EC292:EC294" si="4769">TREND(DS292:EB292,DS$4:EB$4,EC$4)</f>
        <v>21.448946223833467</v>
      </c>
      <c r="ED292" s="1735">
        <f t="shared" ref="ED292:ED294" si="4770">TREND(DT292:EC292,DT$4:EC$4,ED$4)</f>
        <v>21.473771160534355</v>
      </c>
      <c r="EE292" s="1735">
        <f t="shared" ref="EE292:EE294" si="4771">TREND(DU292:ED292,DU$4:ED$4,EE$4)</f>
        <v>21.495734845222735</v>
      </c>
      <c r="EF292" s="1735">
        <f t="shared" ref="EF292:EF294" si="4772">TREND(DV292:EE292,DV$4:EE$4,EF$4)</f>
        <v>21.517524678850549</v>
      </c>
      <c r="EG292" s="1735">
        <f t="shared" ref="EG292:EG294" si="4773">TREND(DW292:EF292,DW$4:EF$4,EG$4)</f>
        <v>21.539548156387919</v>
      </c>
      <c r="EH292" s="1735">
        <f t="shared" ref="EH292:EH294" si="4774">TREND(DX292:EG292,DX$4:EG$4,EH$4)</f>
        <v>21.562030512500268</v>
      </c>
      <c r="EI292" s="1735">
        <f t="shared" ref="EI292:EI294" si="4775">TREND(DY292:EH292,DY$4:EH$4,EI$4)</f>
        <v>21.584965166791598</v>
      </c>
      <c r="EJ292" s="1735">
        <f t="shared" ref="EJ292:EJ294" si="4776">TREND(DZ292:EI292,DZ$4:EI$4,EJ$4)</f>
        <v>21.608089007924001</v>
      </c>
      <c r="EK292" s="1735">
        <f t="shared" ref="EK292:EK294" si="4777">TREND(EA292:EJ292,EA$4:EJ$4,EK$4)</f>
        <v>21.631032767603621</v>
      </c>
      <c r="EL292" s="1735">
        <f t="shared" ref="EL292:EL294" si="4778">TREND(EB292:EK292,EB$4:EK$4,EL$4)</f>
        <v>21.653562199861575</v>
      </c>
      <c r="EM292" s="1735">
        <f t="shared" ref="EM292:EM294" si="4779">TREND(EC292:EL292,EC$4:EL$4,EM$4)</f>
        <v>21.675818794190334</v>
      </c>
      <c r="EN292" s="1735">
        <f t="shared" ref="EN292:EN294" si="4780">TREND(ED292:EM292,ED$4:EM$4,EN$4)</f>
        <v>21.698184990254724</v>
      </c>
      <c r="EO292" s="1735">
        <f t="shared" ref="EO292:EO294" si="4781">TREND(EE292:EN292,EE$4:EN$4,EO$4)</f>
        <v>21.720992809841306</v>
      </c>
      <c r="EP292" s="1735">
        <f t="shared" ref="EP292:EP294" si="4782">TREND(EF292:EO292,EF$4:EO$4,EP$4)</f>
        <v>21.743819817864733</v>
      </c>
      <c r="EQ292" s="1735">
        <f t="shared" ref="EQ292:EQ294" si="4783">TREND(EG292:EP292,EG$4:EP$4,EQ$4)</f>
        <v>21.76657105375704</v>
      </c>
      <c r="ER292" s="1735">
        <f t="shared" ref="ER292:ER294" si="4784">TREND(EH292:EQ292,EH$4:EQ$4,ER$4)</f>
        <v>21.789209368748637</v>
      </c>
    </row>
    <row r="293" spans="1:148" ht="16.05" customHeight="1">
      <c r="A293" s="1157" t="s">
        <v>2708</v>
      </c>
      <c r="B293" s="1154">
        <v>9.9000000000000005E-2</v>
      </c>
      <c r="C293" s="1154">
        <v>0.17799999999999999</v>
      </c>
      <c r="D293" s="1154">
        <v>0.19600000000000001</v>
      </c>
      <c r="E293" s="1154">
        <v>0.30399999999999999</v>
      </c>
      <c r="F293" s="1154">
        <v>0.35099999999999998</v>
      </c>
      <c r="G293" s="1705">
        <v>0.38200000000000001</v>
      </c>
      <c r="H293" s="1705">
        <v>0.42499999999999999</v>
      </c>
      <c r="I293" s="1705">
        <v>0.48299999999999998</v>
      </c>
      <c r="J293" s="1705">
        <v>0.54700000000000004</v>
      </c>
      <c r="K293" s="1705">
        <v>0.60799999999999998</v>
      </c>
      <c r="L293" s="1705">
        <v>2.5190000000000001</v>
      </c>
      <c r="M293" s="1705">
        <v>3.254</v>
      </c>
      <c r="N293" s="1705">
        <v>3.99</v>
      </c>
      <c r="O293" s="1705">
        <v>5.8529999999999998</v>
      </c>
      <c r="P293" s="1705">
        <v>7.4640000000000004</v>
      </c>
      <c r="Q293" s="1705">
        <v>9.0749999999999993</v>
      </c>
      <c r="R293" s="1705">
        <v>10.686</v>
      </c>
      <c r="S293" s="1705">
        <v>10.941000000000001</v>
      </c>
      <c r="T293" s="1705">
        <v>11.195</v>
      </c>
      <c r="U293" s="1705">
        <v>11.45</v>
      </c>
      <c r="V293" s="1705">
        <v>11.705</v>
      </c>
      <c r="W293" s="1705">
        <v>11.96</v>
      </c>
      <c r="X293" s="1705">
        <v>12.215</v>
      </c>
      <c r="Y293" s="1705">
        <v>13.433</v>
      </c>
      <c r="Z293" s="1705">
        <v>14.651</v>
      </c>
      <c r="AA293" s="1705">
        <v>15.869</v>
      </c>
      <c r="AB293" s="1705">
        <v>16.106000000000002</v>
      </c>
      <c r="AC293" s="1705">
        <v>16.367000000000001</v>
      </c>
      <c r="AD293" s="1705">
        <v>16.63</v>
      </c>
      <c r="AE293" s="1705">
        <v>16.885999999999999</v>
      </c>
      <c r="AF293" s="1705">
        <v>17.135000000000002</v>
      </c>
      <c r="AG293" s="1705">
        <v>17.396000000000001</v>
      </c>
      <c r="AH293" s="1705">
        <v>17.666</v>
      </c>
      <c r="AI293" s="1705">
        <v>17.922999999999998</v>
      </c>
      <c r="AJ293" s="1705">
        <v>18.196999999999999</v>
      </c>
      <c r="AK293" s="1705">
        <v>18.472000000000001</v>
      </c>
      <c r="AL293" s="1735">
        <f t="shared" si="4715"/>
        <v>18.716799999999921</v>
      </c>
      <c r="AM293" s="1735">
        <f t="shared" si="4716"/>
        <v>18.979919999999993</v>
      </c>
      <c r="AN293" s="1735">
        <f t="shared" si="4717"/>
        <v>19.243834666666544</v>
      </c>
      <c r="AO293" s="1735">
        <f t="shared" si="4718"/>
        <v>19.50925386666654</v>
      </c>
      <c r="AP293" s="1735">
        <f t="shared" si="4719"/>
        <v>19.774851768888766</v>
      </c>
      <c r="AQ293" s="1735">
        <f t="shared" si="4720"/>
        <v>20.038205240888715</v>
      </c>
      <c r="AR293" s="1735">
        <f t="shared" si="4721"/>
        <v>20.300509983762822</v>
      </c>
      <c r="AS293" s="1735">
        <f t="shared" si="4722"/>
        <v>20.563589607727181</v>
      </c>
      <c r="AT293" s="1735">
        <f t="shared" si="4723"/>
        <v>20.824800415693176</v>
      </c>
      <c r="AU293" s="1735">
        <f t="shared" si="4724"/>
        <v>21.087522906330491</v>
      </c>
      <c r="AV293" s="1735">
        <f t="shared" si="4725"/>
        <v>21.353481032176433</v>
      </c>
      <c r="AW293" s="1735">
        <f t="shared" si="4726"/>
        <v>21.616734214605231</v>
      </c>
      <c r="AX293" s="1735">
        <f t="shared" si="4727"/>
        <v>21.879675267860762</v>
      </c>
      <c r="AY293" s="1735">
        <f t="shared" si="4728"/>
        <v>22.142382372555744</v>
      </c>
      <c r="AZ293" s="1735">
        <f t="shared" si="4729"/>
        <v>22.405228065715733</v>
      </c>
      <c r="BA293" s="1735">
        <f t="shared" si="4730"/>
        <v>22.668496243006416</v>
      </c>
      <c r="BB293" s="1735">
        <f t="shared" si="4731"/>
        <v>22.931940863958175</v>
      </c>
      <c r="BC293" s="1735">
        <f t="shared" si="4732"/>
        <v>23.195358531249212</v>
      </c>
      <c r="BD293" s="1735">
        <f t="shared" si="4733"/>
        <v>23.45886910650097</v>
      </c>
      <c r="BE293" s="1735">
        <f t="shared" si="4734"/>
        <v>23.721988865742787</v>
      </c>
      <c r="BF293" s="1735">
        <f t="shared" si="4735"/>
        <v>23.984811280130657</v>
      </c>
      <c r="BG293" s="1735">
        <f t="shared" si="4736"/>
        <v>24.248053763205235</v>
      </c>
      <c r="BH293" s="1735">
        <f t="shared" si="4737"/>
        <v>24.511372071626965</v>
      </c>
      <c r="BI293" s="1735">
        <f t="shared" si="4738"/>
        <v>24.774714014379015</v>
      </c>
      <c r="BJ293" s="1735">
        <f t="shared" si="4739"/>
        <v>25.038001508566026</v>
      </c>
      <c r="BK293" s="1735">
        <f t="shared" si="4740"/>
        <v>25.301207409149015</v>
      </c>
      <c r="BL293" s="1735">
        <f t="shared" si="4741"/>
        <v>25.564382287719127</v>
      </c>
      <c r="BM293" s="1735">
        <f t="shared" si="4742"/>
        <v>25.827564938895193</v>
      </c>
      <c r="BN293" s="1735">
        <f t="shared" si="4743"/>
        <v>26.090769266901816</v>
      </c>
      <c r="BO293" s="1735">
        <f t="shared" si="4744"/>
        <v>26.354044385668431</v>
      </c>
      <c r="BP293" s="1735">
        <f t="shared" si="4745"/>
        <v>26.617334810379589</v>
      </c>
      <c r="BQ293" s="1735">
        <f t="shared" si="4746"/>
        <v>26.880557014150099</v>
      </c>
      <c r="BR293" s="1735">
        <f t="shared" si="4747"/>
        <v>27.143764526232189</v>
      </c>
      <c r="BS293" s="1735">
        <f t="shared" si="4748"/>
        <v>27.40697304199648</v>
      </c>
      <c r="BT293" s="1735">
        <f t="shared" si="4749"/>
        <v>27.670196651826814</v>
      </c>
      <c r="BY293" s="1157" t="s">
        <v>2708</v>
      </c>
      <c r="BZ293" s="1154">
        <v>0.13</v>
      </c>
      <c r="CA293" s="1154">
        <v>0.23899999999999999</v>
      </c>
      <c r="CB293" s="1154">
        <v>0.376</v>
      </c>
      <c r="CC293" s="1154">
        <v>0.436</v>
      </c>
      <c r="CD293" s="1154">
        <v>0.68500000000000005</v>
      </c>
      <c r="CE293" s="1705">
        <v>0.81699999999999995</v>
      </c>
      <c r="CF293" s="1705">
        <v>0.85799999999999998</v>
      </c>
      <c r="CG293" s="1705">
        <v>0.91700000000000004</v>
      </c>
      <c r="CH293" s="1705">
        <v>1.1100000000000001</v>
      </c>
      <c r="CI293" s="1705">
        <v>1.103</v>
      </c>
      <c r="CJ293" s="1705">
        <v>1.095</v>
      </c>
      <c r="CK293" s="1705">
        <v>1.0880000000000001</v>
      </c>
      <c r="CL293" s="1705">
        <v>1.081</v>
      </c>
      <c r="CM293" s="1705">
        <v>7.2130000000000001</v>
      </c>
      <c r="CN293" s="1705">
        <v>18.600999999999999</v>
      </c>
      <c r="CO293" s="1705">
        <v>26.808</v>
      </c>
      <c r="CP293" s="1705">
        <v>29.672999999999998</v>
      </c>
      <c r="CQ293" s="1705">
        <v>31</v>
      </c>
      <c r="CR293" s="1705">
        <v>31.65</v>
      </c>
      <c r="CS293" s="1705">
        <v>32.311999999999998</v>
      </c>
      <c r="CT293" s="1705">
        <v>34.734000000000002</v>
      </c>
      <c r="CU293" s="1705">
        <v>35.502000000000002</v>
      </c>
      <c r="CV293" s="1705">
        <v>36.045999999999999</v>
      </c>
      <c r="CW293" s="1705">
        <v>38.171999999999997</v>
      </c>
      <c r="CX293" s="1705">
        <v>43.612000000000002</v>
      </c>
      <c r="CY293" s="1705">
        <v>47.283000000000001</v>
      </c>
      <c r="CZ293" s="1705">
        <v>47.994999999999997</v>
      </c>
      <c r="DA293" s="1705">
        <v>48.783000000000001</v>
      </c>
      <c r="DB293" s="1705">
        <v>49.575000000000003</v>
      </c>
      <c r="DC293" s="1705">
        <v>50.344999999999999</v>
      </c>
      <c r="DD293" s="1705">
        <v>51.094999999999999</v>
      </c>
      <c r="DE293" s="1705">
        <v>51.884</v>
      </c>
      <c r="DF293" s="1705">
        <v>52.697000000000003</v>
      </c>
      <c r="DG293" s="1705">
        <v>53.470999999999997</v>
      </c>
      <c r="DH293" s="1705">
        <v>54.298000000000002</v>
      </c>
      <c r="DI293" s="1705">
        <v>55.125999999999998</v>
      </c>
      <c r="DJ293" s="1735">
        <f t="shared" si="4750"/>
        <v>55.863866666666581</v>
      </c>
      <c r="DK293" s="1735">
        <f t="shared" si="4751"/>
        <v>56.656813333333275</v>
      </c>
      <c r="DL293" s="1735">
        <f t="shared" si="4752"/>
        <v>57.452480888888886</v>
      </c>
      <c r="DM293" s="1735">
        <f t="shared" si="4753"/>
        <v>58.252694577777902</v>
      </c>
      <c r="DN293" s="1735">
        <f t="shared" si="4754"/>
        <v>59.053161682962809</v>
      </c>
      <c r="DO293" s="1735">
        <f t="shared" si="4755"/>
        <v>59.846635991703806</v>
      </c>
      <c r="DP293" s="1735">
        <f t="shared" si="4756"/>
        <v>60.637355911743043</v>
      </c>
      <c r="DQ293" s="1735">
        <f t="shared" si="4757"/>
        <v>61.430321400351659</v>
      </c>
      <c r="DR293" s="1735">
        <f t="shared" si="4758"/>
        <v>62.217516023620419</v>
      </c>
      <c r="DS293" s="1735">
        <f t="shared" si="4759"/>
        <v>63.009500402839876</v>
      </c>
      <c r="DT293" s="1735">
        <f t="shared" si="4760"/>
        <v>63.811110798839309</v>
      </c>
      <c r="DU293" s="1735">
        <f t="shared" si="4761"/>
        <v>64.604563104160661</v>
      </c>
      <c r="DV293" s="1735">
        <f t="shared" si="4762"/>
        <v>65.397032500576188</v>
      </c>
      <c r="DW293" s="1735">
        <f t="shared" si="4763"/>
        <v>66.188817685650974</v>
      </c>
      <c r="DX293" s="1735">
        <f t="shared" si="4764"/>
        <v>66.981070487680654</v>
      </c>
      <c r="DY293" s="1735">
        <f t="shared" si="4765"/>
        <v>67.774607431379764</v>
      </c>
      <c r="DZ293" s="1735">
        <f t="shared" si="4766"/>
        <v>68.568625047907972</v>
      </c>
      <c r="EA293" s="1735">
        <f t="shared" si="4767"/>
        <v>69.362576927080227</v>
      </c>
      <c r="EB293" s="1735">
        <f t="shared" si="4768"/>
        <v>70.156815745805261</v>
      </c>
      <c r="EC293" s="1735">
        <f t="shared" si="4769"/>
        <v>70.94985162311059</v>
      </c>
      <c r="ED293" s="1735">
        <f t="shared" si="4770"/>
        <v>71.742011037650627</v>
      </c>
      <c r="EE293" s="1735">
        <f t="shared" si="4771"/>
        <v>72.535440242255163</v>
      </c>
      <c r="EF293" s="1735">
        <f t="shared" si="4772"/>
        <v>73.329101727533271</v>
      </c>
      <c r="EG293" s="1735">
        <f t="shared" si="4773"/>
        <v>74.122827836760507</v>
      </c>
      <c r="EH293" s="1735">
        <f t="shared" si="4774"/>
        <v>74.916382490567912</v>
      </c>
      <c r="EI293" s="1735">
        <f t="shared" si="4775"/>
        <v>75.709692409699073</v>
      </c>
      <c r="EJ293" s="1735">
        <f t="shared" si="4776"/>
        <v>76.502915347942917</v>
      </c>
      <c r="EK293" s="1735">
        <f t="shared" si="4777"/>
        <v>77.29615982733776</v>
      </c>
      <c r="EL293" s="1735">
        <f t="shared" si="4778"/>
        <v>78.089469912933964</v>
      </c>
      <c r="EM293" s="1735">
        <f t="shared" si="4779"/>
        <v>78.882995524411172</v>
      </c>
      <c r="EN293" s="1735">
        <f t="shared" si="4780"/>
        <v>79.676564003285648</v>
      </c>
      <c r="EO293" s="1735">
        <f t="shared" si="4781"/>
        <v>80.469926124167614</v>
      </c>
      <c r="EP293" s="1735">
        <f t="shared" si="4782"/>
        <v>81.26324401692068</v>
      </c>
      <c r="EQ293" s="1735">
        <f t="shared" si="4783"/>
        <v>82.056566404055275</v>
      </c>
      <c r="ER293" s="1735">
        <f t="shared" si="4784"/>
        <v>82.8499352225449</v>
      </c>
    </row>
    <row r="294" spans="1:148" ht="16.05" customHeight="1">
      <c r="A294" s="1157" t="s">
        <v>2707</v>
      </c>
      <c r="B294" s="1154">
        <v>0.90800000000000003</v>
      </c>
      <c r="C294" s="1154">
        <v>0.98799999999999999</v>
      </c>
      <c r="D294" s="1154">
        <v>1.569</v>
      </c>
      <c r="E294" s="1154">
        <v>1.8220000000000001</v>
      </c>
      <c r="F294" s="1154">
        <v>2.1960000000000002</v>
      </c>
      <c r="G294" s="1705">
        <v>2.3759999999999999</v>
      </c>
      <c r="H294" s="1705">
        <v>2.7490000000000001</v>
      </c>
      <c r="I294" s="1705">
        <v>3.2069999999999999</v>
      </c>
      <c r="J294" s="1705">
        <v>3.9809999999999999</v>
      </c>
      <c r="K294" s="1705">
        <v>4.5890000000000004</v>
      </c>
      <c r="L294" s="1705">
        <v>4.9610000000000003</v>
      </c>
      <c r="M294" s="1705">
        <v>7.4359999999999999</v>
      </c>
      <c r="N294" s="1705">
        <v>7.577</v>
      </c>
      <c r="O294" s="1705">
        <v>8.8339999999999996</v>
      </c>
      <c r="P294" s="1705">
        <v>10.092000000000001</v>
      </c>
      <c r="Q294" s="1705">
        <v>11.349</v>
      </c>
      <c r="R294" s="1705">
        <v>11.349</v>
      </c>
      <c r="S294" s="1705">
        <v>11.349</v>
      </c>
      <c r="T294" s="1705">
        <v>11.587</v>
      </c>
      <c r="U294" s="1705">
        <v>11.81</v>
      </c>
      <c r="V294" s="1705">
        <v>12.057</v>
      </c>
      <c r="W294" s="1705">
        <v>12.298999999999999</v>
      </c>
      <c r="X294" s="1705">
        <v>12.506</v>
      </c>
      <c r="Y294" s="1705">
        <v>12.744</v>
      </c>
      <c r="Z294" s="1705">
        <v>12.994999999999999</v>
      </c>
      <c r="AA294" s="1705">
        <v>13.263999999999999</v>
      </c>
      <c r="AB294" s="1705">
        <v>13.526</v>
      </c>
      <c r="AC294" s="1705">
        <v>13.843</v>
      </c>
      <c r="AD294" s="1705">
        <v>14.167999999999999</v>
      </c>
      <c r="AE294" s="1705">
        <v>14.547000000000001</v>
      </c>
      <c r="AF294" s="1705">
        <v>14.95</v>
      </c>
      <c r="AG294" s="1705">
        <v>15.375</v>
      </c>
      <c r="AH294" s="1705">
        <v>15.829000000000001</v>
      </c>
      <c r="AI294" s="1705">
        <v>16.323</v>
      </c>
      <c r="AJ294" s="1705">
        <v>16.821999999999999</v>
      </c>
      <c r="AK294" s="1705">
        <v>17.318000000000001</v>
      </c>
      <c r="AL294" s="1735">
        <f t="shared" si="4715"/>
        <v>17.604333333333329</v>
      </c>
      <c r="AM294" s="1735">
        <f t="shared" si="4716"/>
        <v>18.072933333333367</v>
      </c>
      <c r="AN294" s="1735">
        <f t="shared" si="4717"/>
        <v>18.541617777777674</v>
      </c>
      <c r="AO294" s="1735">
        <f t="shared" si="4718"/>
        <v>19.00244711111111</v>
      </c>
      <c r="AP294" s="1735">
        <f t="shared" si="4719"/>
        <v>19.457100325925921</v>
      </c>
      <c r="AQ294" s="1735">
        <f t="shared" si="4720"/>
        <v>19.904051685925879</v>
      </c>
      <c r="AR294" s="1735">
        <f t="shared" si="4721"/>
        <v>20.342643568197445</v>
      </c>
      <c r="AS294" s="1735">
        <f t="shared" si="4722"/>
        <v>20.775802090982666</v>
      </c>
      <c r="AT294" s="1735">
        <f t="shared" si="4723"/>
        <v>21.213047785002004</v>
      </c>
      <c r="AU294" s="1735">
        <f t="shared" si="4724"/>
        <v>21.661404950563792</v>
      </c>
      <c r="AV294" s="1735">
        <f t="shared" si="4725"/>
        <v>22.128635130016619</v>
      </c>
      <c r="AW294" s="1735">
        <f t="shared" si="4726"/>
        <v>22.569552606768639</v>
      </c>
      <c r="AX294" s="1735">
        <f t="shared" si="4727"/>
        <v>23.010176954442613</v>
      </c>
      <c r="AY294" s="1735">
        <f t="shared" si="4728"/>
        <v>23.45225894147552</v>
      </c>
      <c r="AZ294" s="1735">
        <f t="shared" si="4729"/>
        <v>23.896157600432844</v>
      </c>
      <c r="BA294" s="1735">
        <f t="shared" si="4730"/>
        <v>24.342202458232919</v>
      </c>
      <c r="BB294" s="1735">
        <f t="shared" si="4731"/>
        <v>24.789915136852414</v>
      </c>
      <c r="BC294" s="1735">
        <f t="shared" si="4732"/>
        <v>25.237794004038392</v>
      </c>
      <c r="BD294" s="1735">
        <f t="shared" si="4733"/>
        <v>25.683848586264503</v>
      </c>
      <c r="BE294" s="1735">
        <f t="shared" si="4734"/>
        <v>26.127457725582303</v>
      </c>
      <c r="BF294" s="1735">
        <f t="shared" si="4735"/>
        <v>26.570019044693026</v>
      </c>
      <c r="BG294" s="1735">
        <f t="shared" si="4736"/>
        <v>27.01646275430096</v>
      </c>
      <c r="BH294" s="1735">
        <f t="shared" si="4737"/>
        <v>27.46296968057402</v>
      </c>
      <c r="BI294" s="1735">
        <f t="shared" si="4738"/>
        <v>27.909118526900784</v>
      </c>
      <c r="BJ294" s="1735">
        <f t="shared" si="4739"/>
        <v>28.354762593224791</v>
      </c>
      <c r="BK294" s="1735">
        <f t="shared" si="4740"/>
        <v>28.799913289438564</v>
      </c>
      <c r="BL294" s="1735">
        <f t="shared" si="4741"/>
        <v>29.244829226698471</v>
      </c>
      <c r="BM294" s="1735">
        <f t="shared" si="4742"/>
        <v>29.689920864413921</v>
      </c>
      <c r="BN294" s="1735">
        <f t="shared" si="4743"/>
        <v>30.135489249141983</v>
      </c>
      <c r="BO294" s="1735">
        <f t="shared" si="4744"/>
        <v>30.581424418996448</v>
      </c>
      <c r="BP294" s="1735">
        <f t="shared" si="4745"/>
        <v>31.027253383085736</v>
      </c>
      <c r="BQ294" s="1735">
        <f t="shared" si="4746"/>
        <v>31.47249917167926</v>
      </c>
      <c r="BR294" s="1735">
        <f t="shared" si="4747"/>
        <v>31.917745975712933</v>
      </c>
      <c r="BS294" s="1735">
        <f t="shared" si="4748"/>
        <v>32.363090920540913</v>
      </c>
      <c r="BT294" s="1735">
        <f t="shared" si="4749"/>
        <v>32.808561782644574</v>
      </c>
      <c r="BY294" s="1157" t="s">
        <v>2707</v>
      </c>
      <c r="BZ294" s="1154">
        <v>1.4990000000000001</v>
      </c>
      <c r="CA294" s="1154">
        <v>2.335</v>
      </c>
      <c r="CB294" s="1154">
        <v>3.54</v>
      </c>
      <c r="CC294" s="1154">
        <v>4.1500000000000004</v>
      </c>
      <c r="CD294" s="1154">
        <v>5.282</v>
      </c>
      <c r="CE294" s="1705">
        <v>6.4320000000000004</v>
      </c>
      <c r="CF294" s="1705">
        <v>7.7910000000000004</v>
      </c>
      <c r="CG294" s="1705">
        <v>8.1869999999999994</v>
      </c>
      <c r="CH294" s="1705">
        <v>8.9510000000000005</v>
      </c>
      <c r="CI294" s="1705">
        <v>10.867000000000001</v>
      </c>
      <c r="CJ294" s="1705">
        <v>13.234</v>
      </c>
      <c r="CK294" s="1705">
        <v>20.93</v>
      </c>
      <c r="CL294" s="1705">
        <v>21.356999999999999</v>
      </c>
      <c r="CM294" s="1705">
        <v>25.146000000000001</v>
      </c>
      <c r="CN294" s="1705">
        <v>28.934000000000001</v>
      </c>
      <c r="CO294" s="1705">
        <v>32.722000000000001</v>
      </c>
      <c r="CP294" s="1705">
        <v>32.722000000000001</v>
      </c>
      <c r="CQ294" s="1705">
        <v>32.722000000000001</v>
      </c>
      <c r="CR294" s="1705">
        <v>33.439</v>
      </c>
      <c r="CS294" s="1705">
        <v>34.113</v>
      </c>
      <c r="CT294" s="1705">
        <v>34.856999999999999</v>
      </c>
      <c r="CU294" s="1705">
        <v>35.584000000000003</v>
      </c>
      <c r="CV294" s="1705">
        <v>36.21</v>
      </c>
      <c r="CW294" s="1705">
        <v>36.926000000000002</v>
      </c>
      <c r="CX294" s="1705">
        <v>37.682000000000002</v>
      </c>
      <c r="CY294" s="1705">
        <v>38.494999999999997</v>
      </c>
      <c r="CZ294" s="1705">
        <v>39.281999999999996</v>
      </c>
      <c r="DA294" s="1705">
        <v>40.238999999999997</v>
      </c>
      <c r="DB294" s="1705">
        <v>41.219000000000001</v>
      </c>
      <c r="DC294" s="1705">
        <v>42.36</v>
      </c>
      <c r="DD294" s="1705">
        <v>43.575000000000003</v>
      </c>
      <c r="DE294" s="1705">
        <v>44.854999999999997</v>
      </c>
      <c r="DF294" s="1705">
        <v>46.222999999999999</v>
      </c>
      <c r="DG294" s="1705">
        <v>47.713000000000001</v>
      </c>
      <c r="DH294" s="1705">
        <v>49.215000000000003</v>
      </c>
      <c r="DI294" s="1705">
        <v>50.71</v>
      </c>
      <c r="DJ294" s="1735">
        <f t="shared" si="4750"/>
        <v>51.573199999999815</v>
      </c>
      <c r="DK294" s="1735">
        <f t="shared" si="4751"/>
        <v>52.984946666666474</v>
      </c>
      <c r="DL294" s="1735">
        <f t="shared" si="4752"/>
        <v>54.397178666666605</v>
      </c>
      <c r="DM294" s="1735">
        <f t="shared" si="4753"/>
        <v>55.785907022222545</v>
      </c>
      <c r="DN294" s="1735">
        <f t="shared" si="4754"/>
        <v>57.155848142222567</v>
      </c>
      <c r="DO294" s="1735">
        <f t="shared" si="4755"/>
        <v>58.502705242074171</v>
      </c>
      <c r="DP294" s="1735">
        <f t="shared" si="4756"/>
        <v>59.824248639052257</v>
      </c>
      <c r="DQ294" s="1735">
        <f t="shared" si="4757"/>
        <v>61.129362378682799</v>
      </c>
      <c r="DR294" s="1735">
        <f t="shared" si="4758"/>
        <v>62.447105038228983</v>
      </c>
      <c r="DS294" s="1735">
        <f t="shared" si="4759"/>
        <v>63.798053936348424</v>
      </c>
      <c r="DT294" s="1735">
        <f t="shared" si="4760"/>
        <v>65.20590872449975</v>
      </c>
      <c r="DU294" s="1735">
        <f t="shared" si="4761"/>
        <v>66.5345551654882</v>
      </c>
      <c r="DV294" s="1735">
        <f t="shared" si="4762"/>
        <v>67.862278712350417</v>
      </c>
      <c r="DW294" s="1735">
        <f t="shared" si="4763"/>
        <v>69.194379644702622</v>
      </c>
      <c r="DX294" s="1735">
        <f t="shared" si="4764"/>
        <v>70.531975175098069</v>
      </c>
      <c r="DY294" s="1735">
        <f t="shared" si="4765"/>
        <v>71.87602837482018</v>
      </c>
      <c r="DZ294" s="1735">
        <f t="shared" si="4766"/>
        <v>73.225122945533258</v>
      </c>
      <c r="EA294" s="1735">
        <f t="shared" si="4767"/>
        <v>74.574712041542625</v>
      </c>
      <c r="EB294" s="1735">
        <f t="shared" si="4768"/>
        <v>75.918775486090908</v>
      </c>
      <c r="EC294" s="1735">
        <f t="shared" si="4769"/>
        <v>77.255505706814347</v>
      </c>
      <c r="ED294" s="1735">
        <f t="shared" si="4770"/>
        <v>78.589069692135126</v>
      </c>
      <c r="EE294" s="1735">
        <f t="shared" si="4771"/>
        <v>79.934323763726297</v>
      </c>
      <c r="EF294" s="1735">
        <f t="shared" si="4772"/>
        <v>81.279774450375044</v>
      </c>
      <c r="EG294" s="1735">
        <f t="shared" si="4773"/>
        <v>82.62414711763131</v>
      </c>
      <c r="EH294" s="1735">
        <f t="shared" si="4774"/>
        <v>83.966996051215119</v>
      </c>
      <c r="EI294" s="1735">
        <f t="shared" si="4775"/>
        <v>85.308358868142477</v>
      </c>
      <c r="EJ294" s="1735">
        <f t="shared" si="4776"/>
        <v>86.649012940026296</v>
      </c>
      <c r="EK294" s="1735">
        <f t="shared" si="4777"/>
        <v>87.990198493298521</v>
      </c>
      <c r="EL294" s="1735">
        <f t="shared" si="4778"/>
        <v>89.332822693849266</v>
      </c>
      <c r="EM294" s="1735">
        <f t="shared" si="4779"/>
        <v>90.676547729716276</v>
      </c>
      <c r="EN294" s="1735">
        <f t="shared" si="4780"/>
        <v>92.019954358272571</v>
      </c>
      <c r="EO294" s="1735">
        <f t="shared" si="4781"/>
        <v>93.361604566142432</v>
      </c>
      <c r="EP294" s="1735">
        <f t="shared" si="4782"/>
        <v>94.703256965176934</v>
      </c>
      <c r="EQ294" s="1735">
        <f t="shared" si="4783"/>
        <v>96.045205120102764</v>
      </c>
      <c r="ER294" s="1735">
        <f t="shared" si="4784"/>
        <v>97.387533080614503</v>
      </c>
    </row>
    <row r="295" spans="1:148" ht="16.05" customHeight="1">
      <c r="A295" s="1158" t="s">
        <v>2718</v>
      </c>
      <c r="B295" s="1153">
        <v>52.526000000000003</v>
      </c>
      <c r="C295" s="1153">
        <v>63.88</v>
      </c>
      <c r="D295" s="1153">
        <v>78.141000000000005</v>
      </c>
      <c r="E295" s="1153">
        <v>96.367000000000004</v>
      </c>
      <c r="F295" s="1153">
        <v>119.014</v>
      </c>
      <c r="G295" s="1705">
        <v>124.791</v>
      </c>
      <c r="H295" s="1705">
        <v>152.58199999999999</v>
      </c>
      <c r="I295" s="1705">
        <v>180.196</v>
      </c>
      <c r="J295" s="1705">
        <v>190.41200000000001</v>
      </c>
      <c r="K295" s="1705">
        <v>206.25299999999999</v>
      </c>
      <c r="L295" s="1705">
        <v>239.62899999999999</v>
      </c>
      <c r="M295" s="1705">
        <v>255.881</v>
      </c>
      <c r="N295" s="1705">
        <v>270.625</v>
      </c>
      <c r="O295" s="1705">
        <v>286.67200000000003</v>
      </c>
      <c r="P295" s="1705">
        <v>300.11</v>
      </c>
      <c r="Q295" s="1705">
        <v>320.411</v>
      </c>
      <c r="R295" s="1705">
        <v>326.38299999999998</v>
      </c>
      <c r="S295" s="1705">
        <v>331.298</v>
      </c>
      <c r="T295" s="1705">
        <v>336.15199999999999</v>
      </c>
      <c r="U295" s="1705">
        <v>343.05599999999998</v>
      </c>
      <c r="V295" s="1705">
        <v>349.68299999999999</v>
      </c>
      <c r="W295" s="1705">
        <v>356.60399999999998</v>
      </c>
      <c r="X295" s="1705">
        <v>362.78199999999998</v>
      </c>
      <c r="Y295" s="1705">
        <v>369.995</v>
      </c>
      <c r="Z295" s="1705">
        <v>377.23200000000003</v>
      </c>
      <c r="AA295" s="1705">
        <v>385.60599999999999</v>
      </c>
      <c r="AB295" s="1705">
        <v>396.96800000000002</v>
      </c>
      <c r="AC295" s="1705">
        <v>408.70699999999999</v>
      </c>
      <c r="AD295" s="1705">
        <v>420.875</v>
      </c>
      <c r="AE295" s="1705">
        <v>433.303</v>
      </c>
      <c r="AF295" s="1705">
        <v>443.875</v>
      </c>
      <c r="AG295" s="1705">
        <v>449.95600000000002</v>
      </c>
      <c r="AH295" s="1705">
        <v>457.56400000000002</v>
      </c>
      <c r="AI295" s="1705">
        <v>465.94400000000002</v>
      </c>
      <c r="AJ295" s="1705">
        <v>474.71300000000002</v>
      </c>
      <c r="AK295" s="1705">
        <v>480.30700000000002</v>
      </c>
      <c r="AL295" s="1734">
        <f>AL291+AL290+AL286</f>
        <v>493.76426666666532</v>
      </c>
      <c r="AM295" s="1734">
        <f t="shared" ref="AM295:BT295" si="4785">AM291+AM290+AM286</f>
        <v>501.64757333333256</v>
      </c>
      <c r="AN295" s="1734">
        <f t="shared" si="4785"/>
        <v>509.36105155555526</v>
      </c>
      <c r="AO295" s="1734">
        <f t="shared" si="4785"/>
        <v>517.20861617777632</v>
      </c>
      <c r="AP295" s="1734">
        <f t="shared" si="4785"/>
        <v>525.61073654518395</v>
      </c>
      <c r="AQ295" s="1734">
        <f t="shared" si="4785"/>
        <v>534.59926398103767</v>
      </c>
      <c r="AR295" s="1734">
        <f t="shared" si="4785"/>
        <v>543.35555328821647</v>
      </c>
      <c r="AS295" s="1734">
        <f t="shared" si="4785"/>
        <v>552.00027405286664</v>
      </c>
      <c r="AT295" s="1734">
        <f t="shared" si="4785"/>
        <v>560.61811290416074</v>
      </c>
      <c r="AU295" s="1734">
        <f t="shared" si="4785"/>
        <v>569.2844023591183</v>
      </c>
      <c r="AV295" s="1734">
        <f t="shared" si="4785"/>
        <v>577.181666735779</v>
      </c>
      <c r="AW295" s="1734">
        <f t="shared" si="4785"/>
        <v>585.89481448360539</v>
      </c>
      <c r="AX295" s="1734">
        <f t="shared" si="4785"/>
        <v>594.63427643706677</v>
      </c>
      <c r="AY295" s="1734">
        <f t="shared" si="4785"/>
        <v>603.30996795448982</v>
      </c>
      <c r="AZ295" s="1734">
        <f t="shared" si="4785"/>
        <v>611.86373831937169</v>
      </c>
      <c r="BA295" s="1734">
        <f t="shared" si="4785"/>
        <v>620.33949214306995</v>
      </c>
      <c r="BB295" s="1734">
        <f t="shared" si="4785"/>
        <v>628.85228802752306</v>
      </c>
      <c r="BC295" s="1734">
        <f t="shared" si="4785"/>
        <v>637.38919753687605</v>
      </c>
      <c r="BD295" s="1734">
        <f t="shared" si="4785"/>
        <v>645.94634740458662</v>
      </c>
      <c r="BE295" s="1734">
        <f t="shared" si="4785"/>
        <v>654.53185268079619</v>
      </c>
      <c r="BF295" s="1734">
        <f t="shared" si="4785"/>
        <v>663.17402162211295</v>
      </c>
      <c r="BG295" s="1734">
        <f t="shared" si="4785"/>
        <v>671.69583195228552</v>
      </c>
      <c r="BH295" s="1734">
        <f t="shared" si="4785"/>
        <v>680.21704882153017</v>
      </c>
      <c r="BI295" s="1734">
        <f t="shared" si="4785"/>
        <v>688.75720779481503</v>
      </c>
      <c r="BJ295" s="1734">
        <f t="shared" si="4785"/>
        <v>697.32142993642788</v>
      </c>
      <c r="BK295" s="1734">
        <f t="shared" si="4785"/>
        <v>705.89586370930022</v>
      </c>
      <c r="BL295" s="1734">
        <f t="shared" si="4785"/>
        <v>714.46309256983727</v>
      </c>
      <c r="BM295" s="1734">
        <f t="shared" si="4785"/>
        <v>723.02353377269333</v>
      </c>
      <c r="BN295" s="1734">
        <f t="shared" si="4785"/>
        <v>731.57727368970086</v>
      </c>
      <c r="BO295" s="1734">
        <f t="shared" si="4785"/>
        <v>740.12546045584691</v>
      </c>
      <c r="BP295" s="1734">
        <f t="shared" si="4785"/>
        <v>748.67366158309619</v>
      </c>
      <c r="BQ295" s="1734">
        <f t="shared" si="4785"/>
        <v>757.23948102726331</v>
      </c>
      <c r="BR295" s="1734">
        <f t="shared" si="4785"/>
        <v>765.80413500640714</v>
      </c>
      <c r="BS295" s="1734">
        <f t="shared" si="4785"/>
        <v>774.36406513734335</v>
      </c>
      <c r="BT295" s="1734">
        <f t="shared" si="4785"/>
        <v>782.91953730120781</v>
      </c>
      <c r="BY295" s="1158" t="s">
        <v>2718</v>
      </c>
      <c r="BZ295" s="1153">
        <v>93.745999999999995</v>
      </c>
      <c r="CA295" s="1153">
        <v>117.059</v>
      </c>
      <c r="CB295" s="1153">
        <v>149.745</v>
      </c>
      <c r="CC295" s="1153">
        <v>187.99</v>
      </c>
      <c r="CD295" s="1153">
        <v>226.08</v>
      </c>
      <c r="CE295" s="1705">
        <v>268.767</v>
      </c>
      <c r="CF295" s="1705">
        <v>334.34199999999998</v>
      </c>
      <c r="CG295" s="1705">
        <v>378.55200000000002</v>
      </c>
      <c r="CH295" s="1705">
        <v>415.89600000000002</v>
      </c>
      <c r="CI295" s="1705">
        <v>440.02800000000002</v>
      </c>
      <c r="CJ295" s="1705">
        <v>488.16899999999998</v>
      </c>
      <c r="CK295" s="1705">
        <v>585.87199999999996</v>
      </c>
      <c r="CL295" s="1705">
        <v>646.34400000000005</v>
      </c>
      <c r="CM295" s="1705">
        <v>699.38300000000004</v>
      </c>
      <c r="CN295" s="1705">
        <v>755.18600000000004</v>
      </c>
      <c r="CO295" s="1705">
        <v>806.202</v>
      </c>
      <c r="CP295" s="1705">
        <v>837.03499999999997</v>
      </c>
      <c r="CQ295" s="1705">
        <v>852.73900000000003</v>
      </c>
      <c r="CR295" s="1705">
        <v>867.44600000000003</v>
      </c>
      <c r="CS295" s="1705">
        <v>887.49400000000003</v>
      </c>
      <c r="CT295" s="1705">
        <v>909.66200000000003</v>
      </c>
      <c r="CU295" s="1705">
        <v>930.21400000000006</v>
      </c>
      <c r="CV295" s="1705">
        <v>948.59799999999996</v>
      </c>
      <c r="CW295" s="1705">
        <v>968.78200000000004</v>
      </c>
      <c r="CX295" s="1705">
        <v>992.45399999999995</v>
      </c>
      <c r="CY295" s="1705">
        <v>1017.068</v>
      </c>
      <c r="CZ295" s="1705">
        <v>1052.0830000000001</v>
      </c>
      <c r="DA295" s="1705">
        <v>1088.329</v>
      </c>
      <c r="DB295" s="1705">
        <v>1125.7660000000001</v>
      </c>
      <c r="DC295" s="1705">
        <v>1164.383</v>
      </c>
      <c r="DD295" s="1705">
        <v>1197.5309999999999</v>
      </c>
      <c r="DE295" s="1705">
        <v>1215.0319999999999</v>
      </c>
      <c r="DF295" s="1705">
        <v>1237.518</v>
      </c>
      <c r="DG295" s="1705">
        <v>1263.1210000000001</v>
      </c>
      <c r="DH295" s="1705">
        <v>1290.5940000000001</v>
      </c>
      <c r="DI295" s="1705">
        <v>1309.6420000000001</v>
      </c>
      <c r="DJ295" s="1734">
        <f t="shared" ref="DJ295:ER295" si="4786">DJ291+DJ290+DJ286</f>
        <v>1349.6520000000019</v>
      </c>
      <c r="DK295" s="1734">
        <f t="shared" si="4786"/>
        <v>1373.8016666666699</v>
      </c>
      <c r="DL295" s="1734">
        <f t="shared" si="4786"/>
        <v>1397.4388666666675</v>
      </c>
      <c r="DM295" s="1734">
        <f t="shared" si="4786"/>
        <v>1421.4826355555583</v>
      </c>
      <c r="DN295" s="1734">
        <f t="shared" si="4786"/>
        <v>1447.3302542222273</v>
      </c>
      <c r="DO295" s="1734">
        <f t="shared" si="4786"/>
        <v>1475.2164113185258</v>
      </c>
      <c r="DP295" s="1734">
        <f t="shared" si="4786"/>
        <v>1502.2706809718625</v>
      </c>
      <c r="DQ295" s="1734">
        <f t="shared" si="4786"/>
        <v>1528.7975643986254</v>
      </c>
      <c r="DR295" s="1734">
        <f t="shared" si="4786"/>
        <v>1555.1122891313071</v>
      </c>
      <c r="DS295" s="1734">
        <f t="shared" si="4786"/>
        <v>1581.5669994638247</v>
      </c>
      <c r="DT295" s="1734">
        <f t="shared" si="4786"/>
        <v>1606.0487079872564</v>
      </c>
      <c r="DU295" s="1734">
        <f t="shared" si="4786"/>
        <v>1632.8640999558038</v>
      </c>
      <c r="DV295" s="1734">
        <f t="shared" si="4786"/>
        <v>1659.7524459570684</v>
      </c>
      <c r="DW295" s="1734">
        <f t="shared" si="4786"/>
        <v>1686.4285548062353</v>
      </c>
      <c r="DX295" s="1734">
        <f t="shared" si="4786"/>
        <v>1712.6992069460796</v>
      </c>
      <c r="DY295" s="1734">
        <f t="shared" si="4786"/>
        <v>1738.7077569695853</v>
      </c>
      <c r="DZ295" s="1734">
        <f t="shared" si="4786"/>
        <v>1764.8647720465829</v>
      </c>
      <c r="EA295" s="1734">
        <f t="shared" si="4786"/>
        <v>1791.1329753518751</v>
      </c>
      <c r="EB295" s="1734">
        <f t="shared" si="4786"/>
        <v>1817.4760228214293</v>
      </c>
      <c r="EC295" s="1734">
        <f t="shared" si="4786"/>
        <v>1843.8845218106444</v>
      </c>
      <c r="ED295" s="1734">
        <f t="shared" si="4786"/>
        <v>1870.4200942382054</v>
      </c>
      <c r="EE295" s="1734">
        <f t="shared" si="4786"/>
        <v>1896.6105164199193</v>
      </c>
      <c r="EF295" s="1734">
        <f t="shared" si="4786"/>
        <v>1922.8031195825345</v>
      </c>
      <c r="EG295" s="1734">
        <f t="shared" si="4786"/>
        <v>1949.0598951795946</v>
      </c>
      <c r="EH295" s="1734">
        <f t="shared" si="4786"/>
        <v>1975.3962984668872</v>
      </c>
      <c r="EI295" s="1734">
        <f t="shared" si="4786"/>
        <v>2001.7640142814951</v>
      </c>
      <c r="EJ295" s="1734">
        <f t="shared" si="4786"/>
        <v>2028.1012903268311</v>
      </c>
      <c r="EK295" s="1734">
        <f t="shared" si="4786"/>
        <v>2054.4115969900467</v>
      </c>
      <c r="EL295" s="1734">
        <f t="shared" si="4786"/>
        <v>2080.7017793146015</v>
      </c>
      <c r="EM295" s="1734">
        <f t="shared" si="4786"/>
        <v>2106.9809391183153</v>
      </c>
      <c r="EN295" s="1734">
        <f t="shared" si="4786"/>
        <v>2133.2656454744265</v>
      </c>
      <c r="EO295" s="1734">
        <f t="shared" si="4786"/>
        <v>2159.6006258664911</v>
      </c>
      <c r="EP295" s="1734">
        <f t="shared" si="4786"/>
        <v>2185.9306742480912</v>
      </c>
      <c r="EQ295" s="1734">
        <f t="shared" si="4786"/>
        <v>2212.2447621959222</v>
      </c>
      <c r="ER295" s="1734">
        <f t="shared" si="4786"/>
        <v>2238.5444551710671</v>
      </c>
    </row>
    <row r="296" spans="1:148" ht="16.05" customHeight="1">
      <c r="A296" s="1157"/>
      <c r="G296" s="1705"/>
      <c r="H296" s="1705"/>
      <c r="I296" s="1705"/>
      <c r="J296" s="1705"/>
      <c r="K296" s="1705"/>
      <c r="L296" s="1705"/>
      <c r="M296" s="1705"/>
      <c r="N296" s="1705"/>
      <c r="O296" s="1705"/>
      <c r="P296" s="1705"/>
      <c r="Q296" s="1705"/>
      <c r="R296" s="1705"/>
      <c r="S296" s="1705"/>
      <c r="T296" s="1705"/>
      <c r="U296" s="1705"/>
      <c r="V296" s="1705"/>
      <c r="W296" s="1705"/>
      <c r="X296" s="1705"/>
      <c r="Y296" s="1705"/>
      <c r="Z296" s="1705"/>
      <c r="AA296" s="1705"/>
      <c r="AB296" s="1705"/>
      <c r="AC296" s="1705"/>
      <c r="AD296" s="1705"/>
      <c r="AE296" s="1705"/>
      <c r="AF296" s="1705"/>
      <c r="AG296" s="1705"/>
      <c r="AH296" s="1705"/>
      <c r="AI296" s="1705"/>
      <c r="AJ296" s="1705"/>
      <c r="AK296" s="1705"/>
      <c r="AL296" s="1735"/>
      <c r="AM296" s="1735"/>
      <c r="AN296" s="1735"/>
      <c r="AO296" s="1735"/>
      <c r="AP296" s="1735"/>
      <c r="AQ296" s="1735"/>
      <c r="AR296" s="1735"/>
      <c r="AS296" s="1735"/>
      <c r="AT296" s="1735"/>
      <c r="AU296" s="1735"/>
      <c r="AV296" s="1735"/>
      <c r="AW296" s="1735"/>
      <c r="AX296" s="1735"/>
      <c r="AY296" s="1735"/>
      <c r="AZ296" s="1735"/>
      <c r="BA296" s="1735"/>
      <c r="BB296" s="1735"/>
      <c r="BC296" s="1735"/>
      <c r="BD296" s="1735"/>
      <c r="BE296" s="1735"/>
      <c r="BF296" s="1735"/>
      <c r="BG296" s="1735"/>
      <c r="BH296" s="1735"/>
      <c r="BI296" s="1735"/>
      <c r="BJ296" s="1735"/>
      <c r="BK296" s="1735"/>
      <c r="BL296" s="1735"/>
      <c r="BM296" s="1735"/>
      <c r="BN296" s="1735"/>
      <c r="BO296" s="1735"/>
      <c r="BP296" s="1735"/>
      <c r="BQ296" s="1735"/>
      <c r="BR296" s="1735"/>
      <c r="BS296" s="1735"/>
      <c r="BT296" s="1735"/>
      <c r="BY296" s="1157"/>
      <c r="CE296" s="1705"/>
      <c r="CF296" s="1705"/>
      <c r="CG296" s="1705"/>
      <c r="CH296" s="1705"/>
      <c r="CI296" s="1705"/>
      <c r="CJ296" s="1705"/>
      <c r="CK296" s="1705"/>
      <c r="CL296" s="1705"/>
      <c r="CM296" s="1705"/>
      <c r="CN296" s="1705"/>
      <c r="CO296" s="1705"/>
      <c r="CP296" s="1705"/>
      <c r="CQ296" s="1705"/>
      <c r="CR296" s="1705"/>
      <c r="CS296" s="1705"/>
      <c r="CT296" s="1705"/>
      <c r="CU296" s="1705"/>
      <c r="CV296" s="1705"/>
      <c r="CW296" s="1705"/>
      <c r="CX296" s="1705"/>
      <c r="CY296" s="1705"/>
      <c r="CZ296" s="1705"/>
      <c r="DA296" s="1705"/>
      <c r="DB296" s="1705"/>
      <c r="DC296" s="1705"/>
      <c r="DD296" s="1705"/>
      <c r="DE296" s="1705"/>
      <c r="DF296" s="1705"/>
      <c r="DG296" s="1705"/>
      <c r="DH296" s="1705"/>
      <c r="DI296" s="1705"/>
      <c r="DJ296" s="1735"/>
      <c r="DK296" s="1735"/>
      <c r="DL296" s="1735"/>
      <c r="DM296" s="1735"/>
      <c r="DN296" s="1735"/>
      <c r="DO296" s="1735"/>
      <c r="DP296" s="1735"/>
      <c r="DQ296" s="1735"/>
      <c r="DR296" s="1735"/>
      <c r="DS296" s="1735"/>
      <c r="DT296" s="1735"/>
      <c r="DU296" s="1735"/>
      <c r="DV296" s="1735"/>
      <c r="DW296" s="1735"/>
      <c r="DX296" s="1735"/>
      <c r="DY296" s="1735"/>
      <c r="DZ296" s="1735"/>
      <c r="EA296" s="1735"/>
      <c r="EB296" s="1735"/>
      <c r="EC296" s="1735"/>
      <c r="ED296" s="1735"/>
      <c r="EE296" s="1735"/>
      <c r="EF296" s="1735"/>
      <c r="EG296" s="1735"/>
      <c r="EH296" s="1735"/>
      <c r="EI296" s="1735"/>
      <c r="EJ296" s="1735"/>
      <c r="EK296" s="1735"/>
      <c r="EL296" s="1735"/>
      <c r="EM296" s="1735"/>
      <c r="EN296" s="1735"/>
      <c r="EO296" s="1735"/>
      <c r="EP296" s="1735"/>
      <c r="EQ296" s="1735"/>
      <c r="ER296" s="1735"/>
    </row>
    <row r="297" spans="1:148" ht="16.05" customHeight="1">
      <c r="A297" s="1157" t="s">
        <v>2336</v>
      </c>
      <c r="G297" s="1705"/>
      <c r="H297" s="1705"/>
      <c r="I297" s="1705"/>
      <c r="J297" s="1705"/>
      <c r="K297" s="1705"/>
      <c r="L297" s="1705"/>
      <c r="M297" s="1705"/>
      <c r="N297" s="1705"/>
      <c r="O297" s="1705"/>
      <c r="P297" s="1705"/>
      <c r="Q297" s="1705"/>
      <c r="R297" s="1705"/>
      <c r="S297" s="1705"/>
      <c r="T297" s="1705"/>
      <c r="U297" s="1705"/>
      <c r="V297" s="1705"/>
      <c r="W297" s="1705"/>
      <c r="X297" s="1705"/>
      <c r="Y297" s="1705"/>
      <c r="Z297" s="1705"/>
      <c r="AA297" s="1705"/>
      <c r="AB297" s="1705"/>
      <c r="AC297" s="1705"/>
      <c r="AD297" s="1705"/>
      <c r="AE297" s="1705"/>
      <c r="AF297" s="1705"/>
      <c r="AG297" s="1705"/>
      <c r="AH297" s="1705"/>
      <c r="AI297" s="1705"/>
      <c r="AJ297" s="1705"/>
      <c r="AK297" s="1705"/>
      <c r="AL297" s="1735"/>
      <c r="AM297" s="1735"/>
      <c r="AN297" s="1735"/>
      <c r="AO297" s="1735"/>
      <c r="AP297" s="1735"/>
      <c r="AQ297" s="1735"/>
      <c r="AR297" s="1735"/>
      <c r="AS297" s="1735"/>
      <c r="AT297" s="1735"/>
      <c r="AU297" s="1735"/>
      <c r="AV297" s="1735"/>
      <c r="AW297" s="1735"/>
      <c r="AX297" s="1735"/>
      <c r="AY297" s="1735"/>
      <c r="AZ297" s="1735"/>
      <c r="BA297" s="1735"/>
      <c r="BB297" s="1735"/>
      <c r="BC297" s="1735"/>
      <c r="BD297" s="1735"/>
      <c r="BE297" s="1735"/>
      <c r="BF297" s="1735"/>
      <c r="BG297" s="1735"/>
      <c r="BH297" s="1735"/>
      <c r="BI297" s="1735"/>
      <c r="BJ297" s="1735"/>
      <c r="BK297" s="1735"/>
      <c r="BL297" s="1735"/>
      <c r="BM297" s="1735"/>
      <c r="BN297" s="1735"/>
      <c r="BO297" s="1735"/>
      <c r="BP297" s="1735"/>
      <c r="BQ297" s="1735"/>
      <c r="BR297" s="1735"/>
      <c r="BS297" s="1735"/>
      <c r="BT297" s="1735"/>
      <c r="BY297" s="1157" t="s">
        <v>2336</v>
      </c>
      <c r="CE297" s="1705"/>
      <c r="CF297" s="1705"/>
      <c r="CG297" s="1705"/>
      <c r="CH297" s="1705"/>
      <c r="CI297" s="1705"/>
      <c r="CJ297" s="1705"/>
      <c r="CK297" s="1705"/>
      <c r="CL297" s="1705"/>
      <c r="CM297" s="1705"/>
      <c r="CN297" s="1705"/>
      <c r="CO297" s="1705"/>
      <c r="CP297" s="1705"/>
      <c r="CQ297" s="1705"/>
      <c r="CR297" s="1705"/>
      <c r="CS297" s="1705"/>
      <c r="CT297" s="1705"/>
      <c r="CU297" s="1705"/>
      <c r="CV297" s="1705"/>
      <c r="CW297" s="1705"/>
      <c r="CX297" s="1705"/>
      <c r="CY297" s="1705"/>
      <c r="CZ297" s="1705"/>
      <c r="DA297" s="1705"/>
      <c r="DB297" s="1705"/>
      <c r="DC297" s="1705"/>
      <c r="DD297" s="1705"/>
      <c r="DE297" s="1705"/>
      <c r="DF297" s="1705"/>
      <c r="DG297" s="1705"/>
      <c r="DH297" s="1705"/>
      <c r="DI297" s="1705"/>
      <c r="DJ297" s="1735"/>
      <c r="DK297" s="1735"/>
      <c r="DL297" s="1735"/>
      <c r="DM297" s="1735"/>
      <c r="DN297" s="1735"/>
      <c r="DO297" s="1735"/>
      <c r="DP297" s="1735"/>
      <c r="DQ297" s="1735"/>
      <c r="DR297" s="1735"/>
      <c r="DS297" s="1735"/>
      <c r="DT297" s="1735"/>
      <c r="DU297" s="1735"/>
      <c r="DV297" s="1735"/>
      <c r="DW297" s="1735"/>
      <c r="DX297" s="1735"/>
      <c r="DY297" s="1735"/>
      <c r="DZ297" s="1735"/>
      <c r="EA297" s="1735"/>
      <c r="EB297" s="1735"/>
      <c r="EC297" s="1735"/>
      <c r="ED297" s="1735"/>
      <c r="EE297" s="1735"/>
      <c r="EF297" s="1735"/>
      <c r="EG297" s="1735"/>
      <c r="EH297" s="1735"/>
      <c r="EI297" s="1735"/>
      <c r="EJ297" s="1735"/>
      <c r="EK297" s="1735"/>
      <c r="EL297" s="1735"/>
      <c r="EM297" s="1735"/>
      <c r="EN297" s="1735"/>
      <c r="EO297" s="1735"/>
      <c r="EP297" s="1735"/>
      <c r="EQ297" s="1735"/>
      <c r="ER297" s="1735"/>
    </row>
    <row r="298" spans="1:148" ht="16.05" customHeight="1">
      <c r="A298" s="1158" t="s">
        <v>2705</v>
      </c>
      <c r="B298" s="1153">
        <v>0.127</v>
      </c>
      <c r="C298" s="1153">
        <v>0.20699999999999999</v>
      </c>
      <c r="D298" s="1153">
        <v>0.23</v>
      </c>
      <c r="E298" s="1153">
        <v>0.32500000000000001</v>
      </c>
      <c r="F298" s="1153">
        <v>0.43</v>
      </c>
      <c r="G298" s="1705">
        <v>0.96299999999999997</v>
      </c>
      <c r="H298" s="1705">
        <v>2.181</v>
      </c>
      <c r="I298" s="1705">
        <v>3.504</v>
      </c>
      <c r="J298" s="1705">
        <v>4.0830000000000002</v>
      </c>
      <c r="K298" s="1705">
        <v>4.4050000000000002</v>
      </c>
      <c r="L298" s="1705">
        <v>4.5999999999999996</v>
      </c>
      <c r="M298" s="1705">
        <v>4.7939999999999996</v>
      </c>
      <c r="N298" s="1705">
        <v>4.9889999999999999</v>
      </c>
      <c r="O298" s="1705">
        <v>5.1840000000000002</v>
      </c>
      <c r="P298" s="1705">
        <v>6.5960000000000001</v>
      </c>
      <c r="Q298" s="1705">
        <v>8.0079999999999991</v>
      </c>
      <c r="R298" s="1705">
        <v>8.0079999999999991</v>
      </c>
      <c r="S298" s="1705">
        <v>8.0079999999999991</v>
      </c>
      <c r="T298" s="1705">
        <v>8.0440000000000005</v>
      </c>
      <c r="U298" s="1705">
        <v>8.0869999999999997</v>
      </c>
      <c r="V298" s="1705">
        <v>8.1329999999999991</v>
      </c>
      <c r="W298" s="1705">
        <v>8.1750000000000007</v>
      </c>
      <c r="X298" s="1705">
        <v>8.2140000000000004</v>
      </c>
      <c r="Y298" s="1705">
        <v>8.2520000000000007</v>
      </c>
      <c r="Z298" s="1705">
        <v>8.2880000000000003</v>
      </c>
      <c r="AA298" s="1705">
        <v>8.3279999999999994</v>
      </c>
      <c r="AB298" s="1705">
        <v>8.4220000000000006</v>
      </c>
      <c r="AC298" s="1705">
        <v>8.5120000000000005</v>
      </c>
      <c r="AD298" s="1705">
        <v>8.5960000000000001</v>
      </c>
      <c r="AE298" s="1705">
        <v>8.6839999999999993</v>
      </c>
      <c r="AF298" s="1705">
        <v>8.7629999999999999</v>
      </c>
      <c r="AG298" s="1705">
        <v>8.8209999999999997</v>
      </c>
      <c r="AH298" s="1705">
        <v>8.8770000000000007</v>
      </c>
      <c r="AI298" s="1705">
        <v>8.92</v>
      </c>
      <c r="AJ298" s="1705">
        <v>8.9550000000000001</v>
      </c>
      <c r="AK298" s="1705">
        <v>8.9779999999999998</v>
      </c>
      <c r="AL298" s="1734">
        <f>AL299+AL300</f>
        <v>9.0980000000000061</v>
      </c>
      <c r="AM298" s="1734">
        <f t="shared" ref="AM298" si="4787">AM299+AM300</f>
        <v>9.1477333333333277</v>
      </c>
      <c r="AN298" s="1734">
        <f t="shared" ref="AN298" si="4788">AN299+AN300</f>
        <v>9.1965599999999945</v>
      </c>
      <c r="AO298" s="1734">
        <f t="shared" ref="AO298" si="4789">AO299+AO300</f>
        <v>9.2450017777777802</v>
      </c>
      <c r="AP298" s="1734">
        <f t="shared" ref="AP298" si="4790">AP299+AP300</f>
        <v>9.2960495999999839</v>
      </c>
      <c r="AQ298" s="1734">
        <f t="shared" ref="AQ298" si="4791">AQ299+AQ300</f>
        <v>9.3511830992592593</v>
      </c>
      <c r="AR298" s="1734">
        <f t="shared" ref="AR298" si="4792">AR299+AR300</f>
        <v>9.4083000248888844</v>
      </c>
      <c r="AS298" s="1734">
        <f t="shared" ref="AS298" si="4793">AS299+AS300</f>
        <v>9.4678515141530859</v>
      </c>
      <c r="AT298" s="1734">
        <f t="shared" ref="AT298" si="4794">AT299+AT300</f>
        <v>9.5272702641303511</v>
      </c>
      <c r="AU298" s="1734">
        <f t="shared" ref="AU298" si="4795">AU299+AU300</f>
        <v>9.583266413155016</v>
      </c>
      <c r="AV298" s="1734">
        <f t="shared" ref="AV298" si="4796">AV299+AV300</f>
        <v>9.6296430041808367</v>
      </c>
      <c r="AW298" s="1734">
        <f t="shared" ref="AW298" si="4797">AW299+AW300</f>
        <v>9.6862191374066633</v>
      </c>
      <c r="AX298" s="1734">
        <f t="shared" ref="AX298" si="4798">AX299+AX300</f>
        <v>9.7432450791996601</v>
      </c>
      <c r="AY298" s="1734">
        <f t="shared" ref="AY298" si="4799">AY299+AY300</f>
        <v>9.8002027885493952</v>
      </c>
      <c r="AZ298" s="1734">
        <f t="shared" ref="AZ298" si="4800">AZ299+AZ300</f>
        <v>9.8564157170997788</v>
      </c>
      <c r="BA298" s="1734">
        <f t="shared" ref="BA298" si="4801">BA299+BA300</f>
        <v>9.9117131689448286</v>
      </c>
      <c r="BB298" s="1734">
        <f t="shared" ref="BB298" si="4802">BB299+BB300</f>
        <v>9.9664741268570261</v>
      </c>
      <c r="BC298" s="1734">
        <f t="shared" ref="BC298" si="4803">BC299+BC300</f>
        <v>10.021001976789634</v>
      </c>
      <c r="BD298" s="1734">
        <f t="shared" ref="BD298" si="4804">BD299+BD300</f>
        <v>10.076009757034551</v>
      </c>
      <c r="BE298" s="1734">
        <f t="shared" ref="BE298" si="4805">BE299+BE300</f>
        <v>10.131988951862244</v>
      </c>
      <c r="BF298" s="1734">
        <f t="shared" ref="BF298" si="4806">BF299+BF300</f>
        <v>10.18870949816732</v>
      </c>
      <c r="BG298" s="1734">
        <f t="shared" ref="BG298" si="4807">BG299+BG300</f>
        <v>10.243903851354169</v>
      </c>
      <c r="BH298" s="1734">
        <f t="shared" ref="BH298" si="4808">BH299+BH300</f>
        <v>10.298991815076867</v>
      </c>
      <c r="BI298" s="1734">
        <f t="shared" ref="BI298" si="4809">BI299+BI300</f>
        <v>10.35414290117027</v>
      </c>
      <c r="BJ298" s="1734">
        <f t="shared" ref="BJ298" si="4810">BJ299+BJ300</f>
        <v>10.409493361802497</v>
      </c>
      <c r="BK298" s="1734">
        <f t="shared" ref="BK298" si="4811">BK299+BK300</f>
        <v>10.465044780126341</v>
      </c>
      <c r="BL298" s="1734">
        <f t="shared" ref="BL298" si="4812">BL299+BL300</f>
        <v>10.520690909958194</v>
      </c>
      <c r="BM298" s="1734">
        <f t="shared" ref="BM298" si="4813">BM299+BM300</f>
        <v>10.576309639753948</v>
      </c>
      <c r="BN298" s="1734">
        <f t="shared" ref="BN298" si="4814">BN299+BN300</f>
        <v>10.631768835909963</v>
      </c>
      <c r="BO298" s="1734">
        <f t="shared" ref="BO298" si="4815">BO299+BO300</f>
        <v>10.687059941062738</v>
      </c>
      <c r="BP298" s="1734">
        <f t="shared" ref="BP298" si="4816">BP299+BP300</f>
        <v>10.742344668305641</v>
      </c>
      <c r="BQ298" s="1734">
        <f t="shared" ref="BQ298" si="4817">BQ299+BQ300</f>
        <v>10.797864032847034</v>
      </c>
      <c r="BR298" s="1734">
        <f t="shared" ref="BR298" si="4818">BR299+BR300</f>
        <v>10.853400626045588</v>
      </c>
      <c r="BS298" s="1734">
        <f t="shared" ref="BS298" si="4819">BS299+BS300</f>
        <v>10.90891130141674</v>
      </c>
      <c r="BT298" s="1734">
        <f t="shared" ref="BT298" si="4820">BT299+BT300</f>
        <v>10.96437261583003</v>
      </c>
      <c r="BY298" s="1158" t="s">
        <v>2705</v>
      </c>
      <c r="BZ298" s="1153">
        <v>0.121</v>
      </c>
      <c r="CA298" s="1153">
        <v>0.157</v>
      </c>
      <c r="CB298" s="1153">
        <v>0.317</v>
      </c>
      <c r="CC298" s="1153">
        <v>0.42399999999999999</v>
      </c>
      <c r="CD298" s="1153">
        <v>0.57599999999999996</v>
      </c>
      <c r="CE298" s="1705">
        <v>1.5580000000000001</v>
      </c>
      <c r="CF298" s="1705">
        <v>3.3220000000000001</v>
      </c>
      <c r="CG298" s="1705">
        <v>5.3470000000000004</v>
      </c>
      <c r="CH298" s="1705">
        <v>5.3470000000000004</v>
      </c>
      <c r="CI298" s="1705">
        <v>5.3470000000000004</v>
      </c>
      <c r="CJ298" s="1705">
        <v>5.3470000000000004</v>
      </c>
      <c r="CK298" s="1705">
        <v>5.3470000000000004</v>
      </c>
      <c r="CL298" s="1705">
        <v>5.6360000000000001</v>
      </c>
      <c r="CM298" s="1705">
        <v>6.7279999999999998</v>
      </c>
      <c r="CN298" s="1705">
        <v>8.1590000000000007</v>
      </c>
      <c r="CO298" s="1705">
        <v>8.1590000000000007</v>
      </c>
      <c r="CP298" s="1705">
        <v>8.1590000000000007</v>
      </c>
      <c r="CQ298" s="1705">
        <v>8.1590000000000007</v>
      </c>
      <c r="CR298" s="1705">
        <v>10.223000000000001</v>
      </c>
      <c r="CS298" s="1705">
        <v>16.466999999999999</v>
      </c>
      <c r="CT298" s="1705">
        <v>17.914000000000001</v>
      </c>
      <c r="CU298" s="1705">
        <v>19.422000000000001</v>
      </c>
      <c r="CV298" s="1705">
        <v>19.538</v>
      </c>
      <c r="CW298" s="1705">
        <v>19.652999999999999</v>
      </c>
      <c r="CX298" s="1705">
        <v>19.760999999999999</v>
      </c>
      <c r="CY298" s="1705">
        <v>19.882999999999999</v>
      </c>
      <c r="CZ298" s="1705">
        <v>20.164999999999999</v>
      </c>
      <c r="DA298" s="1705">
        <v>20.437999999999999</v>
      </c>
      <c r="DB298" s="1705">
        <v>20.692</v>
      </c>
      <c r="DC298" s="1705">
        <v>20.954999999999998</v>
      </c>
      <c r="DD298" s="1705">
        <v>21.193000000000001</v>
      </c>
      <c r="DE298" s="1705">
        <v>21.369</v>
      </c>
      <c r="DF298" s="1705">
        <v>21.538</v>
      </c>
      <c r="DG298" s="1705">
        <v>21.672999999999998</v>
      </c>
      <c r="DH298" s="1705">
        <v>21.802</v>
      </c>
      <c r="DI298" s="1705">
        <v>21.928000000000001</v>
      </c>
      <c r="DJ298" s="1734">
        <f t="shared" ref="DJ298" si="4821">DJ299+DJ300</f>
        <v>22.250400000000042</v>
      </c>
      <c r="DK298" s="1734">
        <f t="shared" ref="DK298" si="4822">DK299+DK300</f>
        <v>22.410960000000031</v>
      </c>
      <c r="DL298" s="1734">
        <f t="shared" ref="DL298" si="4823">DL299+DL300</f>
        <v>22.569517333333351</v>
      </c>
      <c r="DM298" s="1734">
        <f t="shared" ref="DM298" si="4824">DM299+DM300</f>
        <v>22.727433599999998</v>
      </c>
      <c r="DN298" s="1734">
        <f t="shared" ref="DN298" si="4825">DN299+DN300</f>
        <v>22.893681884444462</v>
      </c>
      <c r="DO298" s="1734">
        <f t="shared" ref="DO298" si="4826">DO299+DO300</f>
        <v>23.072000575999965</v>
      </c>
      <c r="DP298" s="1734">
        <f t="shared" ref="DP298" si="4827">DP299+DP300</f>
        <v>23.255267951881493</v>
      </c>
      <c r="DQ298" s="1734">
        <f t="shared" ref="DQ298" si="4828">DQ299+DQ300</f>
        <v>23.443175573048919</v>
      </c>
      <c r="DR298" s="1734">
        <f t="shared" ref="DR298" si="4829">DR299+DR300</f>
        <v>23.627761712557813</v>
      </c>
      <c r="DS298" s="1734">
        <f t="shared" ref="DS298" si="4830">DS299+DS300</f>
        <v>23.802570603000405</v>
      </c>
      <c r="DT298" s="1734">
        <f t="shared" ref="DT298" si="4831">DT299+DT300</f>
        <v>23.959185602116165</v>
      </c>
      <c r="DU298" s="1734">
        <f t="shared" ref="DU298" si="4832">DU299+DU300</f>
        <v>24.139448560678247</v>
      </c>
      <c r="DV298" s="1734">
        <f t="shared" ref="DV298" si="4833">DV299+DV300</f>
        <v>24.320713662523957</v>
      </c>
      <c r="DW298" s="1734">
        <f t="shared" ref="DW298" si="4834">DW299+DW300</f>
        <v>24.501534189951741</v>
      </c>
      <c r="DX298" s="1734">
        <f t="shared" ref="DX298" si="4835">DX299+DX300</f>
        <v>24.680047510849064</v>
      </c>
      <c r="DY298" s="1734">
        <f t="shared" ref="DY298" si="4836">DY299+DY300</f>
        <v>24.856025663293622</v>
      </c>
      <c r="DZ298" s="1734">
        <f t="shared" ref="DZ298" si="4837">DZ299+DZ300</f>
        <v>25.030855686037214</v>
      </c>
      <c r="EA298" s="1734">
        <f t="shared" ref="EA298" si="4838">EA299+EA300</f>
        <v>25.205554012293774</v>
      </c>
      <c r="EB298" s="1734">
        <f t="shared" ref="EB298" si="4839">EB299+EB300</f>
        <v>25.381867852420513</v>
      </c>
      <c r="EC298" s="1734">
        <f t="shared" ref="EC298" si="4840">EC299+EC300</f>
        <v>25.560438303184</v>
      </c>
      <c r="ED298" s="1734">
        <f t="shared" ref="ED298" si="4841">ED299+ED300</f>
        <v>25.740112229046701</v>
      </c>
      <c r="EE298" s="1734">
        <f t="shared" ref="EE298" si="4842">EE299+EE300</f>
        <v>25.916228545006433</v>
      </c>
      <c r="EF298" s="1734">
        <f t="shared" ref="EF298" si="4843">EF299+EF300</f>
        <v>26.092133067838049</v>
      </c>
      <c r="EG298" s="1734">
        <f t="shared" ref="EG298" si="4844">EG299+EG300</f>
        <v>26.268284761339103</v>
      </c>
      <c r="EH298" s="1734">
        <f t="shared" ref="EH298" si="4845">EH299+EH300</f>
        <v>26.445021312533811</v>
      </c>
      <c r="EI298" s="1734">
        <f t="shared" ref="EI298" si="4846">EI299+EI300</f>
        <v>26.622272665019864</v>
      </c>
      <c r="EJ298" s="1734">
        <f t="shared" ref="EJ298" si="4847">EJ299+EJ300</f>
        <v>26.799687145706599</v>
      </c>
      <c r="EK298" s="1734">
        <f t="shared" ref="EK298" si="4848">EK299+EK300</f>
        <v>26.976938957951177</v>
      </c>
      <c r="EL298" s="1734">
        <f t="shared" ref="EL298" si="4849">EL299+EL300</f>
        <v>27.15375561811743</v>
      </c>
      <c r="EM298" s="1734">
        <f t="shared" ref="EM298" si="4850">EM299+EM300</f>
        <v>27.330223636673438</v>
      </c>
      <c r="EN298" s="1734">
        <f t="shared" ref="EN298" si="4851">EN299+EN300</f>
        <v>27.50677179847564</v>
      </c>
      <c r="EO298" s="1734">
        <f t="shared" ref="EO298" si="4852">EO299+EO300</f>
        <v>27.683866582996117</v>
      </c>
      <c r="EP298" s="1734">
        <f t="shared" ref="EP298" si="4853">EP299+EP300</f>
        <v>27.860986327618946</v>
      </c>
      <c r="EQ298" s="1734">
        <f t="shared" ref="EQ298" si="4854">EQ299+EQ300</f>
        <v>28.038019306979947</v>
      </c>
      <c r="ER298" s="1734">
        <f t="shared" ref="ER298" si="4855">ER299+ER300</f>
        <v>28.214915712366818</v>
      </c>
    </row>
    <row r="299" spans="1:148" ht="16.05" customHeight="1">
      <c r="A299" s="1157" t="s">
        <v>2704</v>
      </c>
      <c r="B299" s="1154">
        <v>1.4E-2</v>
      </c>
      <c r="C299" s="1154">
        <v>1.6E-2</v>
      </c>
      <c r="D299" s="1154">
        <v>1.6E-2</v>
      </c>
      <c r="E299" s="1154">
        <v>1.6E-2</v>
      </c>
      <c r="F299" s="1154">
        <v>1.4E-2</v>
      </c>
      <c r="G299" s="1705">
        <v>1.4999999999999999E-2</v>
      </c>
      <c r="H299" s="1705">
        <v>1.7000000000000001E-2</v>
      </c>
      <c r="I299" s="1705">
        <v>1.7000000000000001E-2</v>
      </c>
      <c r="J299" s="1705">
        <v>1.7000000000000001E-2</v>
      </c>
      <c r="K299" s="1705">
        <v>0.08</v>
      </c>
      <c r="L299" s="1705">
        <v>0.27400000000000002</v>
      </c>
      <c r="M299" s="1705">
        <v>0.46899999999999997</v>
      </c>
      <c r="N299" s="1705">
        <v>0.66400000000000003</v>
      </c>
      <c r="O299" s="1705">
        <v>0.85799999999999998</v>
      </c>
      <c r="P299" s="1705">
        <v>2.2709999999999999</v>
      </c>
      <c r="Q299" s="1705">
        <v>3.6829999999999998</v>
      </c>
      <c r="R299" s="1705">
        <v>3.6829999999999998</v>
      </c>
      <c r="S299" s="1705">
        <v>3.6829999999999998</v>
      </c>
      <c r="T299" s="1705">
        <v>3.7189999999999999</v>
      </c>
      <c r="U299" s="1705">
        <v>3.7610000000000001</v>
      </c>
      <c r="V299" s="1705">
        <v>3.8079999999999998</v>
      </c>
      <c r="W299" s="1705">
        <v>3.85</v>
      </c>
      <c r="X299" s="1705">
        <v>3.8879999999999999</v>
      </c>
      <c r="Y299" s="1705">
        <v>3.927</v>
      </c>
      <c r="Z299" s="1705">
        <v>3.9620000000000002</v>
      </c>
      <c r="AA299" s="1705">
        <v>4.0030000000000001</v>
      </c>
      <c r="AB299" s="1705">
        <v>4.0430000000000001</v>
      </c>
      <c r="AC299" s="1705">
        <v>4.0839999999999996</v>
      </c>
      <c r="AD299" s="1705">
        <v>4.1230000000000002</v>
      </c>
      <c r="AE299" s="1705">
        <v>4.1630000000000003</v>
      </c>
      <c r="AF299" s="1705">
        <v>4.194</v>
      </c>
      <c r="AG299" s="1705">
        <v>4.2069999999999999</v>
      </c>
      <c r="AH299" s="1705">
        <v>4.2169999999999996</v>
      </c>
      <c r="AI299" s="1705">
        <v>4.2149999999999999</v>
      </c>
      <c r="AJ299" s="1705">
        <v>4.2069999999999999</v>
      </c>
      <c r="AK299" s="1705">
        <v>4.1879999999999997</v>
      </c>
      <c r="AL299" s="1735">
        <f t="shared" ref="AL299:AL300" si="4856">TREND(AB299:AK299,AB$4:AK$4,AL$4)</f>
        <v>4.2574666666666658</v>
      </c>
      <c r="AM299" s="1735">
        <f t="shared" ref="AM299:AM300" si="4857">TREND(AC299:AL299,AC$4:AL$4,AM$4)</f>
        <v>4.2625200000000021</v>
      </c>
      <c r="AN299" s="1735">
        <f t="shared" ref="AN299:AN300" si="4858">TREND(AD299:AM299,AD$4:AM$4,AN$4)</f>
        <v>4.266230222222223</v>
      </c>
      <c r="AO299" s="1735">
        <f t="shared" ref="AO299:AO300" si="4859">TREND(AE299:AN299,AE$4:AN$4,AO$4)</f>
        <v>4.2699232000000009</v>
      </c>
      <c r="AP299" s="1735">
        <f t="shared" ref="AP299:AP300" si="4860">TREND(AF299:AO299,AF$4:AO$4,AP$4)</f>
        <v>4.2762113540740732</v>
      </c>
      <c r="AQ299" s="1735">
        <f t="shared" ref="AQ299:AQ300" si="4861">TREND(AG299:AP299,AG$4:AP$4,AQ$4)</f>
        <v>4.2861532231111141</v>
      </c>
      <c r="AR299" s="1735">
        <f t="shared" ref="AR299:AR300" si="4862">TREND(AH299:AQ299,AH$4:AQ$4,AR$4)</f>
        <v>4.2980577494913597</v>
      </c>
      <c r="AS299" s="1735">
        <f t="shared" ref="AS299:AS300" si="4863">TREND(AI299:AR299,AI$4:AR$4,AS$4)</f>
        <v>4.3121138715496308</v>
      </c>
      <c r="AT299" s="1735">
        <f t="shared" ref="AT299:AT300" si="4864">TREND(AJ299:AS299,AJ$4:AS$4,AT$4)</f>
        <v>4.3258552591317851</v>
      </c>
      <c r="AU299" s="1735">
        <f t="shared" ref="AU299:AU300" si="4865">TREND(AK299:AT299,AK$4:AT$4,AU$4)</f>
        <v>4.336485610310163</v>
      </c>
      <c r="AV299" s="1735">
        <f t="shared" ref="AV299:AV300" si="4866">TREND(AL299:AU299,AL$4:AU$4,AV$4)</f>
        <v>4.3383777513511053</v>
      </c>
      <c r="AW299" s="1735">
        <f t="shared" ref="AW299:AW300" si="4867">TREND(AM299:AV299,AM$4:AV$4,AW$4)</f>
        <v>4.3496521525655218</v>
      </c>
      <c r="AX299" s="1735">
        <f t="shared" ref="AX299:AX300" si="4868">TREND(AN299:AW299,AN$4:AW$4,AX$4)</f>
        <v>4.3613897975089699</v>
      </c>
      <c r="AY299" s="1735">
        <f t="shared" ref="AY299:AY300" si="4869">TREND(AO299:AX299,AO$4:AX$4,AY$4)</f>
        <v>4.3730030828513513</v>
      </c>
      <c r="AZ299" s="1735">
        <f t="shared" ref="AZ299:AZ300" si="4870">TREND(AP299:AY299,AP$4:AY$4,AZ$4)</f>
        <v>4.383902504718975</v>
      </c>
      <c r="BA299" s="1735">
        <f t="shared" ref="BA299:BA300" si="4871">TREND(AQ299:AZ299,AQ$4:AZ$4,BA$4)</f>
        <v>4.3939665442299827</v>
      </c>
      <c r="BB299" s="1735">
        <f t="shared" ref="BB299:BB300" si="4872">TREND(AR299:BA299,AR$4:BA$4,BB$4)</f>
        <v>4.4035279545789372</v>
      </c>
      <c r="BC299" s="1735">
        <f t="shared" ref="BC299:BC300" si="4873">TREND(AS299:BB299,AS$4:BB$4,BC$4)</f>
        <v>4.4129009146942906</v>
      </c>
      <c r="BD299" s="1735">
        <f t="shared" ref="BD299:BD300" si="4874">TREND(AT299:BC299,AT$4:BC$4,BD$4)</f>
        <v>4.422740011065482</v>
      </c>
      <c r="BE299" s="1735">
        <f t="shared" ref="BE299:BE300" si="4875">TREND(AU299:BD299,AU$4:BD$4,BE$4)</f>
        <v>4.4334599797974086</v>
      </c>
      <c r="BF299" s="1735">
        <f t="shared" ref="BF299:BF300" si="4876">TREND(AV299:BE299,AV$4:BE$4,BF$4)</f>
        <v>4.4448437128740963</v>
      </c>
      <c r="BG299" s="1735">
        <f t="shared" ref="BG299:BG300" si="4877">TREND(AW299:BF299,AW$4:BF$4,BG$4)</f>
        <v>4.4548205521598945</v>
      </c>
      <c r="BH299" s="1735">
        <f t="shared" ref="BH299:BH300" si="4878">TREND(AX299:BG299,AX$4:BG$4,BH$4)</f>
        <v>4.4646969033823254</v>
      </c>
      <c r="BI299" s="1735">
        <f t="shared" ref="BI299:BI300" si="4879">TREND(AY299:BH299,AY$4:BH$4,BI$4)</f>
        <v>4.474642607105686</v>
      </c>
      <c r="BJ299" s="1735">
        <f t="shared" ref="BJ299:BJ300" si="4880">TREND(AZ299:BI299,AZ$4:BI$4,BJ$4)</f>
        <v>4.4847763280181354</v>
      </c>
      <c r="BK299" s="1735">
        <f t="shared" ref="BK299:BK300" si="4881">TREND(BA299:BJ299,BA$4:BJ$4,BK$4)</f>
        <v>4.4950940815099827</v>
      </c>
      <c r="BL299" s="1735">
        <f t="shared" ref="BL299:BL300" si="4882">TREND(BB299:BK299,BB$4:BK$4,BL$4)</f>
        <v>4.5054977587148848</v>
      </c>
      <c r="BM299" s="1735">
        <f t="shared" ref="BM299:BM300" si="4883">TREND(BC299:BL299,BC$4:BL$4,BM$4)</f>
        <v>4.5158707804094753</v>
      </c>
      <c r="BN299" s="1735">
        <f t="shared" ref="BN299:BN300" si="4884">TREND(BD299:BM299,BD$4:BM$4,BN$4)</f>
        <v>4.5260944798702631</v>
      </c>
      <c r="BO299" s="1735">
        <f t="shared" ref="BO299:BO300" si="4885">TREND(BE299:BN299,BE$4:BN$4,BO$4)</f>
        <v>4.5361667604333427</v>
      </c>
      <c r="BP299" s="1735">
        <f t="shared" ref="BP299:BP300" si="4886">TREND(BF299:BO299,BF$4:BO$4,BP$4)</f>
        <v>4.5462363136298407</v>
      </c>
      <c r="BQ299" s="1735">
        <f t="shared" ref="BQ299:BQ300" si="4887">TREND(BG299:BP299,BG$4:BP$4,BQ$4)</f>
        <v>4.5565222315496676</v>
      </c>
      <c r="BR299" s="1735">
        <f t="shared" ref="BR299:BR300" si="4888">TREND(BH299:BQ299,BH$4:BQ$4,BR$4)</f>
        <v>4.566823500396584</v>
      </c>
      <c r="BS299" s="1735">
        <f t="shared" ref="BS299:BS300" si="4889">TREND(BI299:BR299,BI$4:BR$4,BS$4)</f>
        <v>4.5770988584822625</v>
      </c>
      <c r="BT299" s="1735">
        <f t="shared" ref="BT299:BT300" si="4890">TREND(BJ299:BS299,BJ$4:BS$4,BT$4)</f>
        <v>4.5873281076608237</v>
      </c>
      <c r="BY299" s="1157" t="s">
        <v>2704</v>
      </c>
      <c r="BZ299" s="1154">
        <v>7.0000000000000001E-3</v>
      </c>
      <c r="CA299" s="1154">
        <v>5.0000000000000001E-3</v>
      </c>
      <c r="CB299" s="1154">
        <v>7.0000000000000001E-3</v>
      </c>
      <c r="CC299" s="1154">
        <v>5.0000000000000001E-3</v>
      </c>
      <c r="CD299" s="1154">
        <v>4.0000000000000001E-3</v>
      </c>
      <c r="CE299" s="1705">
        <v>4.0000000000000001E-3</v>
      </c>
      <c r="CF299" s="1705">
        <v>4.0000000000000001E-3</v>
      </c>
      <c r="CG299" s="1705">
        <v>5.0000000000000001E-3</v>
      </c>
      <c r="CH299" s="1705">
        <v>5.0000000000000001E-3</v>
      </c>
      <c r="CI299" s="1705">
        <v>5.0000000000000001E-3</v>
      </c>
      <c r="CJ299" s="1705">
        <v>5.0000000000000001E-3</v>
      </c>
      <c r="CK299" s="1705">
        <v>5.0000000000000001E-3</v>
      </c>
      <c r="CL299" s="1705">
        <v>0.29399999999999998</v>
      </c>
      <c r="CM299" s="1705">
        <v>0.29299999999999998</v>
      </c>
      <c r="CN299" s="1705">
        <v>0.29299999999999998</v>
      </c>
      <c r="CO299" s="1705">
        <v>0.29299999999999998</v>
      </c>
      <c r="CP299" s="1705">
        <v>0.29299999999999998</v>
      </c>
      <c r="CQ299" s="1705">
        <v>0.29299999999999998</v>
      </c>
      <c r="CR299" s="1705">
        <v>2.3570000000000002</v>
      </c>
      <c r="CS299" s="1705">
        <v>8.6010000000000009</v>
      </c>
      <c r="CT299" s="1705">
        <v>10.048</v>
      </c>
      <c r="CU299" s="1705">
        <v>11.555999999999999</v>
      </c>
      <c r="CV299" s="1705">
        <v>11.672000000000001</v>
      </c>
      <c r="CW299" s="1705">
        <v>11.787000000000001</v>
      </c>
      <c r="CX299" s="1705">
        <v>11.895</v>
      </c>
      <c r="CY299" s="1705">
        <v>12.016999999999999</v>
      </c>
      <c r="CZ299" s="1705">
        <v>12.137</v>
      </c>
      <c r="DA299" s="1705">
        <v>12.26</v>
      </c>
      <c r="DB299" s="1705">
        <v>12.378</v>
      </c>
      <c r="DC299" s="1705">
        <v>12.5</v>
      </c>
      <c r="DD299" s="1705">
        <v>12.593</v>
      </c>
      <c r="DE299" s="1705">
        <v>12.632999999999999</v>
      </c>
      <c r="DF299" s="1705">
        <v>12.662000000000001</v>
      </c>
      <c r="DG299" s="1705">
        <v>12.662000000000001</v>
      </c>
      <c r="DH299" s="1705">
        <v>12.662000000000001</v>
      </c>
      <c r="DI299" s="1705">
        <v>12.662000000000001</v>
      </c>
      <c r="DJ299" s="1735">
        <f t="shared" ref="DJ299:DJ300" si="4891">TREND(CZ299:DI299,CZ$4:DI$4,DJ$4)</f>
        <v>12.831066666666658</v>
      </c>
      <c r="DK299" s="1735">
        <f t="shared" ref="DK299:DK300" si="4892">TREND(DA299:DJ299,DA$4:DJ$4,DK$4)</f>
        <v>12.856759999999994</v>
      </c>
      <c r="DL299" s="1735">
        <f t="shared" ref="DL299:DL300" si="4893">TREND(DB299:DK299,DB$4:DK$4,DL$4)</f>
        <v>12.879259555555564</v>
      </c>
      <c r="DM299" s="1735">
        <f t="shared" ref="DM299:DM300" si="4894">TREND(DC299:DL299,DC$4:DL$4,DM$4)</f>
        <v>12.902441599999989</v>
      </c>
      <c r="DN299" s="1735">
        <f t="shared" ref="DN299:DN300" si="4895">TREND(DD299:DM299,DD$4:DM$4,DN$4)</f>
        <v>12.934012491851846</v>
      </c>
      <c r="DO299" s="1735">
        <f t="shared" ref="DO299:DO300" si="4896">TREND(DE299:DN299,DE$4:DN$4,DO$4)</f>
        <v>12.976182300444435</v>
      </c>
      <c r="DP299" s="1735">
        <f t="shared" ref="DP299:DP300" si="4897">TREND(DF299:DO299,DF$4:DO$4,DP$4)</f>
        <v>13.023152533017267</v>
      </c>
      <c r="DQ299" s="1735">
        <f t="shared" ref="DQ299:DQ300" si="4898">TREND(DG299:DP299,DG$4:DP$4,DQ$4)</f>
        <v>13.07376537192296</v>
      </c>
      <c r="DR299" s="1735">
        <f t="shared" ref="DR299:DR300" si="4899">TREND(DH299:DQ299,DH$4:DQ$4,DR$4)</f>
        <v>13.120546510856414</v>
      </c>
      <c r="DS299" s="1735">
        <f t="shared" ref="DS299:DS300" si="4900">TREND(DI299:DR299,DI$4:DR$4,DS$4)</f>
        <v>13.158589080568404</v>
      </c>
      <c r="DT299" s="1735">
        <f t="shared" ref="DT299:DT300" si="4901">TREND(DJ299:DS299,DJ$4:DS$4,DT$4)</f>
        <v>13.181278910774765</v>
      </c>
      <c r="DU299" s="1735">
        <f t="shared" ref="DU299:DU300" si="4902">TREND(DK299:DT299,DK$4:DT$4,DU$4)</f>
        <v>13.225023178803539</v>
      </c>
      <c r="DV299" s="1735">
        <f t="shared" ref="DV299:DV300" si="4903">TREND(DL299:DU299,DL$4:DU$4,DV$4)</f>
        <v>13.269769226658838</v>
      </c>
      <c r="DW299" s="1735">
        <f t="shared" ref="DW299:DW300" si="4904">TREND(DM299:DV299,DM$4:DV$4,DW$4)</f>
        <v>13.313862696550842</v>
      </c>
      <c r="DX299" s="1735">
        <f t="shared" ref="DX299:DX300" si="4905">TREND(DN299:DW299,DN$4:DW$4,DX$4)</f>
        <v>13.355741454844619</v>
      </c>
      <c r="DY299" s="1735">
        <f t="shared" ref="DY299:DY300" si="4906">TREND(DO299:DX299,DO$4:DX$4,DY$4)</f>
        <v>13.395362547846332</v>
      </c>
      <c r="DZ299" s="1735">
        <f t="shared" ref="DZ299:DZ300" si="4907">TREND(DP299:DY299,DP$4:DY$4,DZ$4)</f>
        <v>13.433962096140576</v>
      </c>
      <c r="EA299" s="1735">
        <f t="shared" ref="EA299:EA300" si="4908">TREND(DQ299:DZ299,DQ$4:DZ$4,EA$4)</f>
        <v>13.472581509278498</v>
      </c>
      <c r="EB299" s="1735">
        <f t="shared" ref="EB299:EB300" si="4909">TREND(DR299:EA299,DR$4:EA$4,EB$4)</f>
        <v>13.512758140504857</v>
      </c>
      <c r="EC299" s="1735">
        <f t="shared" ref="EC299:EC300" si="4910">TREND(DS299:EB299,DS$4:EB$4,EC$4)</f>
        <v>13.554892652113651</v>
      </c>
      <c r="ED299" s="1735">
        <f t="shared" ref="ED299:ED300" si="4911">TREND(DT299:EC299,DT$4:EC$4,ED$4)</f>
        <v>13.597878211645934</v>
      </c>
      <c r="EE299" s="1735">
        <f t="shared" ref="EE299:EE300" si="4912">TREND(DU299:ED299,DU$4:ED$4,EE$4)</f>
        <v>13.637688378276479</v>
      </c>
      <c r="EF299" s="1735">
        <f t="shared" ref="EF299:EF300" si="4913">TREND(DV299:EE299,DV$4:EE$4,EF$4)</f>
        <v>13.677314462975502</v>
      </c>
      <c r="EG299" s="1735">
        <f t="shared" ref="EG299:EG300" si="4914">TREND(DW299:EF299,DW$4:EF$4,EG$4)</f>
        <v>13.717212247684031</v>
      </c>
      <c r="EH299" s="1735">
        <f t="shared" ref="EH299:EH300" si="4915">TREND(DX299:EG299,DX$4:EG$4,EH$4)</f>
        <v>13.757657722492695</v>
      </c>
      <c r="EI299" s="1735">
        <f t="shared" ref="EI299:EI300" si="4916">TREND(DY299:EH299,DY$4:EH$4,EI$4)</f>
        <v>13.798559086027637</v>
      </c>
      <c r="EJ299" s="1735">
        <f t="shared" ref="EJ299:EJ300" si="4917">TREND(DZ299:EI299,DZ$4:EI$4,EJ$4)</f>
        <v>13.839592201933812</v>
      </c>
      <c r="EK299" s="1735">
        <f t="shared" ref="EK299:EK300" si="4918">TREND(EA299:EJ299,EA$4:EJ$4,EK$4)</f>
        <v>13.880452007868826</v>
      </c>
      <c r="EL299" s="1735">
        <f t="shared" ref="EL299:EL300" si="4919">TREND(EB299:EK299,EB$4:EK$4,EL$4)</f>
        <v>13.920912239295092</v>
      </c>
      <c r="EM299" s="1735">
        <f t="shared" ref="EM299:EM300" si="4920">TREND(EC299:EL299,EC$4:EL$4,EM$4)</f>
        <v>13.961078965046212</v>
      </c>
      <c r="EN299" s="1735">
        <f t="shared" ref="EN299:EN300" si="4921">TREND(ED299:EM299,ED$4:EM$4,EN$4)</f>
        <v>14.001337977607406</v>
      </c>
      <c r="EO299" s="1735">
        <f t="shared" ref="EO299:EO300" si="4922">TREND(EE299:EN299,EE$4:EN$4,EO$4)</f>
        <v>14.042084323539527</v>
      </c>
      <c r="EP299" s="1735">
        <f t="shared" ref="EP299:EP300" si="4923">TREND(EF299:EO299,EF$4:EO$4,EP$4)</f>
        <v>14.082847934548568</v>
      </c>
      <c r="EQ299" s="1735">
        <f t="shared" ref="EQ299:EQ300" si="4924">TREND(EG299:EP299,EG$4:EP$4,EQ$4)</f>
        <v>14.123524216196756</v>
      </c>
      <c r="ER299" s="1735">
        <f t="shared" ref="ER299:ER300" si="4925">TREND(EH299:EQ299,EH$4:EQ$4,ER$4)</f>
        <v>14.164074854988272</v>
      </c>
    </row>
    <row r="300" spans="1:148" ht="16.05" customHeight="1">
      <c r="A300" s="1157" t="s">
        <v>2696</v>
      </c>
      <c r="B300" s="1154">
        <v>0.113</v>
      </c>
      <c r="C300" s="1154">
        <v>0.19</v>
      </c>
      <c r="D300" s="1154">
        <v>0.21299999999999999</v>
      </c>
      <c r="E300" s="1154">
        <v>0.308</v>
      </c>
      <c r="F300" s="1154">
        <v>0.41599999999999998</v>
      </c>
      <c r="G300" s="1705">
        <v>0.94799999999999995</v>
      </c>
      <c r="H300" s="1705">
        <v>2.1640000000000001</v>
      </c>
      <c r="I300" s="1705">
        <v>3.488</v>
      </c>
      <c r="J300" s="1705">
        <v>4.0670000000000002</v>
      </c>
      <c r="K300" s="1705">
        <v>4.3250000000000002</v>
      </c>
      <c r="L300" s="1705">
        <v>4.3250000000000002</v>
      </c>
      <c r="M300" s="1705">
        <v>4.3250000000000002</v>
      </c>
      <c r="N300" s="1705">
        <v>4.3250000000000002</v>
      </c>
      <c r="O300" s="1705">
        <v>4.3250000000000002</v>
      </c>
      <c r="P300" s="1705">
        <v>4.3250000000000002</v>
      </c>
      <c r="Q300" s="1705">
        <v>4.3250000000000002</v>
      </c>
      <c r="R300" s="1705">
        <v>4.3250000000000002</v>
      </c>
      <c r="S300" s="1705">
        <v>4.3250000000000002</v>
      </c>
      <c r="T300" s="1705">
        <v>4.3250000000000002</v>
      </c>
      <c r="U300" s="1705">
        <v>4.3250000000000002</v>
      </c>
      <c r="V300" s="1705">
        <v>4.3250000000000002</v>
      </c>
      <c r="W300" s="1705">
        <v>4.3250000000000002</v>
      </c>
      <c r="X300" s="1705">
        <v>4.3250000000000002</v>
      </c>
      <c r="Y300" s="1705">
        <v>4.3250000000000002</v>
      </c>
      <c r="Z300" s="1705">
        <v>4.3250000000000002</v>
      </c>
      <c r="AA300" s="1705">
        <v>4.3250000000000002</v>
      </c>
      <c r="AB300" s="1705">
        <v>4.3789999999999996</v>
      </c>
      <c r="AC300" s="1705">
        <v>4.4290000000000003</v>
      </c>
      <c r="AD300" s="1705">
        <v>4.4740000000000002</v>
      </c>
      <c r="AE300" s="1705">
        <v>4.5209999999999999</v>
      </c>
      <c r="AF300" s="1705">
        <v>4.569</v>
      </c>
      <c r="AG300" s="1705">
        <v>4.6139999999999999</v>
      </c>
      <c r="AH300" s="1705">
        <v>4.66</v>
      </c>
      <c r="AI300" s="1705">
        <v>4.7050000000000001</v>
      </c>
      <c r="AJ300" s="1705">
        <v>4.7480000000000002</v>
      </c>
      <c r="AK300" s="1705">
        <v>4.79</v>
      </c>
      <c r="AL300" s="1735">
        <f t="shared" si="4856"/>
        <v>4.8405333333333402</v>
      </c>
      <c r="AM300" s="1735">
        <f t="shared" si="4857"/>
        <v>4.8852133333333256</v>
      </c>
      <c r="AN300" s="1735">
        <f t="shared" si="4858"/>
        <v>4.9303297777777715</v>
      </c>
      <c r="AO300" s="1735">
        <f t="shared" si="4859"/>
        <v>4.9750785777777793</v>
      </c>
      <c r="AP300" s="1735">
        <f t="shared" si="4860"/>
        <v>5.0198382459259108</v>
      </c>
      <c r="AQ300" s="1735">
        <f t="shared" si="4861"/>
        <v>5.0650298761481451</v>
      </c>
      <c r="AR300" s="1735">
        <f t="shared" si="4862"/>
        <v>5.1102422753975247</v>
      </c>
      <c r="AS300" s="1735">
        <f t="shared" si="4863"/>
        <v>5.1557376426034551</v>
      </c>
      <c r="AT300" s="1735">
        <f t="shared" si="4864"/>
        <v>5.2014150049985659</v>
      </c>
      <c r="AU300" s="1735">
        <f t="shared" si="4865"/>
        <v>5.246780802844853</v>
      </c>
      <c r="AV300" s="1735">
        <f t="shared" si="4866"/>
        <v>5.2912652528297315</v>
      </c>
      <c r="AW300" s="1735">
        <f t="shared" si="4867"/>
        <v>5.3365669848411414</v>
      </c>
      <c r="AX300" s="1735">
        <f t="shared" si="4868"/>
        <v>5.3818552816906902</v>
      </c>
      <c r="AY300" s="1735">
        <f t="shared" si="4869"/>
        <v>5.4271997056980439</v>
      </c>
      <c r="AZ300" s="1735">
        <f t="shared" si="4870"/>
        <v>5.4725132123808038</v>
      </c>
      <c r="BA300" s="1735">
        <f t="shared" si="4871"/>
        <v>5.5177466247148459</v>
      </c>
      <c r="BB300" s="1735">
        <f t="shared" si="4872"/>
        <v>5.5629461722780889</v>
      </c>
      <c r="BC300" s="1735">
        <f t="shared" si="4873"/>
        <v>5.6081010620953435</v>
      </c>
      <c r="BD300" s="1735">
        <f t="shared" si="4874"/>
        <v>5.6532697459690695</v>
      </c>
      <c r="BE300" s="1735">
        <f t="shared" si="4875"/>
        <v>5.6985289720648353</v>
      </c>
      <c r="BF300" s="1735">
        <f t="shared" si="4876"/>
        <v>5.7438657852932238</v>
      </c>
      <c r="BG300" s="1735">
        <f t="shared" si="4877"/>
        <v>5.7890832991942744</v>
      </c>
      <c r="BH300" s="1735">
        <f t="shared" si="4878"/>
        <v>5.834294911694542</v>
      </c>
      <c r="BI300" s="1735">
        <f t="shared" si="4879"/>
        <v>5.8795002940645844</v>
      </c>
      <c r="BJ300" s="1735">
        <f t="shared" si="4880"/>
        <v>5.9247170337843613</v>
      </c>
      <c r="BK300" s="1735">
        <f t="shared" si="4881"/>
        <v>5.9699506986163584</v>
      </c>
      <c r="BL300" s="1735">
        <f t="shared" si="4882"/>
        <v>6.0151931512433094</v>
      </c>
      <c r="BM300" s="1735">
        <f t="shared" si="4883"/>
        <v>6.0604388593444725</v>
      </c>
      <c r="BN300" s="1735">
        <f t="shared" si="4884"/>
        <v>6.1056743560396995</v>
      </c>
      <c r="BO300" s="1735">
        <f t="shared" si="4885"/>
        <v>6.1508931806293958</v>
      </c>
      <c r="BP300" s="1735">
        <f t="shared" si="4886"/>
        <v>6.1961083546758005</v>
      </c>
      <c r="BQ300" s="1735">
        <f t="shared" si="4887"/>
        <v>6.2413418012973665</v>
      </c>
      <c r="BR300" s="1735">
        <f t="shared" si="4888"/>
        <v>6.2865771256490035</v>
      </c>
      <c r="BS300" s="1735">
        <f t="shared" si="4889"/>
        <v>6.3318124429344778</v>
      </c>
      <c r="BT300" s="1735">
        <f t="shared" si="4890"/>
        <v>6.377044508169206</v>
      </c>
      <c r="BY300" s="1157" t="s">
        <v>2696</v>
      </c>
      <c r="BZ300" s="1154">
        <v>0.114</v>
      </c>
      <c r="CA300" s="1154">
        <v>0.152</v>
      </c>
      <c r="CB300" s="1154">
        <v>0.31</v>
      </c>
      <c r="CC300" s="1154">
        <v>0.41899999999999998</v>
      </c>
      <c r="CD300" s="1154">
        <v>0.57199999999999995</v>
      </c>
      <c r="CE300" s="1705">
        <v>1.554</v>
      </c>
      <c r="CF300" s="1705">
        <v>3.3180000000000001</v>
      </c>
      <c r="CG300" s="1705">
        <v>5.3419999999999996</v>
      </c>
      <c r="CH300" s="1705">
        <v>5.3419999999999996</v>
      </c>
      <c r="CI300" s="1705">
        <v>5.3419999999999996</v>
      </c>
      <c r="CJ300" s="1705">
        <v>5.3419999999999996</v>
      </c>
      <c r="CK300" s="1705">
        <v>5.3419999999999996</v>
      </c>
      <c r="CL300" s="1705">
        <v>5.3419999999999996</v>
      </c>
      <c r="CM300" s="1705">
        <v>6.4349999999999996</v>
      </c>
      <c r="CN300" s="1705">
        <v>7.8659999999999997</v>
      </c>
      <c r="CO300" s="1705">
        <v>7.8659999999999997</v>
      </c>
      <c r="CP300" s="1705">
        <v>7.8659999999999997</v>
      </c>
      <c r="CQ300" s="1705">
        <v>7.8659999999999997</v>
      </c>
      <c r="CR300" s="1705">
        <v>7.8659999999999997</v>
      </c>
      <c r="CS300" s="1705">
        <v>7.8659999999999997</v>
      </c>
      <c r="CT300" s="1705">
        <v>7.8659999999999997</v>
      </c>
      <c r="CU300" s="1705">
        <v>7.8659999999999997</v>
      </c>
      <c r="CV300" s="1705">
        <v>7.8659999999999997</v>
      </c>
      <c r="CW300" s="1705">
        <v>7.8659999999999997</v>
      </c>
      <c r="CX300" s="1705">
        <v>7.8659999999999997</v>
      </c>
      <c r="CY300" s="1705">
        <v>7.8659999999999997</v>
      </c>
      <c r="CZ300" s="1705">
        <v>8.0280000000000005</v>
      </c>
      <c r="DA300" s="1705">
        <v>8.1780000000000008</v>
      </c>
      <c r="DB300" s="1705">
        <v>8.3130000000000006</v>
      </c>
      <c r="DC300" s="1705">
        <v>8.4550000000000001</v>
      </c>
      <c r="DD300" s="1705">
        <v>8.6010000000000009</v>
      </c>
      <c r="DE300" s="1705">
        <v>8.7370000000000001</v>
      </c>
      <c r="DF300" s="1705">
        <v>8.8759999999999994</v>
      </c>
      <c r="DG300" s="1705">
        <v>9.0109999999999992</v>
      </c>
      <c r="DH300" s="1705">
        <v>9.14</v>
      </c>
      <c r="DI300" s="1705">
        <v>9.266</v>
      </c>
      <c r="DJ300" s="1735">
        <f t="shared" si="4891"/>
        <v>9.419333333333384</v>
      </c>
      <c r="DK300" s="1735">
        <f t="shared" si="4892"/>
        <v>9.5542000000000371</v>
      </c>
      <c r="DL300" s="1735">
        <f t="shared" si="4893"/>
        <v>9.6902577777777879</v>
      </c>
      <c r="DM300" s="1735">
        <f t="shared" si="4894"/>
        <v>9.8249920000000088</v>
      </c>
      <c r="DN300" s="1735">
        <f t="shared" si="4895"/>
        <v>9.9596693925926161</v>
      </c>
      <c r="DO300" s="1735">
        <f t="shared" si="4896"/>
        <v>10.09581827555553</v>
      </c>
      <c r="DP300" s="1735">
        <f t="shared" si="4897"/>
        <v>10.232115418864225</v>
      </c>
      <c r="DQ300" s="1735">
        <f t="shared" si="4898"/>
        <v>10.369410201125959</v>
      </c>
      <c r="DR300" s="1735">
        <f t="shared" si="4899"/>
        <v>10.507215201701399</v>
      </c>
      <c r="DS300" s="1735">
        <f t="shared" si="4900"/>
        <v>10.643981522432</v>
      </c>
      <c r="DT300" s="1735">
        <f t="shared" si="4901"/>
        <v>10.7779066913414</v>
      </c>
      <c r="DU300" s="1735">
        <f t="shared" si="4902"/>
        <v>10.914425381874707</v>
      </c>
      <c r="DV300" s="1735">
        <f t="shared" si="4903"/>
        <v>11.050944435865119</v>
      </c>
      <c r="DW300" s="1735">
        <f t="shared" si="4904"/>
        <v>11.187671493400899</v>
      </c>
      <c r="DX300" s="1735">
        <f t="shared" si="4905"/>
        <v>11.324306056004446</v>
      </c>
      <c r="DY300" s="1735">
        <f t="shared" si="4906"/>
        <v>11.460663115447289</v>
      </c>
      <c r="DZ300" s="1735">
        <f t="shared" si="4907"/>
        <v>11.596893589896638</v>
      </c>
      <c r="EA300" s="1735">
        <f t="shared" si="4908"/>
        <v>11.732972503015276</v>
      </c>
      <c r="EB300" s="1735">
        <f t="shared" si="4909"/>
        <v>11.869109711915655</v>
      </c>
      <c r="EC300" s="1735">
        <f t="shared" si="4910"/>
        <v>12.005545651070349</v>
      </c>
      <c r="ED300" s="1735">
        <f t="shared" si="4911"/>
        <v>12.142234017400767</v>
      </c>
      <c r="EE300" s="1735">
        <f t="shared" si="4912"/>
        <v>12.278540166729954</v>
      </c>
      <c r="EF300" s="1735">
        <f t="shared" si="4913"/>
        <v>12.414818604862546</v>
      </c>
      <c r="EG300" s="1735">
        <f t="shared" si="4914"/>
        <v>12.551072513655072</v>
      </c>
      <c r="EH300" s="1735">
        <f t="shared" si="4915"/>
        <v>12.687363590041116</v>
      </c>
      <c r="EI300" s="1735">
        <f t="shared" si="4916"/>
        <v>12.823713578992226</v>
      </c>
      <c r="EJ300" s="1735">
        <f t="shared" si="4917"/>
        <v>12.960094943772788</v>
      </c>
      <c r="EK300" s="1735">
        <f t="shared" si="4918"/>
        <v>13.096486950082351</v>
      </c>
      <c r="EL300" s="1735">
        <f t="shared" si="4919"/>
        <v>13.232843378822338</v>
      </c>
      <c r="EM300" s="1735">
        <f t="shared" si="4920"/>
        <v>13.369144671627225</v>
      </c>
      <c r="EN300" s="1735">
        <f t="shared" si="4921"/>
        <v>13.505433820868234</v>
      </c>
      <c r="EO300" s="1735">
        <f t="shared" si="4922"/>
        <v>13.641782259456591</v>
      </c>
      <c r="EP300" s="1735">
        <f t="shared" si="4923"/>
        <v>13.778138393070378</v>
      </c>
      <c r="EQ300" s="1735">
        <f t="shared" si="4924"/>
        <v>13.914495090783191</v>
      </c>
      <c r="ER300" s="1735">
        <f t="shared" si="4925"/>
        <v>14.050840857378546</v>
      </c>
    </row>
    <row r="301" spans="1:148" ht="16.05" customHeight="1">
      <c r="A301" s="1158" t="s">
        <v>2703</v>
      </c>
      <c r="B301" s="1153">
        <v>6.6230000000000002</v>
      </c>
      <c r="C301" s="1153">
        <v>8.9429999999999996</v>
      </c>
      <c r="D301" s="1153">
        <v>13.981</v>
      </c>
      <c r="E301" s="1153">
        <v>22.542999999999999</v>
      </c>
      <c r="F301" s="1153">
        <v>27.481000000000002</v>
      </c>
      <c r="G301" s="1705">
        <v>44.77</v>
      </c>
      <c r="H301" s="1705">
        <v>61.783999999999999</v>
      </c>
      <c r="I301" s="1705">
        <v>80.344999999999999</v>
      </c>
      <c r="J301" s="1705">
        <v>94.816999999999993</v>
      </c>
      <c r="K301" s="1705">
        <v>116.18600000000001</v>
      </c>
      <c r="L301" s="1705">
        <v>133.952</v>
      </c>
      <c r="M301" s="1705">
        <v>152.05500000000001</v>
      </c>
      <c r="N301" s="1705">
        <v>169.584</v>
      </c>
      <c r="O301" s="1705">
        <v>186.42699999999999</v>
      </c>
      <c r="P301" s="1705">
        <v>202.994</v>
      </c>
      <c r="Q301" s="1705">
        <v>219.56</v>
      </c>
      <c r="R301" s="1705">
        <v>230.01499999999999</v>
      </c>
      <c r="S301" s="1705">
        <v>240.47</v>
      </c>
      <c r="T301" s="1705">
        <v>250.92599999999999</v>
      </c>
      <c r="U301" s="1705">
        <v>261.38099999999997</v>
      </c>
      <c r="V301" s="1705">
        <v>271.83600000000001</v>
      </c>
      <c r="W301" s="1705">
        <v>282.62400000000002</v>
      </c>
      <c r="X301" s="1705">
        <v>293.41199999999998</v>
      </c>
      <c r="Y301" s="1705">
        <v>304.2</v>
      </c>
      <c r="Z301" s="1705">
        <v>314.988</v>
      </c>
      <c r="AA301" s="1705">
        <v>325.77600000000001</v>
      </c>
      <c r="AB301" s="1705">
        <v>335.84899999999999</v>
      </c>
      <c r="AC301" s="1705">
        <v>345.94400000000002</v>
      </c>
      <c r="AD301" s="1705">
        <v>356.08600000000001</v>
      </c>
      <c r="AE301" s="1705">
        <v>366.27800000000002</v>
      </c>
      <c r="AF301" s="1705">
        <v>376.52</v>
      </c>
      <c r="AG301" s="1705">
        <v>386.803</v>
      </c>
      <c r="AH301" s="1705">
        <v>397.14100000000002</v>
      </c>
      <c r="AI301" s="1705">
        <v>407.524</v>
      </c>
      <c r="AJ301" s="1705">
        <v>417.93</v>
      </c>
      <c r="AK301" s="1705">
        <v>428.71600000000001</v>
      </c>
      <c r="AL301" s="1734">
        <f>SUM(AL302:AL304)</f>
        <v>438.538066666666</v>
      </c>
      <c r="AM301" s="1734">
        <f t="shared" ref="AM301" si="4926">SUM(AM302:AM304)</f>
        <v>448.9267599999996</v>
      </c>
      <c r="AN301" s="1734">
        <f t="shared" ref="AN301" si="4927">SUM(AN302:AN304)</f>
        <v>459.31719288888706</v>
      </c>
      <c r="AO301" s="1734">
        <f t="shared" ref="AO301" si="4928">SUM(AO302:AO304)</f>
        <v>469.70308159999564</v>
      </c>
      <c r="AP301" s="1734">
        <f t="shared" ref="AP301" si="4929">SUM(AP302:AP304)</f>
        <v>480.07891293629314</v>
      </c>
      <c r="AQ301" s="1734">
        <f t="shared" ref="AQ301" si="4930">SUM(AQ302:AQ304)</f>
        <v>490.44100470044174</v>
      </c>
      <c r="AR301" s="1734">
        <f t="shared" ref="AR301" si="4931">SUM(AR302:AR304)</f>
        <v>500.78633897449623</v>
      </c>
      <c r="AS301" s="1734">
        <f t="shared" ref="AS301" si="4932">SUM(AS302:AS304)</f>
        <v>511.11740664480715</v>
      </c>
      <c r="AT301" s="1734">
        <f t="shared" ref="AT301" si="4933">SUM(AT302:AT304)</f>
        <v>521.44001211827754</v>
      </c>
      <c r="AU301" s="1734">
        <f t="shared" ref="AU301" si="4934">SUM(AU302:AU304)</f>
        <v>531.76036600481757</v>
      </c>
      <c r="AV301" s="1734">
        <f t="shared" ref="AV301" si="4935">SUM(AV302:AV304)</f>
        <v>542.18446063809017</v>
      </c>
      <c r="AW301" s="1734">
        <f t="shared" ref="AW301" si="4936">SUM(AW302:AW304)</f>
        <v>552.52778650212213</v>
      </c>
      <c r="AX301" s="1734">
        <f t="shared" ref="AX301" si="4937">SUM(AX302:AX304)</f>
        <v>562.86900133589779</v>
      </c>
      <c r="AY301" s="1734">
        <f t="shared" ref="AY301" si="4938">SUM(AY302:AY304)</f>
        <v>573.21074910674338</v>
      </c>
      <c r="AZ301" s="1734">
        <f t="shared" ref="AZ301" si="4939">SUM(AZ302:AZ304)</f>
        <v>583.55531241242295</v>
      </c>
      <c r="BA301" s="1734">
        <f t="shared" ref="BA301" si="4940">SUM(BA302:BA304)</f>
        <v>593.9040782296056</v>
      </c>
      <c r="BB301" s="1734">
        <f t="shared" ref="BB301" si="4941">SUM(BB302:BB304)</f>
        <v>604.25714821235988</v>
      </c>
      <c r="BC301" s="1734">
        <f t="shared" ref="BC301" si="4942">SUM(BC302:BC304)</f>
        <v>614.61266375934611</v>
      </c>
      <c r="BD301" s="1734">
        <f t="shared" ref="BD301" si="4943">SUM(BD302:BD304)</f>
        <v>624.96728295469256</v>
      </c>
      <c r="BE301" s="1734">
        <f t="shared" ref="BE301" si="4944">SUM(BE302:BE304)</f>
        <v>635.31676081346336</v>
      </c>
      <c r="BF301" s="1734">
        <f t="shared" ref="BF301" si="4945">SUM(BF302:BF304)</f>
        <v>645.65630612973075</v>
      </c>
      <c r="BG301" s="1734">
        <f t="shared" ref="BG301" si="4946">SUM(BG302:BG304)</f>
        <v>656.00766848746389</v>
      </c>
      <c r="BH301" s="1734">
        <f t="shared" ref="BH301" si="4947">SUM(BH302:BH304)</f>
        <v>666.35967298591913</v>
      </c>
      <c r="BI301" s="1734">
        <f t="shared" ref="BI301" si="4948">SUM(BI302:BI304)</f>
        <v>676.71147777374813</v>
      </c>
      <c r="BJ301" s="1734">
        <f t="shared" ref="BJ301" si="4949">SUM(BJ302:BJ304)</f>
        <v>687.06242577226226</v>
      </c>
      <c r="BK301" s="1734">
        <f t="shared" ref="BK301" si="4950">SUM(BK302:BK304)</f>
        <v>697.41225460722626</v>
      </c>
      <c r="BL301" s="1734">
        <f t="shared" ref="BL301" si="4951">SUM(BL302:BL304)</f>
        <v>707.76121163677271</v>
      </c>
      <c r="BM301" s="1734">
        <f t="shared" ref="BM301" si="4952">SUM(BM302:BM304)</f>
        <v>718.11002504836711</v>
      </c>
      <c r="BN301" s="1734">
        <f t="shared" ref="BN301" si="4953">SUM(BN302:BN304)</f>
        <v>728.45956374216325</v>
      </c>
      <c r="BO301" s="1734">
        <f t="shared" ref="BO301" si="4954">SUM(BO302:BO304)</f>
        <v>738.81032561296752</v>
      </c>
      <c r="BP301" s="1734">
        <f t="shared" ref="BP301" si="4955">SUM(BP302:BP304)</f>
        <v>749.16176760860117</v>
      </c>
      <c r="BQ301" s="1734">
        <f t="shared" ref="BQ301" si="4956">SUM(BQ302:BQ304)</f>
        <v>759.51142750020131</v>
      </c>
      <c r="BR301" s="1734">
        <f t="shared" ref="BR301" si="4957">SUM(BR302:BR304)</f>
        <v>769.86095054523673</v>
      </c>
      <c r="BS301" s="1734">
        <f t="shared" ref="BS301" si="4958">SUM(BS302:BS304)</f>
        <v>780.21056674036413</v>
      </c>
      <c r="BT301" s="1734">
        <f t="shared" ref="BT301" si="4959">SUM(BT302:BT304)</f>
        <v>790.56042551967221</v>
      </c>
      <c r="BY301" s="1158" t="s">
        <v>2703</v>
      </c>
      <c r="BZ301" s="1153">
        <v>8.7620000000000005</v>
      </c>
      <c r="CA301" s="1153">
        <v>12.923999999999999</v>
      </c>
      <c r="CB301" s="1153">
        <v>18.062999999999999</v>
      </c>
      <c r="CC301" s="1153">
        <v>29.21</v>
      </c>
      <c r="CD301" s="1153">
        <v>45.634</v>
      </c>
      <c r="CE301" s="1705">
        <v>65.741</v>
      </c>
      <c r="CF301" s="1705">
        <v>101.22499999999999</v>
      </c>
      <c r="CG301" s="1705">
        <v>126.488</v>
      </c>
      <c r="CH301" s="1705">
        <v>160.76400000000001</v>
      </c>
      <c r="CI301" s="1705">
        <v>211.148</v>
      </c>
      <c r="CJ301" s="1705">
        <v>230.83099999999999</v>
      </c>
      <c r="CK301" s="1705">
        <v>286.62900000000002</v>
      </c>
      <c r="CL301" s="1705">
        <v>330.97800000000001</v>
      </c>
      <c r="CM301" s="1705">
        <v>353.39600000000002</v>
      </c>
      <c r="CN301" s="1705">
        <v>421.875</v>
      </c>
      <c r="CO301" s="1705">
        <v>462.39</v>
      </c>
      <c r="CP301" s="1705">
        <v>483.06599999999997</v>
      </c>
      <c r="CQ301" s="1705">
        <v>517.01800000000003</v>
      </c>
      <c r="CR301" s="1705">
        <v>551.726</v>
      </c>
      <c r="CS301" s="1705">
        <v>578.21</v>
      </c>
      <c r="CT301" s="1705">
        <v>604.69399999999996</v>
      </c>
      <c r="CU301" s="1705">
        <v>632.17999999999995</v>
      </c>
      <c r="CV301" s="1705">
        <v>659.66700000000003</v>
      </c>
      <c r="CW301" s="1705">
        <v>687.154</v>
      </c>
      <c r="CX301" s="1705">
        <v>714.64099999999996</v>
      </c>
      <c r="CY301" s="1705">
        <v>742.12800000000004</v>
      </c>
      <c r="CZ301" s="1705">
        <v>767.45799999999997</v>
      </c>
      <c r="DA301" s="1705">
        <v>792.85799999999995</v>
      </c>
      <c r="DB301" s="1705">
        <v>818.39800000000002</v>
      </c>
      <c r="DC301" s="1705">
        <v>844.08900000000006</v>
      </c>
      <c r="DD301" s="1705">
        <v>869.928</v>
      </c>
      <c r="DE301" s="1705">
        <v>895.89400000000001</v>
      </c>
      <c r="DF301" s="1705">
        <v>922.024</v>
      </c>
      <c r="DG301" s="1705">
        <v>948.29100000000005</v>
      </c>
      <c r="DH301" s="1705">
        <v>974.62599999999998</v>
      </c>
      <c r="DI301" s="1705">
        <v>1002.107</v>
      </c>
      <c r="DJ301" s="1734">
        <f t="shared" ref="DJ301" si="4960">SUM(DJ302:DJ304)</f>
        <v>1026.6822666666671</v>
      </c>
      <c r="DK301" s="1734">
        <f t="shared" ref="DK301" si="4961">SUM(DK302:DK304)</f>
        <v>1052.9658399999967</v>
      </c>
      <c r="DL301" s="1734">
        <f t="shared" ref="DL301" si="4962">SUM(DL302:DL304)</f>
        <v>1079.2545582222181</v>
      </c>
      <c r="DM301" s="1734">
        <f t="shared" ref="DM301" si="4963">SUM(DM302:DM304)</f>
        <v>1105.5289077333316</v>
      </c>
      <c r="DN301" s="1734">
        <f t="shared" ref="DN301" si="4964">SUM(DN302:DN304)</f>
        <v>1131.7734931674058</v>
      </c>
      <c r="DO301" s="1734">
        <f t="shared" ref="DO301" si="4965">SUM(DO302:DO304)</f>
        <v>1157.976985592888</v>
      </c>
      <c r="DP301" s="1734">
        <f t="shared" ref="DP301" si="4966">SUM(DP302:DP304)</f>
        <v>1184.1295087773976</v>
      </c>
      <c r="DQ301" s="1734">
        <f t="shared" ref="DQ301" si="4967">SUM(DQ302:DQ304)</f>
        <v>1210.2390421961936</v>
      </c>
      <c r="DR301" s="1734">
        <f t="shared" ref="DR301" si="4968">SUM(DR302:DR304)</f>
        <v>1236.3232217306781</v>
      </c>
      <c r="DS301" s="1734">
        <f t="shared" ref="DS301" si="4969">SUM(DS302:DS304)</f>
        <v>1262.4005369325321</v>
      </c>
      <c r="DT301" s="1734">
        <f t="shared" ref="DT301" si="4970">SUM(DT302:DT304)</f>
        <v>1288.7905634331041</v>
      </c>
      <c r="DU301" s="1734">
        <f t="shared" ref="DU301" si="4971">SUM(DU302:DU304)</f>
        <v>1314.9371025161711</v>
      </c>
      <c r="DV301" s="1734">
        <f t="shared" ref="DV301" si="4972">SUM(DV302:DV304)</f>
        <v>1341.0773236702464</v>
      </c>
      <c r="DW301" s="1734">
        <f t="shared" ref="DW301" si="4973">SUM(DW302:DW304)</f>
        <v>1367.2192073108133</v>
      </c>
      <c r="DX301" s="1734">
        <f t="shared" ref="DX301" si="4974">SUM(DX302:DX304)</f>
        <v>1393.3694865807011</v>
      </c>
      <c r="DY301" s="1734">
        <f t="shared" ref="DY301" si="4975">SUM(DY302:DY304)</f>
        <v>1419.5324137024545</v>
      </c>
      <c r="DZ301" s="1734">
        <f t="shared" ref="DZ301" si="4976">SUM(DZ302:DZ304)</f>
        <v>1445.7083767588249</v>
      </c>
      <c r="EA301" s="1734">
        <f t="shared" ref="EA301" si="4977">SUM(EA302:EA304)</f>
        <v>1471.89170267964</v>
      </c>
      <c r="EB301" s="1734">
        <f t="shared" ref="EB301" si="4978">SUM(EB302:EB304)</f>
        <v>1498.0723100150335</v>
      </c>
      <c r="EC301" s="1734">
        <f t="shared" ref="EC301" si="4979">SUM(EC302:EC304)</f>
        <v>1524.2374307948844</v>
      </c>
      <c r="ED301" s="1734">
        <f t="shared" ref="ED301" si="4980">SUM(ED302:ED304)</f>
        <v>1550.3726113882105</v>
      </c>
      <c r="EE301" s="1734">
        <f t="shared" ref="EE301" si="4981">SUM(EE302:EE304)</f>
        <v>1576.5434116948695</v>
      </c>
      <c r="EF301" s="1734">
        <f t="shared" ref="EF301" si="4982">SUM(EF302:EF304)</f>
        <v>1602.7161393493238</v>
      </c>
      <c r="EG301" s="1734">
        <f t="shared" ref="EG301" si="4983">SUM(EG302:EG304)</f>
        <v>1628.8882630947412</v>
      </c>
      <c r="EH301" s="1734">
        <f t="shared" ref="EH301" si="4984">SUM(EH302:EH304)</f>
        <v>1655.0578175972153</v>
      </c>
      <c r="EI301" s="1734">
        <f t="shared" ref="EI301" si="4985">SUM(EI302:EI304)</f>
        <v>1681.2239979870324</v>
      </c>
      <c r="EJ301" s="1734">
        <f t="shared" ref="EJ301" si="4986">SUM(EJ302:EJ304)</f>
        <v>1707.3875423641596</v>
      </c>
      <c r="EK301" s="1734">
        <f t="shared" ref="EK301" si="4987">SUM(EK302:EK304)</f>
        <v>1733.5506556881926</v>
      </c>
      <c r="EL301" s="1734">
        <f t="shared" ref="EL301" si="4988">SUM(EL302:EL304)</f>
        <v>1759.7159568803659</v>
      </c>
      <c r="EM301" s="1734">
        <f t="shared" ref="EM301" si="4989">SUM(EM302:EM304)</f>
        <v>1785.8849436382727</v>
      </c>
      <c r="EN301" s="1734">
        <f t="shared" ref="EN301" si="4990">SUM(EN302:EN304)</f>
        <v>1812.0559808496228</v>
      </c>
      <c r="EO301" s="1734">
        <f t="shared" ref="EO301" si="4991">SUM(EO302:EO304)</f>
        <v>1838.2216469141674</v>
      </c>
      <c r="EP301" s="1734">
        <f t="shared" ref="EP301" si="4992">SUM(EP302:EP304)</f>
        <v>1864.3869015222181</v>
      </c>
      <c r="EQ301" s="1734">
        <f t="shared" ref="EQ301" si="4993">SUM(EQ302:EQ304)</f>
        <v>1890.5524363333743</v>
      </c>
      <c r="ER301" s="1734">
        <f t="shared" ref="ER301" si="4994">SUM(ER302:ER304)</f>
        <v>1916.7187005895901</v>
      </c>
    </row>
    <row r="302" spans="1:148" ht="16.05" customHeight="1">
      <c r="A302" s="1157" t="s">
        <v>2702</v>
      </c>
      <c r="B302" s="1154">
        <v>1.26</v>
      </c>
      <c r="C302" s="1154">
        <v>2.5990000000000002</v>
      </c>
      <c r="D302" s="1154">
        <v>5.9119999999999999</v>
      </c>
      <c r="E302" s="1154">
        <v>12.2</v>
      </c>
      <c r="F302" s="1154">
        <v>16</v>
      </c>
      <c r="G302" s="1705">
        <v>31.1</v>
      </c>
      <c r="H302" s="1705">
        <v>45</v>
      </c>
      <c r="I302" s="1705">
        <v>61</v>
      </c>
      <c r="J302" s="1705">
        <v>75</v>
      </c>
      <c r="K302" s="1705">
        <v>96</v>
      </c>
      <c r="L302" s="1705">
        <v>110.667</v>
      </c>
      <c r="M302" s="1705">
        <v>125.334</v>
      </c>
      <c r="N302" s="1705">
        <v>140</v>
      </c>
      <c r="O302" s="1705">
        <v>154.44499999999999</v>
      </c>
      <c r="P302" s="1705">
        <v>168.88900000000001</v>
      </c>
      <c r="Q302" s="1705">
        <v>183.334</v>
      </c>
      <c r="R302" s="1705">
        <v>191.667</v>
      </c>
      <c r="S302" s="1705">
        <v>200</v>
      </c>
      <c r="T302" s="1705">
        <v>208.334</v>
      </c>
      <c r="U302" s="1705">
        <v>216.667</v>
      </c>
      <c r="V302" s="1705">
        <v>225</v>
      </c>
      <c r="W302" s="1705">
        <v>233.334</v>
      </c>
      <c r="X302" s="1705">
        <v>241.667</v>
      </c>
      <c r="Y302" s="1705">
        <v>250</v>
      </c>
      <c r="Z302" s="1705">
        <v>258.334</v>
      </c>
      <c r="AA302" s="1705">
        <v>266.66699999999997</v>
      </c>
      <c r="AB302" s="1705">
        <v>275</v>
      </c>
      <c r="AC302" s="1705">
        <v>283.33300000000003</v>
      </c>
      <c r="AD302" s="1705">
        <v>291.66699999999997</v>
      </c>
      <c r="AE302" s="1705">
        <v>300</v>
      </c>
      <c r="AF302" s="1705">
        <v>308.33300000000003</v>
      </c>
      <c r="AG302" s="1705">
        <v>316.66699999999997</v>
      </c>
      <c r="AH302" s="1705">
        <v>325</v>
      </c>
      <c r="AI302" s="1705">
        <v>333.33300000000003</v>
      </c>
      <c r="AJ302" s="1705">
        <v>341.66699999999997</v>
      </c>
      <c r="AK302" s="1705">
        <v>350</v>
      </c>
      <c r="AL302" s="1735">
        <f t="shared" ref="AL302:AL306" si="4995">TREND(AB302:AK302,AB$4:AK$4,AL$4)</f>
        <v>358.33339999999953</v>
      </c>
      <c r="AM302" s="1735">
        <f t="shared" ref="AM302:AM306" si="4996">TREND(AC302:AL302,AC$4:AL$4,AM$4)</f>
        <v>366.66676000000007</v>
      </c>
      <c r="AN302" s="1735">
        <f t="shared" ref="AN302:AN306" si="4997">TREND(AD302:AM302,AD$4:AM$4,AN$4)</f>
        <v>375.00003733333142</v>
      </c>
      <c r="AO302" s="1735">
        <f t="shared" ref="AO302:AO306" si="4998">TREND(AE302:AN302,AE$4:AN$4,AO$4)</f>
        <v>383.33344159999615</v>
      </c>
      <c r="AP302" s="1735">
        <f t="shared" ref="AP302:AP306" si="4999">TREND(AF302:AO302,AF$4:AO$4,AP$4)</f>
        <v>391.66680508444188</v>
      </c>
      <c r="AQ302" s="1735">
        <f t="shared" ref="AQ302:AQ306" si="5000">TREND(AG302:AP302,AG$4:AP$4,AQ$4)</f>
        <v>400.00008452266411</v>
      </c>
      <c r="AR302" s="1735">
        <f t="shared" ref="AR302:AR306" si="5001">TREND(AH302:AQ302,AH$4:AQ$4,AR$4)</f>
        <v>408.33348873054638</v>
      </c>
      <c r="AS302" s="1735">
        <f t="shared" ref="AS302:AS306" si="5002">TREND(AI302:AR302,AI$4:AR$4,AS$4)</f>
        <v>416.66684898673338</v>
      </c>
      <c r="AT302" s="1735">
        <f t="shared" ref="AT302:AT306" si="5003">TREND(AJ302:AS302,AJ$4:AS$4,AT$4)</f>
        <v>425.00012076336134</v>
      </c>
      <c r="AU302" s="1735">
        <f t="shared" ref="AU302:AU306" si="5004">TREND(AK302:AT302,AK$4:AT$4,AU$4)</f>
        <v>433.3335113181929</v>
      </c>
      <c r="AV302" s="1735">
        <f t="shared" ref="AV302:AV306" si="5005">TREND(AL302:AU302,AL$4:AU$4,AV$4)</f>
        <v>441.66685004406827</v>
      </c>
      <c r="AW302" s="1735">
        <f t="shared" ref="AW302:AW306" si="5006">TREND(AM302:AV302,AM$4:AV$4,AW$4)</f>
        <v>450.00019683907522</v>
      </c>
      <c r="AX302" s="1735">
        <f t="shared" ref="AX302:AX306" si="5007">TREND(AN302:AW302,AN$4:AW$4,AX$4)</f>
        <v>458.33354834915008</v>
      </c>
      <c r="AY302" s="1735">
        <f t="shared" ref="AY302:AY306" si="5008">TREND(AO302:AX302,AO$4:AX$4,AY$4)</f>
        <v>466.66688529620296</v>
      </c>
      <c r="AZ302" s="1735">
        <f t="shared" ref="AZ302:AZ306" si="5009">TREND(AP302:AY302,AP$4:AY$4,AZ$4)</f>
        <v>475.00023075880017</v>
      </c>
      <c r="BA302" s="1735">
        <f t="shared" ref="BA302:BA306" si="5010">TREND(AQ302:AZ302,AQ$4:AZ$4,BA$4)</f>
        <v>483.33358175587637</v>
      </c>
      <c r="BB302" s="1735">
        <f t="shared" ref="BB302:BB306" si="5011">TREND(AR302:BA302,AR$4:BA$4,BB$4)</f>
        <v>491.66691929035369</v>
      </c>
      <c r="BC302" s="1735">
        <f t="shared" ref="BC302:BC306" si="5012">TREND(AS302:BB302,AS$4:BB$4,BC$4)</f>
        <v>500.00026647850245</v>
      </c>
      <c r="BD302" s="1735">
        <f t="shared" ref="BD302:BD306" si="5013">TREND(AT302:BC302,AT$4:BC$4,BD$4)</f>
        <v>508.33361990624689</v>
      </c>
      <c r="BE302" s="1735">
        <f t="shared" ref="BE302:BE306" si="5014">TREND(AU302:BD302,AU$4:BD$4,BE$4)</f>
        <v>516.66695934606832</v>
      </c>
      <c r="BF302" s="1735">
        <f t="shared" ref="BF302:BF306" si="5015">TREND(AV302:BE302,AV$4:BE$4,BF$4)</f>
        <v>525.00030543358662</v>
      </c>
      <c r="BG302" s="1735">
        <f t="shared" ref="BG302:BG306" si="5016">TREND(AW302:BF302,AW$4:BF$4,BG$4)</f>
        <v>533.33365041448269</v>
      </c>
      <c r="BH302" s="1735">
        <f t="shared" ref="BH302:BH306" si="5017">TREND(AX302:BG302,AX$4:BG$4,BH$4)</f>
        <v>541.66699550710109</v>
      </c>
      <c r="BI302" s="1735">
        <f t="shared" ref="BI302:BI306" si="5018">TREND(AY302:BH302,AY$4:BH$4,BI$4)</f>
        <v>550.00034213443359</v>
      </c>
      <c r="BJ302" s="1735">
        <f t="shared" ref="BJ302:BJ306" si="5019">TREND(AZ302:BI302,AZ$4:BI$4,BJ$4)</f>
        <v>558.33368745471307</v>
      </c>
      <c r="BK302" s="1735">
        <f t="shared" ref="BK302:BK306" si="5020">TREND(BA302:BJ302,BA$4:BJ$4,BK$4)</f>
        <v>566.66703257057816</v>
      </c>
      <c r="BL302" s="1735">
        <f t="shared" ref="BL302:BL306" si="5021">TREND(BB302:BK302,BB$4:BK$4,BL$4)</f>
        <v>575.00037888561928</v>
      </c>
      <c r="BM302" s="1735">
        <f t="shared" ref="BM302:BM306" si="5022">TREND(BC302:BL302,BC$4:BL$4,BM$4)</f>
        <v>583.33372368156051</v>
      </c>
      <c r="BN302" s="1735">
        <f t="shared" ref="BN302:BN306" si="5023">TREND(BD302:BM302,BD$4:BM$4,BN$4)</f>
        <v>591.66706833969511</v>
      </c>
      <c r="BO302" s="1735">
        <f t="shared" ref="BO302:BO306" si="5024">TREND(BE302:BN302,BE$4:BN$4,BO$4)</f>
        <v>600.00041462827721</v>
      </c>
      <c r="BP302" s="1735">
        <f t="shared" ref="BP302:BP306" si="5025">TREND(BF302:BO302,BF$4:BO$4,BP$4)</f>
        <v>608.33376005401442</v>
      </c>
      <c r="BQ302" s="1735">
        <f t="shared" ref="BQ302:BQ306" si="5026">TREND(BG302:BP302,BG$4:BP$4,BQ$4)</f>
        <v>616.66710558791237</v>
      </c>
      <c r="BR302" s="1735">
        <f t="shared" ref="BR302:BR306" si="5027">TREND(BH302:BQ302,BH$4:BQ$4,BR$4)</f>
        <v>625.00045102223885</v>
      </c>
      <c r="BS302" s="1735">
        <f t="shared" ref="BS302:BS306" si="5028">TREND(BI302:BR302,BI$4:BR$4,BS$4)</f>
        <v>633.33379631010393</v>
      </c>
      <c r="BT302" s="1735">
        <f t="shared" ref="BT302:BT306" si="5029">TREND(BJ302:BS302,BJ$4:BS$4,BT$4)</f>
        <v>641.66714177939139</v>
      </c>
      <c r="BY302" s="1157" t="s">
        <v>2702</v>
      </c>
      <c r="BZ302" s="1154">
        <v>2.028</v>
      </c>
      <c r="CA302" s="1154">
        <v>3.8679999999999999</v>
      </c>
      <c r="CB302" s="1154">
        <v>5.71</v>
      </c>
      <c r="CC302" s="1154">
        <v>14.8</v>
      </c>
      <c r="CD302" s="1154">
        <v>26.9</v>
      </c>
      <c r="CE302" s="1705">
        <v>44.622</v>
      </c>
      <c r="CF302" s="1705">
        <v>73.2</v>
      </c>
      <c r="CG302" s="1705">
        <v>95.977999999999994</v>
      </c>
      <c r="CH302" s="1705">
        <v>129.72900000000001</v>
      </c>
      <c r="CI302" s="1705">
        <v>180.35400000000001</v>
      </c>
      <c r="CJ302" s="1705">
        <v>198.953</v>
      </c>
      <c r="CK302" s="1705">
        <v>251.07</v>
      </c>
      <c r="CL302" s="1705">
        <v>286.428</v>
      </c>
      <c r="CM302" s="1705">
        <v>296.97699999999998</v>
      </c>
      <c r="CN302" s="1705">
        <v>356.072</v>
      </c>
      <c r="CO302" s="1705">
        <v>390.89400000000001</v>
      </c>
      <c r="CP302" s="1705">
        <v>410.98399999999998</v>
      </c>
      <c r="CQ302" s="1705">
        <v>431.07299999999998</v>
      </c>
      <c r="CR302" s="1705">
        <v>451.16300000000001</v>
      </c>
      <c r="CS302" s="1705">
        <v>471.25299999999999</v>
      </c>
      <c r="CT302" s="1705">
        <v>491.34199999999998</v>
      </c>
      <c r="CU302" s="1705">
        <v>511.43200000000002</v>
      </c>
      <c r="CV302" s="1705">
        <v>531.52099999999996</v>
      </c>
      <c r="CW302" s="1705">
        <v>551.61099999999999</v>
      </c>
      <c r="CX302" s="1705">
        <v>571.70000000000005</v>
      </c>
      <c r="CY302" s="1705">
        <v>591.79</v>
      </c>
      <c r="CZ302" s="1705">
        <v>611.87900000000002</v>
      </c>
      <c r="DA302" s="1705">
        <v>631.96900000000005</v>
      </c>
      <c r="DB302" s="1705">
        <v>652.05799999999999</v>
      </c>
      <c r="DC302" s="1705">
        <v>672.14800000000002</v>
      </c>
      <c r="DD302" s="1705">
        <v>692.23800000000006</v>
      </c>
      <c r="DE302" s="1705">
        <v>712.327</v>
      </c>
      <c r="DF302" s="1705">
        <v>732.41700000000003</v>
      </c>
      <c r="DG302" s="1705">
        <v>752.50599999999997</v>
      </c>
      <c r="DH302" s="1705">
        <v>772.596</v>
      </c>
      <c r="DI302" s="1705">
        <v>792.68499999999995</v>
      </c>
      <c r="DJ302" s="1735">
        <f t="shared" ref="DJ302:DJ306" si="5030">TREND(CZ302:DI302,CZ$4:DI$4,DJ$4)</f>
        <v>812.77493333333405</v>
      </c>
      <c r="DK302" s="1735">
        <f t="shared" ref="DK302:DK306" si="5031">TREND(DA302:DJ302,DA$4:DJ$4,DK$4)</f>
        <v>832.86443999999756</v>
      </c>
      <c r="DL302" s="1735">
        <f t="shared" ref="DL302:DL306" si="5032">TREND(DB302:DK302,DB$4:DK$4,DL$4)</f>
        <v>852.95402044444199</v>
      </c>
      <c r="DM302" s="1735">
        <f t="shared" ref="DM302:DM306" si="5033">TREND(DC302:DL302,DC$4:DL$4,DM$4)</f>
        <v>873.04347039999993</v>
      </c>
      <c r="DN302" s="1735">
        <f t="shared" ref="DN302:DN306" si="5034">TREND(DD302:DM302,DD$4:DM$4,DN$4)</f>
        <v>893.13296564148186</v>
      </c>
      <c r="DO302" s="1735">
        <f t="shared" ref="DO302:DO306" si="5035">TREND(DE302:DN302,DE$4:DN$4,DO$4)</f>
        <v>913.22256095289049</v>
      </c>
      <c r="DP302" s="1735">
        <f t="shared" ref="DP302:DP306" si="5036">TREND(DF302:DO302,DF$4:DO$4,DP$4)</f>
        <v>933.31206334609305</v>
      </c>
      <c r="DQ302" s="1735">
        <f t="shared" ref="DQ302:DQ306" si="5037">TREND(DG302:DP302,DG$4:DP$4,DQ$4)</f>
        <v>953.40166263305582</v>
      </c>
      <c r="DR302" s="1735">
        <f t="shared" ref="DR302:DR306" si="5038">TREND(DH302:DQ302,DH$4:DQ$4,DR$4)</f>
        <v>973.49116407839756</v>
      </c>
      <c r="DS302" s="1735">
        <f t="shared" ref="DS302:DS306" si="5039">TREND(DI302:DR302,DI$4:DR$4,DS$4)</f>
        <v>993.58075525965978</v>
      </c>
      <c r="DT302" s="1735">
        <f t="shared" ref="DT302:DT306" si="5040">TREND(DJ302:DS302,DJ$4:DS$4,DT$4)</f>
        <v>1013.6702386415564</v>
      </c>
      <c r="DU302" s="1735">
        <f t="shared" ref="DU302:DU306" si="5041">TREND(DK302:DT302,DK$4:DT$4,DU$4)</f>
        <v>1033.7597805811092</v>
      </c>
      <c r="DV302" s="1735">
        <f t="shared" ref="DV302:DV306" si="5042">TREND(DL302:DU302,DL$4:DU$4,DV$4)</f>
        <v>1053.8493207203719</v>
      </c>
      <c r="DW302" s="1735">
        <f t="shared" ref="DW302:DW306" si="5043">TREND(DM302:DV302,DM$4:DV$4,DW$4)</f>
        <v>1073.9388756617991</v>
      </c>
      <c r="DX302" s="1735">
        <f t="shared" ref="DX302:DX306" si="5044">TREND(DN302:DW302,DN$4:DW$4,DX$4)</f>
        <v>1094.0284192162144</v>
      </c>
      <c r="DY302" s="1735">
        <f t="shared" ref="DY302:DY306" si="5045">TREND(DO302:DX302,DO$4:DX$4,DY$4)</f>
        <v>1114.1179519059951</v>
      </c>
      <c r="DZ302" s="1735">
        <f t="shared" ref="DZ302:DZ306" si="5046">TREND(DP302:DY302,DP$4:DY$4,DZ$4)</f>
        <v>1134.2074928497532</v>
      </c>
      <c r="EA302" s="1735">
        <f t="shared" ref="EA302:EA306" si="5047">TREND(DQ302:DZ302,DQ$4:DZ$4,EA$4)</f>
        <v>1154.2970247456615</v>
      </c>
      <c r="EB302" s="1735">
        <f t="shared" ref="EB302:EB306" si="5048">TREND(DR302:EA302,DR$4:EA$4,EB$4)</f>
        <v>1174.3865672428801</v>
      </c>
      <c r="EC302" s="1735">
        <f t="shared" ref="EC302:EC306" si="5049">TREND(DS302:EB302,DS$4:EB$4,EC$4)</f>
        <v>1194.4761029835718</v>
      </c>
      <c r="ED302" s="1735">
        <f t="shared" ref="ED302:ED306" si="5050">TREND(DT302:EC302,DT$4:EC$4,ED$4)</f>
        <v>1214.5656504579092</v>
      </c>
      <c r="EE302" s="1735">
        <f t="shared" ref="EE302:EE306" si="5051">TREND(DU302:ED302,DU$4:ED$4,EE$4)</f>
        <v>1234.6551893088981</v>
      </c>
      <c r="EF302" s="1735">
        <f t="shared" ref="EF302:EF306" si="5052">TREND(DV302:EE302,DV$4:EE$4,EF$4)</f>
        <v>1254.7447274297301</v>
      </c>
      <c r="EG302" s="1735">
        <f t="shared" ref="EG302:EG306" si="5053">TREND(DW302:EF302,DW$4:EF$4,EG$4)</f>
        <v>1274.8342642541829</v>
      </c>
      <c r="EH302" s="1735">
        <f t="shared" ref="EH302:EH306" si="5054">TREND(DX302:EG302,DX$4:EG$4,EH$4)</f>
        <v>1294.9238033455185</v>
      </c>
      <c r="EI302" s="1735">
        <f t="shared" ref="EI302:EI306" si="5055">TREND(DY302:EH302,DY$4:EH$4,EI$4)</f>
        <v>1315.0133437817203</v>
      </c>
      <c r="EJ302" s="1735">
        <f t="shared" ref="EJ302:EJ306" si="5056">TREND(DZ302:EI302,DZ$4:EI$4,EJ$4)</f>
        <v>1335.1028835010729</v>
      </c>
      <c r="EK302" s="1735">
        <f t="shared" ref="EK302:EK306" si="5057">TREND(EA302:EJ302,EA$4:EJ$4,EK$4)</f>
        <v>1355.1924239014479</v>
      </c>
      <c r="EL302" s="1735">
        <f t="shared" ref="EL302:EL306" si="5058">TREND(EB302:EK302,EB$4:EK$4,EL$4)</f>
        <v>1375.2819629241276</v>
      </c>
      <c r="EM302" s="1735">
        <f t="shared" ref="EM302:EM306" si="5059">TREND(EC302:EL302,EC$4:EL$4,EM$4)</f>
        <v>1395.3715022780816</v>
      </c>
      <c r="EN302" s="1735">
        <f t="shared" ref="EN302:EN306" si="5060">TREND(ED302:EM302,ED$4:EM$4,EN$4)</f>
        <v>1415.4610405257263</v>
      </c>
      <c r="EO302" s="1735">
        <f t="shared" ref="EO302:EO306" si="5061">TREND(EE302:EN302,EE$4:EN$4,EO$4)</f>
        <v>1435.5505801126128</v>
      </c>
      <c r="EP302" s="1735">
        <f t="shared" ref="EP302:EP306" si="5062">TREND(EF302:EO302,EF$4:EO$4,EP$4)</f>
        <v>1455.6401198899985</v>
      </c>
      <c r="EQ302" s="1735">
        <f t="shared" ref="EQ302:EQ306" si="5063">TREND(EG302:EP302,EG$4:EP$4,EQ$4)</f>
        <v>1475.7296596903034</v>
      </c>
      <c r="ER302" s="1735">
        <f t="shared" ref="ER302:ER306" si="5064">TREND(EH302:EQ302,EH$4:EQ$4,ER$4)</f>
        <v>1495.8191990665728</v>
      </c>
    </row>
    <row r="303" spans="1:148" ht="16.05" customHeight="1">
      <c r="A303" s="1157" t="s">
        <v>2701</v>
      </c>
      <c r="B303" s="1154">
        <v>5.3</v>
      </c>
      <c r="C303" s="1154">
        <v>6.2</v>
      </c>
      <c r="D303" s="1154">
        <v>7.8</v>
      </c>
      <c r="E303" s="1154">
        <v>10</v>
      </c>
      <c r="F303" s="1154">
        <v>11</v>
      </c>
      <c r="G303" s="1705">
        <v>13.065</v>
      </c>
      <c r="H303" s="1705">
        <v>16.084</v>
      </c>
      <c r="I303" s="1705">
        <v>18.420999999999999</v>
      </c>
      <c r="J303" s="1705">
        <v>18.655999999999999</v>
      </c>
      <c r="K303" s="1705">
        <v>18.821000000000002</v>
      </c>
      <c r="L303" s="1705">
        <v>20.747</v>
      </c>
      <c r="M303" s="1705">
        <v>23.268000000000001</v>
      </c>
      <c r="N303" s="1705">
        <v>25.789000000000001</v>
      </c>
      <c r="O303" s="1705">
        <v>27.821999999999999</v>
      </c>
      <c r="P303" s="1705">
        <v>29.856000000000002</v>
      </c>
      <c r="Q303" s="1705">
        <v>31.89</v>
      </c>
      <c r="R303" s="1705">
        <v>33.923000000000002</v>
      </c>
      <c r="S303" s="1705">
        <v>35.957000000000001</v>
      </c>
      <c r="T303" s="1705">
        <v>37.991</v>
      </c>
      <c r="U303" s="1705">
        <v>40.024999999999999</v>
      </c>
      <c r="V303" s="1705">
        <v>42.058</v>
      </c>
      <c r="W303" s="1705">
        <v>44.091999999999999</v>
      </c>
      <c r="X303" s="1705">
        <v>46.125999999999998</v>
      </c>
      <c r="Y303" s="1705">
        <v>48.158999999999999</v>
      </c>
      <c r="Z303" s="1705">
        <v>50.192999999999998</v>
      </c>
      <c r="AA303" s="1705">
        <v>52.226999999999997</v>
      </c>
      <c r="AB303" s="1705">
        <v>53.773000000000003</v>
      </c>
      <c r="AC303" s="1705">
        <v>55.348999999999997</v>
      </c>
      <c r="AD303" s="1705">
        <v>56.965000000000003</v>
      </c>
      <c r="AE303" s="1705">
        <v>58.622</v>
      </c>
      <c r="AF303" s="1705">
        <v>60.328000000000003</v>
      </c>
      <c r="AG303" s="1705">
        <v>62.076000000000001</v>
      </c>
      <c r="AH303" s="1705">
        <v>63.878</v>
      </c>
      <c r="AI303" s="1705">
        <v>65.716999999999999</v>
      </c>
      <c r="AJ303" s="1705">
        <v>67.596000000000004</v>
      </c>
      <c r="AK303" s="1705">
        <v>69.825000000000003</v>
      </c>
      <c r="AL303" s="1735">
        <f t="shared" si="4995"/>
        <v>71.128666666666504</v>
      </c>
      <c r="AM303" s="1735">
        <f t="shared" si="4996"/>
        <v>72.977666666666209</v>
      </c>
      <c r="AN303" s="1735">
        <f t="shared" si="4997"/>
        <v>74.829488888889045</v>
      </c>
      <c r="AO303" s="1735">
        <f t="shared" si="4998"/>
        <v>76.677728888888396</v>
      </c>
      <c r="AP303" s="1735">
        <f t="shared" si="4999"/>
        <v>78.516165629629086</v>
      </c>
      <c r="AQ303" s="1735">
        <f t="shared" si="5000"/>
        <v>80.341195140740638</v>
      </c>
      <c r="AR303" s="1735">
        <f t="shared" si="5001"/>
        <v>82.149825414320276</v>
      </c>
      <c r="AS303" s="1735">
        <f t="shared" si="5002"/>
        <v>83.944761454617037</v>
      </c>
      <c r="AT303" s="1735">
        <f t="shared" si="5003"/>
        <v>85.729950216743418</v>
      </c>
      <c r="AU303" s="1735">
        <f t="shared" si="5004"/>
        <v>87.515097053413228</v>
      </c>
      <c r="AV303" s="1735">
        <f t="shared" si="5005"/>
        <v>89.39977261030117</v>
      </c>
      <c r="AW303" s="1735">
        <f t="shared" si="5006"/>
        <v>91.206623030827359</v>
      </c>
      <c r="AX303" s="1735">
        <f t="shared" si="5007"/>
        <v>93.011206556655452</v>
      </c>
      <c r="AY303" s="1735">
        <f t="shared" si="5008"/>
        <v>94.816178994463371</v>
      </c>
      <c r="AZ303" s="1735">
        <f t="shared" si="5009"/>
        <v>96.62388989621013</v>
      </c>
      <c r="BA303" s="1735">
        <f t="shared" si="5010"/>
        <v>98.435704949148203</v>
      </c>
      <c r="BB303" s="1735">
        <f t="shared" si="5011"/>
        <v>100.25173894178488</v>
      </c>
      <c r="BC303" s="1735">
        <f t="shared" si="5012"/>
        <v>102.07018728387084</v>
      </c>
      <c r="BD303" s="1735">
        <f t="shared" si="5013"/>
        <v>103.88787033837298</v>
      </c>
      <c r="BE303" s="1735">
        <f t="shared" si="5014"/>
        <v>105.70031522929276</v>
      </c>
      <c r="BF303" s="1735">
        <f t="shared" si="5015"/>
        <v>107.50324922491654</v>
      </c>
      <c r="BG303" s="1735">
        <f t="shared" si="5016"/>
        <v>109.31758908890197</v>
      </c>
      <c r="BH303" s="1735">
        <f t="shared" si="5017"/>
        <v>111.13259323631382</v>
      </c>
      <c r="BI303" s="1735">
        <f t="shared" si="5018"/>
        <v>112.94742357903988</v>
      </c>
      <c r="BJ303" s="1735">
        <f t="shared" si="5019"/>
        <v>114.76141959696088</v>
      </c>
      <c r="BK303" s="1735">
        <f t="shared" si="5020"/>
        <v>116.57432062354428</v>
      </c>
      <c r="BL303" s="1735">
        <f t="shared" si="5021"/>
        <v>118.38636409482797</v>
      </c>
      <c r="BM303" s="1735">
        <f t="shared" si="5022"/>
        <v>120.19825964103529</v>
      </c>
      <c r="BN303" s="1735">
        <f t="shared" si="5023"/>
        <v>122.01085795341214</v>
      </c>
      <c r="BO303" s="1735">
        <f t="shared" si="5024"/>
        <v>123.82467291479588</v>
      </c>
      <c r="BP303" s="1735">
        <f t="shared" si="5025"/>
        <v>125.63913332397624</v>
      </c>
      <c r="BQ303" s="1735">
        <f t="shared" si="5026"/>
        <v>127.45186978329502</v>
      </c>
      <c r="BR303" s="1735">
        <f t="shared" si="5027"/>
        <v>129.26446585013264</v>
      </c>
      <c r="BS303" s="1735">
        <f t="shared" si="5028"/>
        <v>131.07714940338928</v>
      </c>
      <c r="BT303" s="1735">
        <f t="shared" si="5029"/>
        <v>132.89006962842041</v>
      </c>
      <c r="BY303" s="1157" t="s">
        <v>2701</v>
      </c>
      <c r="BZ303" s="1154">
        <v>6.6029999999999998</v>
      </c>
      <c r="CA303" s="1154">
        <v>8.69</v>
      </c>
      <c r="CB303" s="1154">
        <v>11.795999999999999</v>
      </c>
      <c r="CC303" s="1154">
        <v>13.701000000000001</v>
      </c>
      <c r="CD303" s="1154">
        <v>17.803999999999998</v>
      </c>
      <c r="CE303" s="1705">
        <v>19.911000000000001</v>
      </c>
      <c r="CF303" s="1705">
        <v>26</v>
      </c>
      <c r="CG303" s="1705">
        <v>28.279</v>
      </c>
      <c r="CH303" s="1705">
        <v>28.09</v>
      </c>
      <c r="CI303" s="1705">
        <v>27.866</v>
      </c>
      <c r="CJ303" s="1705">
        <v>27.643000000000001</v>
      </c>
      <c r="CK303" s="1705">
        <v>28.693999999999999</v>
      </c>
      <c r="CL303" s="1705">
        <v>35.313000000000002</v>
      </c>
      <c r="CM303" s="1705">
        <v>44.435000000000002</v>
      </c>
      <c r="CN303" s="1705">
        <v>53.552999999999997</v>
      </c>
      <c r="CO303" s="1705">
        <v>58.981000000000002</v>
      </c>
      <c r="CP303" s="1705">
        <v>59.548999999999999</v>
      </c>
      <c r="CQ303" s="1705">
        <v>72.912000000000006</v>
      </c>
      <c r="CR303" s="1705">
        <v>87.251999999999995</v>
      </c>
      <c r="CS303" s="1705">
        <v>93.38</v>
      </c>
      <c r="CT303" s="1705">
        <v>99.509</v>
      </c>
      <c r="CU303" s="1705">
        <v>105.637</v>
      </c>
      <c r="CV303" s="1705">
        <v>111.76600000000001</v>
      </c>
      <c r="CW303" s="1705">
        <v>117.89400000000001</v>
      </c>
      <c r="CX303" s="1705">
        <v>124.023</v>
      </c>
      <c r="CY303" s="1705">
        <v>130.15100000000001</v>
      </c>
      <c r="CZ303" s="1705">
        <v>134.81100000000001</v>
      </c>
      <c r="DA303" s="1705">
        <v>139.55799999999999</v>
      </c>
      <c r="DB303" s="1705">
        <v>144.429</v>
      </c>
      <c r="DC303" s="1705">
        <v>149.422</v>
      </c>
      <c r="DD303" s="1705">
        <v>154.56399999999999</v>
      </c>
      <c r="DE303" s="1705">
        <v>159.83000000000001</v>
      </c>
      <c r="DF303" s="1705">
        <v>165.26</v>
      </c>
      <c r="DG303" s="1705">
        <v>170.803</v>
      </c>
      <c r="DH303" s="1705">
        <v>176.46600000000001</v>
      </c>
      <c r="DI303" s="1705">
        <v>183.18299999999999</v>
      </c>
      <c r="DJ303" s="1735">
        <f t="shared" si="5030"/>
        <v>187.11106666666637</v>
      </c>
      <c r="DK303" s="1735">
        <f t="shared" si="5031"/>
        <v>192.68335999999908</v>
      </c>
      <c r="DL303" s="1735">
        <f t="shared" si="5032"/>
        <v>198.26376622222051</v>
      </c>
      <c r="DM303" s="1735">
        <f t="shared" si="5033"/>
        <v>203.83357759999853</v>
      </c>
      <c r="DN303" s="1735">
        <f t="shared" si="5034"/>
        <v>209.37379578073887</v>
      </c>
      <c r="DO303" s="1735">
        <f t="shared" si="5035"/>
        <v>214.87386272710864</v>
      </c>
      <c r="DP303" s="1735">
        <f t="shared" si="5036"/>
        <v>220.32423673330959</v>
      </c>
      <c r="DQ303" s="1735">
        <f t="shared" si="5037"/>
        <v>225.73316949352011</v>
      </c>
      <c r="DR303" s="1735">
        <f t="shared" si="5038"/>
        <v>231.11285957559085</v>
      </c>
      <c r="DS303" s="1735">
        <f t="shared" si="5039"/>
        <v>236.49254772425593</v>
      </c>
      <c r="DT303" s="1735">
        <f t="shared" si="5040"/>
        <v>242.17218716068055</v>
      </c>
      <c r="DU303" s="1735">
        <f t="shared" si="5041"/>
        <v>247.61719696783985</v>
      </c>
      <c r="DV303" s="1735">
        <f t="shared" si="5042"/>
        <v>253.05541422048009</v>
      </c>
      <c r="DW303" s="1735">
        <f t="shared" si="5043"/>
        <v>258.49477090224536</v>
      </c>
      <c r="DX303" s="1735">
        <f t="shared" si="5044"/>
        <v>263.9423767575754</v>
      </c>
      <c r="DY303" s="1735">
        <f t="shared" si="5045"/>
        <v>269.40233691641697</v>
      </c>
      <c r="DZ303" s="1735">
        <f t="shared" si="5046"/>
        <v>274.87506025937364</v>
      </c>
      <c r="EA303" s="1735">
        <f t="shared" si="5047"/>
        <v>280.35507439521098</v>
      </c>
      <c r="EB303" s="1735">
        <f t="shared" si="5048"/>
        <v>285.8327546863693</v>
      </c>
      <c r="EC303" s="1735">
        <f t="shared" si="5049"/>
        <v>291.29463078909612</v>
      </c>
      <c r="ED303" s="1735">
        <f t="shared" si="5050"/>
        <v>296.72784783183852</v>
      </c>
      <c r="EE303" s="1735">
        <f t="shared" si="5051"/>
        <v>302.19545000373728</v>
      </c>
      <c r="EF303" s="1735">
        <f t="shared" si="5052"/>
        <v>307.66505161489113</v>
      </c>
      <c r="EG303" s="1735">
        <f t="shared" si="5053"/>
        <v>313.13413493548796</v>
      </c>
      <c r="EH303" s="1735">
        <f t="shared" si="5054"/>
        <v>318.60070420649936</v>
      </c>
      <c r="EI303" s="1735">
        <f t="shared" si="5055"/>
        <v>324.06397181178545</v>
      </c>
      <c r="EJ303" s="1735">
        <f t="shared" si="5056"/>
        <v>329.5246473382831</v>
      </c>
      <c r="EK303" s="1735">
        <f t="shared" si="5057"/>
        <v>334.98487697381097</v>
      </c>
      <c r="EL303" s="1735">
        <f t="shared" si="5058"/>
        <v>340.44722976117737</v>
      </c>
      <c r="EM303" s="1735">
        <f t="shared" si="5059"/>
        <v>345.91325156922539</v>
      </c>
      <c r="EN303" s="1735">
        <f t="shared" si="5060"/>
        <v>351.38121738956761</v>
      </c>
      <c r="EO303" s="1735">
        <f t="shared" si="5061"/>
        <v>356.84398603076806</v>
      </c>
      <c r="EP303" s="1735">
        <f t="shared" si="5062"/>
        <v>362.30633140377722</v>
      </c>
      <c r="EQ303" s="1735">
        <f t="shared" si="5063"/>
        <v>367.76893962048962</v>
      </c>
      <c r="ER303" s="1735">
        <f t="shared" si="5064"/>
        <v>373.23226135679215</v>
      </c>
    </row>
    <row r="304" spans="1:148" ht="16.05" customHeight="1">
      <c r="A304" s="1157" t="s">
        <v>2696</v>
      </c>
      <c r="B304" s="1154">
        <v>6.3E-2</v>
      </c>
      <c r="C304" s="1154">
        <v>0.14399999999999999</v>
      </c>
      <c r="D304" s="1154">
        <v>0.26900000000000002</v>
      </c>
      <c r="E304" s="1154">
        <v>0.34300000000000003</v>
      </c>
      <c r="F304" s="1154">
        <v>0.48099999999999998</v>
      </c>
      <c r="G304" s="1705">
        <v>0.60499999999999998</v>
      </c>
      <c r="H304" s="1705">
        <v>0.7</v>
      </c>
      <c r="I304" s="1705">
        <v>0.92400000000000004</v>
      </c>
      <c r="J304" s="1705">
        <v>1.161</v>
      </c>
      <c r="K304" s="1705">
        <v>1.365</v>
      </c>
      <c r="L304" s="1705">
        <v>2.5379999999999998</v>
      </c>
      <c r="M304" s="1705">
        <v>3.4540000000000002</v>
      </c>
      <c r="N304" s="1705">
        <v>3.7949999999999999</v>
      </c>
      <c r="O304" s="1705">
        <v>4.16</v>
      </c>
      <c r="P304" s="1705">
        <v>4.2480000000000002</v>
      </c>
      <c r="Q304" s="1705">
        <v>4.3369999999999997</v>
      </c>
      <c r="R304" s="1705">
        <v>4.4249999999999998</v>
      </c>
      <c r="S304" s="1705">
        <v>4.5129999999999999</v>
      </c>
      <c r="T304" s="1705">
        <v>4.601</v>
      </c>
      <c r="U304" s="1705">
        <v>4.6890000000000001</v>
      </c>
      <c r="V304" s="1705">
        <v>4.7770000000000001</v>
      </c>
      <c r="W304" s="1705">
        <v>5.1980000000000004</v>
      </c>
      <c r="X304" s="1705">
        <v>5.6189999999999998</v>
      </c>
      <c r="Y304" s="1705">
        <v>6.04</v>
      </c>
      <c r="Z304" s="1705">
        <v>6.4610000000000003</v>
      </c>
      <c r="AA304" s="1705">
        <v>6.8819999999999997</v>
      </c>
      <c r="AB304" s="1705">
        <v>7.0750000000000002</v>
      </c>
      <c r="AC304" s="1705">
        <v>7.2619999999999996</v>
      </c>
      <c r="AD304" s="1705">
        <v>7.4550000000000001</v>
      </c>
      <c r="AE304" s="1705">
        <v>7.6559999999999997</v>
      </c>
      <c r="AF304" s="1705">
        <v>7.8579999999999997</v>
      </c>
      <c r="AG304" s="1705">
        <v>8.06</v>
      </c>
      <c r="AH304" s="1705">
        <v>8.2629999999999999</v>
      </c>
      <c r="AI304" s="1705">
        <v>8.4740000000000002</v>
      </c>
      <c r="AJ304" s="1705">
        <v>8.6669999999999998</v>
      </c>
      <c r="AK304" s="1705">
        <v>8.891</v>
      </c>
      <c r="AL304" s="1735">
        <f t="shared" si="4995"/>
        <v>9.075999999999965</v>
      </c>
      <c r="AM304" s="1735">
        <f t="shared" si="4996"/>
        <v>9.2823333333333267</v>
      </c>
      <c r="AN304" s="1735">
        <f t="shared" si="4997"/>
        <v>9.4876666666665983</v>
      </c>
      <c r="AO304" s="1735">
        <f t="shared" si="4998"/>
        <v>9.6919111111110965</v>
      </c>
      <c r="AP304" s="1735">
        <f t="shared" si="4999"/>
        <v>9.8959422222221747</v>
      </c>
      <c r="AQ304" s="1735">
        <f t="shared" si="5000"/>
        <v>10.09972503703699</v>
      </c>
      <c r="AR304" s="1735">
        <f t="shared" si="5001"/>
        <v>10.303024829629578</v>
      </c>
      <c r="AS304" s="1735">
        <f t="shared" si="5002"/>
        <v>10.505796203456725</v>
      </c>
      <c r="AT304" s="1735">
        <f t="shared" si="5003"/>
        <v>10.70994113817278</v>
      </c>
      <c r="AU304" s="1735">
        <f t="shared" si="5004"/>
        <v>10.911757633211437</v>
      </c>
      <c r="AV304" s="1735">
        <f t="shared" si="5005"/>
        <v>11.117837983720733</v>
      </c>
      <c r="AW304" s="1735">
        <f t="shared" si="5006"/>
        <v>11.320966632219609</v>
      </c>
      <c r="AX304" s="1735">
        <f t="shared" si="5007"/>
        <v>11.524246430092262</v>
      </c>
      <c r="AY304" s="1735">
        <f t="shared" si="5008"/>
        <v>11.727684816077101</v>
      </c>
      <c r="AZ304" s="1735">
        <f t="shared" si="5009"/>
        <v>11.931191757412648</v>
      </c>
      <c r="BA304" s="1735">
        <f t="shared" si="5010"/>
        <v>12.134791524581033</v>
      </c>
      <c r="BB304" s="1735">
        <f t="shared" si="5011"/>
        <v>12.338489980221254</v>
      </c>
      <c r="BC304" s="1735">
        <f t="shared" si="5012"/>
        <v>12.542209996972815</v>
      </c>
      <c r="BD304" s="1735">
        <f t="shared" si="5013"/>
        <v>12.745792710072692</v>
      </c>
      <c r="BE304" s="1735">
        <f t="shared" si="5014"/>
        <v>12.949486238102338</v>
      </c>
      <c r="BF304" s="1735">
        <f t="shared" si="5015"/>
        <v>13.152751471227589</v>
      </c>
      <c r="BG304" s="1735">
        <f t="shared" si="5016"/>
        <v>13.356428984079287</v>
      </c>
      <c r="BH304" s="1735">
        <f t="shared" si="5017"/>
        <v>13.560084242504274</v>
      </c>
      <c r="BI304" s="1735">
        <f t="shared" si="5018"/>
        <v>13.763712060274656</v>
      </c>
      <c r="BJ304" s="1735">
        <f t="shared" si="5019"/>
        <v>13.967318720588366</v>
      </c>
      <c r="BK304" s="1735">
        <f t="shared" si="5020"/>
        <v>14.17090141310382</v>
      </c>
      <c r="BL304" s="1735">
        <f t="shared" si="5021"/>
        <v>14.374468656325405</v>
      </c>
      <c r="BM304" s="1735">
        <f t="shared" si="5022"/>
        <v>14.578041725771357</v>
      </c>
      <c r="BN304" s="1735">
        <f t="shared" si="5023"/>
        <v>14.78163744905595</v>
      </c>
      <c r="BO304" s="1735">
        <f t="shared" si="5024"/>
        <v>14.985238069894365</v>
      </c>
      <c r="BP304" s="1735">
        <f t="shared" si="5025"/>
        <v>15.188874230610566</v>
      </c>
      <c r="BQ304" s="1735">
        <f t="shared" si="5026"/>
        <v>15.392452128993853</v>
      </c>
      <c r="BR304" s="1735">
        <f t="shared" si="5027"/>
        <v>15.596033672865246</v>
      </c>
      <c r="BS304" s="1735">
        <f t="shared" si="5028"/>
        <v>15.799621026870966</v>
      </c>
      <c r="BT304" s="1735">
        <f t="shared" si="5029"/>
        <v>16.003214111860359</v>
      </c>
      <c r="BY304" s="1157" t="s">
        <v>2696</v>
      </c>
      <c r="BZ304" s="1154">
        <v>0.13100000000000001</v>
      </c>
      <c r="CA304" s="1154">
        <v>0.36599999999999999</v>
      </c>
      <c r="CB304" s="1154">
        <v>0.55700000000000005</v>
      </c>
      <c r="CC304" s="1154">
        <v>0.70899999999999996</v>
      </c>
      <c r="CD304" s="1154">
        <v>0.93</v>
      </c>
      <c r="CE304" s="1705">
        <v>1.208</v>
      </c>
      <c r="CF304" s="1705">
        <v>2.0249999999999999</v>
      </c>
      <c r="CG304" s="1705">
        <v>2.2309999999999999</v>
      </c>
      <c r="CH304" s="1705">
        <v>2.9449999999999998</v>
      </c>
      <c r="CI304" s="1705">
        <v>2.9279999999999999</v>
      </c>
      <c r="CJ304" s="1705">
        <v>4.2350000000000003</v>
      </c>
      <c r="CK304" s="1705">
        <v>6.8650000000000002</v>
      </c>
      <c r="CL304" s="1705">
        <v>9.2370000000000001</v>
      </c>
      <c r="CM304" s="1705">
        <v>11.983000000000001</v>
      </c>
      <c r="CN304" s="1705">
        <v>12.249000000000001</v>
      </c>
      <c r="CO304" s="1705">
        <v>12.515000000000001</v>
      </c>
      <c r="CP304" s="1705">
        <v>12.532999999999999</v>
      </c>
      <c r="CQ304" s="1705">
        <v>13.032999999999999</v>
      </c>
      <c r="CR304" s="1705">
        <v>13.311999999999999</v>
      </c>
      <c r="CS304" s="1705">
        <v>13.577</v>
      </c>
      <c r="CT304" s="1705">
        <v>13.843</v>
      </c>
      <c r="CU304" s="1705">
        <v>15.112</v>
      </c>
      <c r="CV304" s="1705">
        <v>16.38</v>
      </c>
      <c r="CW304" s="1705">
        <v>17.649000000000001</v>
      </c>
      <c r="CX304" s="1705">
        <v>18.917999999999999</v>
      </c>
      <c r="CY304" s="1705">
        <v>20.187000000000001</v>
      </c>
      <c r="CZ304" s="1705">
        <v>20.768000000000001</v>
      </c>
      <c r="DA304" s="1705">
        <v>21.331</v>
      </c>
      <c r="DB304" s="1705">
        <v>21.911000000000001</v>
      </c>
      <c r="DC304" s="1705">
        <v>22.518999999999998</v>
      </c>
      <c r="DD304" s="1705">
        <v>23.126000000000001</v>
      </c>
      <c r="DE304" s="1705">
        <v>23.736000000000001</v>
      </c>
      <c r="DF304" s="1705">
        <v>24.347000000000001</v>
      </c>
      <c r="DG304" s="1705">
        <v>24.981999999999999</v>
      </c>
      <c r="DH304" s="1705">
        <v>25.564</v>
      </c>
      <c r="DI304" s="1705">
        <v>26.239000000000001</v>
      </c>
      <c r="DJ304" s="1735">
        <f t="shared" si="5030"/>
        <v>26.796266666666725</v>
      </c>
      <c r="DK304" s="1735">
        <f t="shared" si="5031"/>
        <v>27.418040000000019</v>
      </c>
      <c r="DL304" s="1735">
        <f t="shared" si="5032"/>
        <v>28.036771555555561</v>
      </c>
      <c r="DM304" s="1735">
        <f t="shared" si="5033"/>
        <v>28.65185973333314</v>
      </c>
      <c r="DN304" s="1735">
        <f t="shared" si="5034"/>
        <v>29.266731745185098</v>
      </c>
      <c r="DO304" s="1735">
        <f t="shared" si="5035"/>
        <v>29.880561912888879</v>
      </c>
      <c r="DP304" s="1735">
        <f t="shared" si="5036"/>
        <v>30.493208697994987</v>
      </c>
      <c r="DQ304" s="1735">
        <f t="shared" si="5037"/>
        <v>31.104210069617693</v>
      </c>
      <c r="DR304" s="1735">
        <f t="shared" si="5038"/>
        <v>31.719198076689736</v>
      </c>
      <c r="DS304" s="1735">
        <f t="shared" si="5039"/>
        <v>32.327233948616367</v>
      </c>
      <c r="DT304" s="1735">
        <f t="shared" si="5040"/>
        <v>32.948137630867222</v>
      </c>
      <c r="DU304" s="1735">
        <f t="shared" si="5041"/>
        <v>33.560124967222009</v>
      </c>
      <c r="DV304" s="1735">
        <f t="shared" si="5042"/>
        <v>34.17258872939442</v>
      </c>
      <c r="DW304" s="1735">
        <f t="shared" si="5043"/>
        <v>34.785560746768851</v>
      </c>
      <c r="DX304" s="1735">
        <f t="shared" si="5044"/>
        <v>35.398690606911259</v>
      </c>
      <c r="DY304" s="1735">
        <f t="shared" si="5045"/>
        <v>36.012124880042393</v>
      </c>
      <c r="DZ304" s="1735">
        <f t="shared" si="5046"/>
        <v>36.625823649698077</v>
      </c>
      <c r="EA304" s="1735">
        <f t="shared" si="5047"/>
        <v>37.239603538767597</v>
      </c>
      <c r="EB304" s="1735">
        <f t="shared" si="5048"/>
        <v>37.852988085784091</v>
      </c>
      <c r="EC304" s="1735">
        <f t="shared" si="5049"/>
        <v>38.466697022216522</v>
      </c>
      <c r="ED304" s="1735">
        <f t="shared" si="5050"/>
        <v>39.079113098462813</v>
      </c>
      <c r="EE304" s="1735">
        <f t="shared" si="5051"/>
        <v>39.692772382234125</v>
      </c>
      <c r="EF304" s="1735">
        <f t="shared" si="5052"/>
        <v>40.306360304702594</v>
      </c>
      <c r="EG304" s="1735">
        <f t="shared" si="5053"/>
        <v>40.919863905070315</v>
      </c>
      <c r="EH304" s="1735">
        <f t="shared" si="5054"/>
        <v>41.533310045197368</v>
      </c>
      <c r="EI304" s="1735">
        <f t="shared" si="5055"/>
        <v>42.146682393526589</v>
      </c>
      <c r="EJ304" s="1735">
        <f t="shared" si="5056"/>
        <v>42.760011524803531</v>
      </c>
      <c r="EK304" s="1735">
        <f t="shared" si="5057"/>
        <v>43.373354812933712</v>
      </c>
      <c r="EL304" s="1735">
        <f t="shared" si="5058"/>
        <v>43.986764195060914</v>
      </c>
      <c r="EM304" s="1735">
        <f t="shared" si="5059"/>
        <v>44.600189790965715</v>
      </c>
      <c r="EN304" s="1735">
        <f t="shared" si="5060"/>
        <v>45.213722934328871</v>
      </c>
      <c r="EO304" s="1735">
        <f t="shared" si="5061"/>
        <v>45.827080770786552</v>
      </c>
      <c r="EP304" s="1735">
        <f t="shared" si="5062"/>
        <v>46.440450228442387</v>
      </c>
      <c r="EQ304" s="1735">
        <f t="shared" si="5063"/>
        <v>47.05383702258132</v>
      </c>
      <c r="ER304" s="1735">
        <f t="shared" si="5064"/>
        <v>47.667240166225156</v>
      </c>
    </row>
    <row r="305" spans="1:148" ht="16.05" customHeight="1">
      <c r="A305" s="1158" t="s">
        <v>2700</v>
      </c>
      <c r="B305" s="1153">
        <v>2.3E-2</v>
      </c>
      <c r="C305" s="1153">
        <v>0.05</v>
      </c>
      <c r="D305" s="1153">
        <v>6.9000000000000006E-2</v>
      </c>
      <c r="E305" s="1153">
        <v>8.5000000000000006E-2</v>
      </c>
      <c r="F305" s="1153">
        <v>8.5000000000000006E-2</v>
      </c>
      <c r="G305" s="1705">
        <v>0.10299999999999999</v>
      </c>
      <c r="H305" s="1705">
        <v>0.10299999999999999</v>
      </c>
      <c r="I305" s="1705">
        <v>0.104</v>
      </c>
      <c r="J305" s="1705">
        <v>0.104</v>
      </c>
      <c r="K305" s="1705">
        <v>0.124</v>
      </c>
      <c r="L305" s="1705">
        <v>0.45800000000000002</v>
      </c>
      <c r="M305" s="1705">
        <v>0.77900000000000003</v>
      </c>
      <c r="N305" s="1705">
        <v>1.03</v>
      </c>
      <c r="O305" s="1705">
        <v>1.282</v>
      </c>
      <c r="P305" s="1705">
        <v>1.5329999999999999</v>
      </c>
      <c r="Q305" s="1705">
        <v>1.7849999999999999</v>
      </c>
      <c r="R305" s="1705">
        <v>3.6970000000000001</v>
      </c>
      <c r="S305" s="1705">
        <v>5.61</v>
      </c>
      <c r="T305" s="1705">
        <v>5.7489999999999997</v>
      </c>
      <c r="U305" s="1705">
        <v>5.8879999999999999</v>
      </c>
      <c r="V305" s="1705">
        <v>6.0259999999999998</v>
      </c>
      <c r="W305" s="1705">
        <v>6.423</v>
      </c>
      <c r="X305" s="1705">
        <v>6.82</v>
      </c>
      <c r="Y305" s="1705">
        <v>7.2169999999999996</v>
      </c>
      <c r="Z305" s="1705">
        <v>7.6139999999999999</v>
      </c>
      <c r="AA305" s="1705">
        <v>8.0109999999999992</v>
      </c>
      <c r="AB305" s="1705">
        <v>9.5410000000000004</v>
      </c>
      <c r="AC305" s="1705">
        <v>11.071</v>
      </c>
      <c r="AD305" s="1705">
        <v>11.361000000000001</v>
      </c>
      <c r="AE305" s="1705">
        <v>11.666</v>
      </c>
      <c r="AF305" s="1705">
        <v>11.978</v>
      </c>
      <c r="AG305" s="1705">
        <v>12.301</v>
      </c>
      <c r="AH305" s="1705">
        <v>12.615</v>
      </c>
      <c r="AI305" s="1705">
        <v>12.917</v>
      </c>
      <c r="AJ305" s="1705">
        <v>13.241</v>
      </c>
      <c r="AK305" s="1705">
        <v>13.571</v>
      </c>
      <c r="AL305" s="1734">
        <f t="shared" si="4995"/>
        <v>14.106533333333346</v>
      </c>
      <c r="AM305" s="1734">
        <f t="shared" si="4996"/>
        <v>14.275946666666641</v>
      </c>
      <c r="AN305" s="1734">
        <f t="shared" si="4997"/>
        <v>14.616756444444491</v>
      </c>
      <c r="AO305" s="1734">
        <f t="shared" si="4998"/>
        <v>14.957560355555643</v>
      </c>
      <c r="AP305" s="1734">
        <f t="shared" si="4999"/>
        <v>15.298968734814821</v>
      </c>
      <c r="AQ305" s="1734">
        <f t="shared" si="5000"/>
        <v>15.640703108740809</v>
      </c>
      <c r="AR305" s="1734">
        <f t="shared" si="5001"/>
        <v>15.983866649916081</v>
      </c>
      <c r="AS305" s="1734">
        <f t="shared" si="5002"/>
        <v>16.325382066978818</v>
      </c>
      <c r="AT305" s="1734">
        <f t="shared" si="5003"/>
        <v>16.65944587420563</v>
      </c>
      <c r="AU305" s="1734">
        <f t="shared" si="5004"/>
        <v>16.986309733191092</v>
      </c>
      <c r="AV305" s="1734">
        <f t="shared" si="5005"/>
        <v>17.304022744157123</v>
      </c>
      <c r="AW305" s="1734">
        <f t="shared" si="5006"/>
        <v>17.663942532852388</v>
      </c>
      <c r="AX305" s="1734">
        <f t="shared" si="5007"/>
        <v>17.999841165192947</v>
      </c>
      <c r="AY305" s="1734">
        <f t="shared" si="5008"/>
        <v>18.335115466798243</v>
      </c>
      <c r="AZ305" s="1734">
        <f t="shared" si="5009"/>
        <v>18.669841550625392</v>
      </c>
      <c r="BA305" s="1734">
        <f t="shared" si="5010"/>
        <v>19.004329961702979</v>
      </c>
      <c r="BB305" s="1734">
        <f t="shared" si="5011"/>
        <v>19.339018049204469</v>
      </c>
      <c r="BC305" s="1734">
        <f t="shared" si="5012"/>
        <v>19.674849859155756</v>
      </c>
      <c r="BD305" s="1734">
        <f t="shared" si="5013"/>
        <v>20.012408411018441</v>
      </c>
      <c r="BE305" s="1734">
        <f t="shared" si="5014"/>
        <v>20.350776212741721</v>
      </c>
      <c r="BF305" s="1734">
        <f t="shared" si="5015"/>
        <v>20.688123995096021</v>
      </c>
      <c r="BG305" s="1734">
        <f t="shared" si="5016"/>
        <v>21.020836594679736</v>
      </c>
      <c r="BH305" s="1734">
        <f t="shared" si="5017"/>
        <v>21.357006094352982</v>
      </c>
      <c r="BI305" s="1734">
        <f t="shared" si="5018"/>
        <v>21.69342342506468</v>
      </c>
      <c r="BJ305" s="1734">
        <f t="shared" si="5019"/>
        <v>22.030003173211639</v>
      </c>
      <c r="BK305" s="1734">
        <f t="shared" si="5020"/>
        <v>22.3665879124203</v>
      </c>
      <c r="BL305" s="1734">
        <f t="shared" si="5021"/>
        <v>22.702992682093964</v>
      </c>
      <c r="BM305" s="1734">
        <f t="shared" si="5022"/>
        <v>23.039058986256464</v>
      </c>
      <c r="BN305" s="1734">
        <f t="shared" si="5023"/>
        <v>23.374841985878106</v>
      </c>
      <c r="BO305" s="1734">
        <f t="shared" si="5024"/>
        <v>23.710673190705279</v>
      </c>
      <c r="BP305" s="1734">
        <f t="shared" si="5025"/>
        <v>24.046906052932172</v>
      </c>
      <c r="BQ305" s="1734">
        <f t="shared" si="5026"/>
        <v>24.383598336813293</v>
      </c>
      <c r="BR305" s="1734">
        <f t="shared" si="5027"/>
        <v>24.71977209028023</v>
      </c>
      <c r="BS305" s="1734">
        <f t="shared" si="5028"/>
        <v>25.055876428904526</v>
      </c>
      <c r="BT305" s="1734">
        <f t="shared" si="5029"/>
        <v>25.39194939143988</v>
      </c>
      <c r="BY305" s="1158" t="s">
        <v>2700</v>
      </c>
      <c r="BZ305" s="1153">
        <v>7.3999999999999996E-2</v>
      </c>
      <c r="CA305" s="1153">
        <v>0.128</v>
      </c>
      <c r="CB305" s="1153">
        <v>0.14599999999999999</v>
      </c>
      <c r="CC305" s="1153">
        <v>0.2</v>
      </c>
      <c r="CD305" s="1153">
        <v>0.23</v>
      </c>
      <c r="CE305" s="1705">
        <v>0.16800000000000001</v>
      </c>
      <c r="CF305" s="1705">
        <v>0.28000000000000003</v>
      </c>
      <c r="CG305" s="1705">
        <v>0.21299999999999999</v>
      </c>
      <c r="CH305" s="1705">
        <v>0.21099999999999999</v>
      </c>
      <c r="CI305" s="1705">
        <v>0.20899999999999999</v>
      </c>
      <c r="CJ305" s="1705">
        <v>0.97499999999999998</v>
      </c>
      <c r="CK305" s="1705">
        <v>2.2469999999999999</v>
      </c>
      <c r="CL305" s="1705">
        <v>3.0049999999999999</v>
      </c>
      <c r="CM305" s="1705">
        <v>3.762</v>
      </c>
      <c r="CN305" s="1705">
        <v>4.5199999999999996</v>
      </c>
      <c r="CO305" s="1705">
        <v>5.2770000000000001</v>
      </c>
      <c r="CP305" s="1705">
        <v>11.041</v>
      </c>
      <c r="CQ305" s="1705">
        <v>16.805</v>
      </c>
      <c r="CR305" s="1705">
        <v>17.222999999999999</v>
      </c>
      <c r="CS305" s="1705">
        <v>17.640999999999998</v>
      </c>
      <c r="CT305" s="1705">
        <v>18.059999999999999</v>
      </c>
      <c r="CU305" s="1705">
        <v>19.256</v>
      </c>
      <c r="CV305" s="1705">
        <v>20.452000000000002</v>
      </c>
      <c r="CW305" s="1705">
        <v>21.646999999999998</v>
      </c>
      <c r="CX305" s="1705">
        <v>22.843</v>
      </c>
      <c r="CY305" s="1705">
        <v>24.039000000000001</v>
      </c>
      <c r="CZ305" s="1705">
        <v>28.65</v>
      </c>
      <c r="DA305" s="1705">
        <v>33.262</v>
      </c>
      <c r="DB305" s="1705">
        <v>34.134999999999998</v>
      </c>
      <c r="DC305" s="1705">
        <v>35.055999999999997</v>
      </c>
      <c r="DD305" s="1705">
        <v>35.996000000000002</v>
      </c>
      <c r="DE305" s="1705">
        <v>36.968000000000004</v>
      </c>
      <c r="DF305" s="1705">
        <v>37.914000000000001</v>
      </c>
      <c r="DG305" s="1705">
        <v>38.826000000000001</v>
      </c>
      <c r="DH305" s="1705">
        <v>39.801000000000002</v>
      </c>
      <c r="DI305" s="1705">
        <v>40.793999999999997</v>
      </c>
      <c r="DJ305" s="1734">
        <f t="shared" si="5030"/>
        <v>42.409200000000055</v>
      </c>
      <c r="DK305" s="1734">
        <f t="shared" si="5031"/>
        <v>42.919413333333296</v>
      </c>
      <c r="DL305" s="1734">
        <f t="shared" si="5032"/>
        <v>43.946298666666962</v>
      </c>
      <c r="DM305" s="1734">
        <f t="shared" si="5033"/>
        <v>44.972910577777839</v>
      </c>
      <c r="DN305" s="1734">
        <f t="shared" si="5034"/>
        <v>46.001680675555463</v>
      </c>
      <c r="DO305" s="1734">
        <f t="shared" si="5035"/>
        <v>47.03149810725904</v>
      </c>
      <c r="DP305" s="1734">
        <f t="shared" si="5036"/>
        <v>48.065397133273791</v>
      </c>
      <c r="DQ305" s="1734">
        <f t="shared" si="5037"/>
        <v>49.094222562543791</v>
      </c>
      <c r="DR305" s="1734">
        <f t="shared" si="5038"/>
        <v>50.101018354637063</v>
      </c>
      <c r="DS305" s="1734">
        <f t="shared" si="5039"/>
        <v>51.085984292731382</v>
      </c>
      <c r="DT305" s="1734">
        <f t="shared" si="5040"/>
        <v>52.043068715754089</v>
      </c>
      <c r="DU305" s="1734">
        <f t="shared" si="5041"/>
        <v>53.127574621804115</v>
      </c>
      <c r="DV305" s="1734">
        <f t="shared" si="5042"/>
        <v>54.139681864778368</v>
      </c>
      <c r="DW305" s="1734">
        <f t="shared" si="5043"/>
        <v>55.149924007934032</v>
      </c>
      <c r="DX305" s="1734">
        <f t="shared" si="5044"/>
        <v>56.158467304774831</v>
      </c>
      <c r="DY305" s="1734">
        <f t="shared" si="5045"/>
        <v>57.166299051080841</v>
      </c>
      <c r="DZ305" s="1734">
        <f t="shared" si="5046"/>
        <v>58.174762369083055</v>
      </c>
      <c r="EA305" s="1734">
        <f t="shared" si="5047"/>
        <v>59.186664024968422</v>
      </c>
      <c r="EB305" s="1734">
        <f t="shared" si="5048"/>
        <v>60.203722108625925</v>
      </c>
      <c r="EC305" s="1734">
        <f t="shared" si="5049"/>
        <v>61.223252872810008</v>
      </c>
      <c r="ED305" s="1734">
        <f t="shared" si="5050"/>
        <v>62.239739942559936</v>
      </c>
      <c r="EE305" s="1734">
        <f t="shared" si="5051"/>
        <v>63.242226447677695</v>
      </c>
      <c r="EF305" s="1734">
        <f t="shared" si="5052"/>
        <v>64.255131048001658</v>
      </c>
      <c r="EG305" s="1734">
        <f t="shared" si="5053"/>
        <v>65.268782631523663</v>
      </c>
      <c r="EH305" s="1734">
        <f t="shared" si="5054"/>
        <v>66.282929474414686</v>
      </c>
      <c r="EI305" s="1734">
        <f t="shared" si="5055"/>
        <v>67.297089358713265</v>
      </c>
      <c r="EJ305" s="1734">
        <f t="shared" si="5056"/>
        <v>68.310704184437327</v>
      </c>
      <c r="EK305" s="1734">
        <f t="shared" si="5057"/>
        <v>69.323302471408851</v>
      </c>
      <c r="EL305" s="1734">
        <f t="shared" si="5058"/>
        <v>70.335051060381829</v>
      </c>
      <c r="EM305" s="1734">
        <f t="shared" si="5059"/>
        <v>71.346938677489788</v>
      </c>
      <c r="EN305" s="1734">
        <f t="shared" si="5060"/>
        <v>72.360034281773551</v>
      </c>
      <c r="EO305" s="1734">
        <f t="shared" si="5061"/>
        <v>73.37451895939148</v>
      </c>
      <c r="EP305" s="1734">
        <f t="shared" si="5062"/>
        <v>74.38744095347397</v>
      </c>
      <c r="EQ305" s="1734">
        <f t="shared" si="5063"/>
        <v>75.400153471161502</v>
      </c>
      <c r="ER305" s="1734">
        <f t="shared" si="5064"/>
        <v>76.41277075783205</v>
      </c>
    </row>
    <row r="306" spans="1:148" ht="16.05" customHeight="1">
      <c r="A306" s="1158" t="s">
        <v>2699</v>
      </c>
      <c r="B306" s="1153">
        <v>0.22500000000000001</v>
      </c>
      <c r="C306" s="1153">
        <v>0.29199999999999998</v>
      </c>
      <c r="D306" s="1153">
        <v>0.45200000000000001</v>
      </c>
      <c r="E306" s="1153">
        <v>0.56799999999999995</v>
      </c>
      <c r="F306" s="1153">
        <v>0.75800000000000001</v>
      </c>
      <c r="G306" s="1705">
        <v>0.92600000000000005</v>
      </c>
      <c r="H306" s="1705">
        <v>0.96199999999999997</v>
      </c>
      <c r="I306" s="1705">
        <v>1.0960000000000001</v>
      </c>
      <c r="J306" s="1705">
        <v>1.4370000000000001</v>
      </c>
      <c r="K306" s="1705">
        <v>1.9330000000000001</v>
      </c>
      <c r="L306" s="1705">
        <v>3.7330000000000001</v>
      </c>
      <c r="M306" s="1705">
        <v>4.5519999999999996</v>
      </c>
      <c r="N306" s="1705">
        <v>5.49</v>
      </c>
      <c r="O306" s="1705">
        <v>6.8789999999999996</v>
      </c>
      <c r="P306" s="1705">
        <v>8.2680000000000007</v>
      </c>
      <c r="Q306" s="1705">
        <v>9.657</v>
      </c>
      <c r="R306" s="1705">
        <v>9.6750000000000007</v>
      </c>
      <c r="S306" s="1705">
        <v>9.6920000000000002</v>
      </c>
      <c r="T306" s="1705">
        <v>9.7100000000000009</v>
      </c>
      <c r="U306" s="1705">
        <v>9.7279999999999998</v>
      </c>
      <c r="V306" s="1705">
        <v>9.7449999999999992</v>
      </c>
      <c r="W306" s="1705">
        <v>10.055</v>
      </c>
      <c r="X306" s="1705">
        <v>10.365</v>
      </c>
      <c r="Y306" s="1705">
        <v>10.673999999999999</v>
      </c>
      <c r="Z306" s="1705">
        <v>10.984</v>
      </c>
      <c r="AA306" s="1705">
        <v>11.292999999999999</v>
      </c>
      <c r="AB306" s="1705">
        <v>11.356</v>
      </c>
      <c r="AC306" s="1705">
        <v>11.736000000000001</v>
      </c>
      <c r="AD306" s="1705">
        <v>12.114000000000001</v>
      </c>
      <c r="AE306" s="1705">
        <v>12.500999999999999</v>
      </c>
      <c r="AF306" s="1705">
        <v>12.907</v>
      </c>
      <c r="AG306" s="1705">
        <v>13.308</v>
      </c>
      <c r="AH306" s="1705">
        <v>13.712999999999999</v>
      </c>
      <c r="AI306" s="1705">
        <v>14.127000000000001</v>
      </c>
      <c r="AJ306" s="1705">
        <v>14.558</v>
      </c>
      <c r="AK306" s="1705">
        <v>15.009</v>
      </c>
      <c r="AL306" s="1734">
        <f t="shared" si="4995"/>
        <v>15.357333333333258</v>
      </c>
      <c r="AM306" s="1734">
        <f t="shared" si="4996"/>
        <v>15.7732666666667</v>
      </c>
      <c r="AN306" s="1734">
        <f t="shared" si="4997"/>
        <v>16.190151111111049</v>
      </c>
      <c r="AO306" s="1734">
        <f t="shared" si="4998"/>
        <v>16.605438222222233</v>
      </c>
      <c r="AP306" s="1734">
        <f t="shared" si="4999"/>
        <v>17.018296770370398</v>
      </c>
      <c r="AQ306" s="1734">
        <f t="shared" si="5000"/>
        <v>17.43093618962962</v>
      </c>
      <c r="AR306" s="1734">
        <f t="shared" si="5001"/>
        <v>17.841478258567918</v>
      </c>
      <c r="AS306" s="1734">
        <f t="shared" si="5002"/>
        <v>18.249374742439613</v>
      </c>
      <c r="AT306" s="1734">
        <f t="shared" si="5003"/>
        <v>18.65559793595537</v>
      </c>
      <c r="AU306" s="1734">
        <f t="shared" si="5004"/>
        <v>19.064418757381418</v>
      </c>
      <c r="AV306" s="1734">
        <f t="shared" si="5005"/>
        <v>19.483861378314259</v>
      </c>
      <c r="AW306" s="1734">
        <f t="shared" si="5006"/>
        <v>19.893608686016819</v>
      </c>
      <c r="AX306" s="1734">
        <f t="shared" si="5007"/>
        <v>20.303068602690928</v>
      </c>
      <c r="AY306" s="1734">
        <f t="shared" si="5008"/>
        <v>20.712792203262893</v>
      </c>
      <c r="AZ306" s="1734">
        <f t="shared" si="5009"/>
        <v>21.122953974254756</v>
      </c>
      <c r="BA306" s="1734">
        <f t="shared" si="5010"/>
        <v>21.533452467746883</v>
      </c>
      <c r="BB306" s="1734">
        <f t="shared" si="5011"/>
        <v>21.944543723512652</v>
      </c>
      <c r="BC306" s="1734">
        <f t="shared" si="5012"/>
        <v>22.356048281426979</v>
      </c>
      <c r="BD306" s="1734">
        <f t="shared" si="5013"/>
        <v>22.767389360543348</v>
      </c>
      <c r="BE306" s="1734">
        <f t="shared" si="5014"/>
        <v>23.177814820311255</v>
      </c>
      <c r="BF306" s="1734">
        <f t="shared" si="5015"/>
        <v>23.58730992139408</v>
      </c>
      <c r="BG306" s="1734">
        <f t="shared" si="5016"/>
        <v>23.998228024296736</v>
      </c>
      <c r="BH306" s="1734">
        <f t="shared" si="5017"/>
        <v>24.409216080876035</v>
      </c>
      <c r="BI306" s="1734">
        <f t="shared" si="5018"/>
        <v>24.820147381981315</v>
      </c>
      <c r="BJ306" s="1734">
        <f t="shared" si="5019"/>
        <v>25.230967665135609</v>
      </c>
      <c r="BK306" s="1734">
        <f t="shared" si="5020"/>
        <v>25.641668855234684</v>
      </c>
      <c r="BL306" s="1734">
        <f t="shared" si="5021"/>
        <v>26.052249206912848</v>
      </c>
      <c r="BM306" s="1734">
        <f t="shared" si="5022"/>
        <v>26.462804941633749</v>
      </c>
      <c r="BN306" s="1734">
        <f t="shared" si="5023"/>
        <v>26.873470486793622</v>
      </c>
      <c r="BO306" s="1734">
        <f t="shared" si="5024"/>
        <v>27.284309427101334</v>
      </c>
      <c r="BP306" s="1734">
        <f t="shared" si="5025"/>
        <v>27.695191991053434</v>
      </c>
      <c r="BQ306" s="1734">
        <f t="shared" si="5026"/>
        <v>28.105859967089373</v>
      </c>
      <c r="BR306" s="1734">
        <f t="shared" si="5027"/>
        <v>28.516514489669589</v>
      </c>
      <c r="BS306" s="1734">
        <f t="shared" si="5028"/>
        <v>28.927185506850265</v>
      </c>
      <c r="BT306" s="1734">
        <f t="shared" si="5029"/>
        <v>29.337886717278252</v>
      </c>
      <c r="BY306" s="1158" t="s">
        <v>2699</v>
      </c>
      <c r="BZ306" s="1153">
        <v>0.84899999999999998</v>
      </c>
      <c r="CA306" s="1153">
        <v>0.88700000000000001</v>
      </c>
      <c r="CB306" s="1153">
        <v>1.2030000000000001</v>
      </c>
      <c r="CC306" s="1153">
        <v>1.3169999999999999</v>
      </c>
      <c r="CD306" s="1153">
        <v>1.6970000000000001</v>
      </c>
      <c r="CE306" s="1705">
        <v>2.3620000000000001</v>
      </c>
      <c r="CF306" s="1705">
        <v>2.7770000000000001</v>
      </c>
      <c r="CG306" s="1705">
        <v>2.3620000000000001</v>
      </c>
      <c r="CH306" s="1705">
        <v>2.343</v>
      </c>
      <c r="CI306" s="1705">
        <v>2.3239999999999998</v>
      </c>
      <c r="CJ306" s="1705">
        <v>2.306</v>
      </c>
      <c r="CK306" s="1705">
        <v>2.2869999999999999</v>
      </c>
      <c r="CL306" s="1705">
        <v>2.2690000000000001</v>
      </c>
      <c r="CM306" s="1705">
        <v>4.26</v>
      </c>
      <c r="CN306" s="1705">
        <v>9.0250000000000004</v>
      </c>
      <c r="CO306" s="1705">
        <v>13.329000000000001</v>
      </c>
      <c r="CP306" s="1705">
        <v>14.721</v>
      </c>
      <c r="CQ306" s="1705">
        <v>21.273</v>
      </c>
      <c r="CR306" s="1705">
        <v>27.355</v>
      </c>
      <c r="CS306" s="1705">
        <v>28.373999999999999</v>
      </c>
      <c r="CT306" s="1705">
        <v>28.427</v>
      </c>
      <c r="CU306" s="1705">
        <v>29.361000000000001</v>
      </c>
      <c r="CV306" s="1705">
        <v>30.294</v>
      </c>
      <c r="CW306" s="1705">
        <v>31.227</v>
      </c>
      <c r="CX306" s="1705">
        <v>32.159999999999997</v>
      </c>
      <c r="CY306" s="1705">
        <v>33.093000000000004</v>
      </c>
      <c r="CZ306" s="1705">
        <v>33.280999999999999</v>
      </c>
      <c r="DA306" s="1705">
        <v>34.426000000000002</v>
      </c>
      <c r="DB306" s="1705">
        <v>35.564</v>
      </c>
      <c r="DC306" s="1705">
        <v>36.732999999999997</v>
      </c>
      <c r="DD306" s="1705">
        <v>37.954999999999998</v>
      </c>
      <c r="DE306" s="1705">
        <v>39.164000000000001</v>
      </c>
      <c r="DF306" s="1705">
        <v>40.384999999999998</v>
      </c>
      <c r="DG306" s="1705">
        <v>41.63</v>
      </c>
      <c r="DH306" s="1705">
        <v>42.932000000000002</v>
      </c>
      <c r="DI306" s="1705">
        <v>44.287999999999997</v>
      </c>
      <c r="DJ306" s="1734">
        <f t="shared" si="5030"/>
        <v>45.339133333333393</v>
      </c>
      <c r="DK306" s="1734">
        <f t="shared" si="5031"/>
        <v>46.59252000000015</v>
      </c>
      <c r="DL306" s="1734">
        <f t="shared" si="5032"/>
        <v>47.848719111111677</v>
      </c>
      <c r="DM306" s="1734">
        <f t="shared" si="5033"/>
        <v>49.09976319999987</v>
      </c>
      <c r="DN306" s="1734">
        <f t="shared" si="5034"/>
        <v>50.343976983704124</v>
      </c>
      <c r="DO306" s="1734">
        <f t="shared" si="5035"/>
        <v>51.587292067556064</v>
      </c>
      <c r="DP306" s="1734">
        <f t="shared" si="5036"/>
        <v>52.824401386034879</v>
      </c>
      <c r="DQ306" s="1734">
        <f t="shared" si="5037"/>
        <v>54.053734960735255</v>
      </c>
      <c r="DR306" s="1734">
        <f t="shared" si="5038"/>
        <v>55.27750853958014</v>
      </c>
      <c r="DS306" s="1734">
        <f t="shared" si="5039"/>
        <v>56.509742552580519</v>
      </c>
      <c r="DT306" s="1734">
        <f t="shared" si="5040"/>
        <v>57.773436268142632</v>
      </c>
      <c r="DU306" s="1734">
        <f t="shared" si="5041"/>
        <v>59.008126855312639</v>
      </c>
      <c r="DV306" s="1734">
        <f t="shared" si="5042"/>
        <v>60.241976592807532</v>
      </c>
      <c r="DW306" s="1734">
        <f t="shared" si="5043"/>
        <v>61.476645531243321</v>
      </c>
      <c r="DX306" s="1734">
        <f t="shared" si="5044"/>
        <v>62.712576636643917</v>
      </c>
      <c r="DY306" s="1734">
        <f t="shared" si="5045"/>
        <v>63.949545037776261</v>
      </c>
      <c r="DZ306" s="1734">
        <f t="shared" si="5046"/>
        <v>65.188278178192377</v>
      </c>
      <c r="EA306" s="1734">
        <f t="shared" si="5047"/>
        <v>66.428250195021519</v>
      </c>
      <c r="EB306" s="1734">
        <f t="shared" si="5048"/>
        <v>67.667774852358434</v>
      </c>
      <c r="EC306" s="1734">
        <f t="shared" si="5049"/>
        <v>68.904481311369636</v>
      </c>
      <c r="ED306" s="1734">
        <f t="shared" si="5050"/>
        <v>70.138448336600504</v>
      </c>
      <c r="EE306" s="1734">
        <f t="shared" si="5051"/>
        <v>71.376671245487614</v>
      </c>
      <c r="EF306" s="1734">
        <f t="shared" si="5052"/>
        <v>72.615100003277803</v>
      </c>
      <c r="EG306" s="1734">
        <f t="shared" si="5053"/>
        <v>73.853357234837404</v>
      </c>
      <c r="EH306" s="1734">
        <f t="shared" si="5054"/>
        <v>75.091287515238946</v>
      </c>
      <c r="EI306" s="1734">
        <f t="shared" si="5055"/>
        <v>76.32885742233475</v>
      </c>
      <c r="EJ306" s="1734">
        <f t="shared" si="5056"/>
        <v>77.566066140665498</v>
      </c>
      <c r="EK306" s="1734">
        <f t="shared" si="5057"/>
        <v>78.803199691468308</v>
      </c>
      <c r="EL306" s="1734">
        <f t="shared" si="5058"/>
        <v>80.040660002915047</v>
      </c>
      <c r="EM306" s="1734">
        <f t="shared" si="5059"/>
        <v>81.278647714468207</v>
      </c>
      <c r="EN306" s="1734">
        <f t="shared" si="5060"/>
        <v>82.516759889673722</v>
      </c>
      <c r="EO306" s="1734">
        <f t="shared" si="5061"/>
        <v>83.754230381483922</v>
      </c>
      <c r="EP306" s="1734">
        <f t="shared" si="5062"/>
        <v>84.991661075516276</v>
      </c>
      <c r="EQ306" s="1734">
        <f t="shared" si="5063"/>
        <v>86.229141106839506</v>
      </c>
      <c r="ER306" s="1734">
        <f t="shared" si="5064"/>
        <v>87.466711007624781</v>
      </c>
    </row>
    <row r="307" spans="1:148" ht="16.05" customHeight="1">
      <c r="A307" s="1158" t="s">
        <v>2698</v>
      </c>
      <c r="B307" s="1153">
        <v>0.191</v>
      </c>
      <c r="C307" s="1153">
        <v>0.42299999999999999</v>
      </c>
      <c r="D307" s="1153">
        <v>0.44</v>
      </c>
      <c r="E307" s="1153">
        <v>0.627</v>
      </c>
      <c r="F307" s="1153">
        <v>0.95299999999999996</v>
      </c>
      <c r="G307" s="1705">
        <v>1.345</v>
      </c>
      <c r="H307" s="1705">
        <v>2.1059999999999999</v>
      </c>
      <c r="I307" s="1705">
        <v>3.4790000000000001</v>
      </c>
      <c r="J307" s="1705">
        <v>3.97</v>
      </c>
      <c r="K307" s="1705">
        <v>7.3040000000000003</v>
      </c>
      <c r="L307" s="1705">
        <v>7.8659999999999997</v>
      </c>
      <c r="M307" s="1705">
        <v>8.0980000000000008</v>
      </c>
      <c r="N307" s="1705">
        <v>8.391</v>
      </c>
      <c r="O307" s="1705">
        <v>8.8279999999999994</v>
      </c>
      <c r="P307" s="1705">
        <v>9.2759999999999998</v>
      </c>
      <c r="Q307" s="1705">
        <v>9.4309999999999992</v>
      </c>
      <c r="R307" s="1705">
        <v>9.6419999999999995</v>
      </c>
      <c r="S307" s="1705">
        <v>9.8480000000000008</v>
      </c>
      <c r="T307" s="1705">
        <v>10.055999999999999</v>
      </c>
      <c r="U307" s="1705">
        <v>10.257999999999999</v>
      </c>
      <c r="V307" s="1705">
        <v>10.455</v>
      </c>
      <c r="W307" s="1705">
        <v>10.648</v>
      </c>
      <c r="X307" s="1705">
        <v>10.842000000000001</v>
      </c>
      <c r="Y307" s="1705">
        <v>11.037000000000001</v>
      </c>
      <c r="Z307" s="1705">
        <v>11.228999999999999</v>
      </c>
      <c r="AA307" s="1705">
        <v>11.423</v>
      </c>
      <c r="AB307" s="1705">
        <v>11.657999999999999</v>
      </c>
      <c r="AC307" s="1705">
        <v>11.894</v>
      </c>
      <c r="AD307" s="1705">
        <v>12.132999999999999</v>
      </c>
      <c r="AE307" s="1705">
        <v>12.37</v>
      </c>
      <c r="AF307" s="1705">
        <v>12.615</v>
      </c>
      <c r="AG307" s="1705">
        <v>12.867000000000001</v>
      </c>
      <c r="AH307" s="1705">
        <v>13.128</v>
      </c>
      <c r="AI307" s="1705">
        <v>13.395</v>
      </c>
      <c r="AJ307" s="1705">
        <v>13.66</v>
      </c>
      <c r="AK307" s="1705">
        <v>13.938000000000001</v>
      </c>
      <c r="AL307" s="1734">
        <f>AL308+AL309</f>
        <v>14.156200000000013</v>
      </c>
      <c r="AM307" s="1734">
        <f t="shared" ref="AM307" si="5065">AM308+AM309</f>
        <v>14.41701333333333</v>
      </c>
      <c r="AN307" s="1734">
        <f t="shared" ref="AN307" si="5066">AN308+AN309</f>
        <v>14.678538666666654</v>
      </c>
      <c r="AO307" s="1734">
        <f t="shared" ref="AO307" si="5067">AO308+AO309</f>
        <v>14.940206577777786</v>
      </c>
      <c r="AP307" s="1734">
        <f t="shared" ref="AP307" si="5068">AP308+AP309</f>
        <v>15.20003907555558</v>
      </c>
      <c r="AQ307" s="1734">
        <f t="shared" ref="AQ307" si="5069">AQ308+AQ309</f>
        <v>15.457524133925943</v>
      </c>
      <c r="AR307" s="1734">
        <f t="shared" ref="AR307" si="5070">AR308+AR309</f>
        <v>15.713333943940754</v>
      </c>
      <c r="AS307" s="1734">
        <f t="shared" ref="AS307" si="5071">AS308+AS309</f>
        <v>15.968166069033103</v>
      </c>
      <c r="AT307" s="1734">
        <f t="shared" ref="AT307" si="5072">AT308+AT309</f>
        <v>16.223508781232979</v>
      </c>
      <c r="AU307" s="1734">
        <f t="shared" ref="AU307" si="5073">AU308+AU309</f>
        <v>16.480310840377356</v>
      </c>
      <c r="AV307" s="1734">
        <f t="shared" ref="AV307" si="5074">AV308+AV309</f>
        <v>16.743066471097166</v>
      </c>
      <c r="AW307" s="1734">
        <f t="shared" ref="AW307" si="5075">AW308+AW309</f>
        <v>16.999623631413129</v>
      </c>
      <c r="AX307" s="1734">
        <f t="shared" ref="AX307" si="5076">AX308+AX309</f>
        <v>17.255896113337883</v>
      </c>
      <c r="AY307" s="1734">
        <f t="shared" ref="AY307" si="5077">AY308+AY309</f>
        <v>17.512243657049495</v>
      </c>
      <c r="AZ307" s="1734">
        <f t="shared" ref="AZ307" si="5078">AZ308+AZ309</f>
        <v>17.769084498097229</v>
      </c>
      <c r="BA307" s="1734">
        <f t="shared" ref="BA307" si="5079">BA308+BA309</f>
        <v>18.026481203020069</v>
      </c>
      <c r="BB307" s="1734">
        <f t="shared" ref="BB307" si="5080">BB308+BB309</f>
        <v>18.284229577308039</v>
      </c>
      <c r="BC307" s="1734">
        <f t="shared" ref="BC307" si="5081">BC308+BC309</f>
        <v>18.542029446042136</v>
      </c>
      <c r="BD307" s="1734">
        <f t="shared" ref="BD307" si="5082">BD308+BD309</f>
        <v>18.799511453403397</v>
      </c>
      <c r="BE307" s="1734">
        <f t="shared" ref="BE307" si="5083">BE308+BE309</f>
        <v>19.056486761828538</v>
      </c>
      <c r="BF307" s="1734">
        <f t="shared" ref="BF307" si="5084">BF308+BF309</f>
        <v>19.312999231250828</v>
      </c>
      <c r="BG307" s="1734">
        <f t="shared" ref="BG307" si="5085">BG308+BG309</f>
        <v>19.570439795203896</v>
      </c>
      <c r="BH307" s="1734">
        <f t="shared" ref="BH307" si="5086">BH308+BH309</f>
        <v>19.827942976812281</v>
      </c>
      <c r="BI307" s="1734">
        <f t="shared" ref="BI307" si="5087">BI308+BI309</f>
        <v>20.085399015324541</v>
      </c>
      <c r="BJ307" s="1734">
        <f t="shared" ref="BJ307" si="5088">BJ308+BJ309</f>
        <v>20.342727023333154</v>
      </c>
      <c r="BK307" s="1734">
        <f t="shared" ref="BK307" si="5089">BK308+BK309</f>
        <v>20.599933434939643</v>
      </c>
      <c r="BL307" s="1734">
        <f t="shared" ref="BL307" si="5090">BL308+BL309</f>
        <v>20.85708536415234</v>
      </c>
      <c r="BM307" s="1734">
        <f t="shared" ref="BM307" si="5091">BM308+BM309</f>
        <v>21.114267482732316</v>
      </c>
      <c r="BN307" s="1734">
        <f t="shared" ref="BN307" si="5092">BN308+BN309</f>
        <v>21.371545361283822</v>
      </c>
      <c r="BO307" s="1734">
        <f t="shared" ref="BO307" si="5093">BO308+BO309</f>
        <v>21.628913724106141</v>
      </c>
      <c r="BP307" s="1734">
        <f t="shared" ref="BP307" si="5094">BP308+BP309</f>
        <v>21.886287253778804</v>
      </c>
      <c r="BQ307" s="1734">
        <f t="shared" ref="BQ307" si="5095">BQ308+BQ309</f>
        <v>22.143518389681319</v>
      </c>
      <c r="BR307" s="1734">
        <f t="shared" ref="BR307" si="5096">BR308+BR309</f>
        <v>22.400740262163765</v>
      </c>
      <c r="BS307" s="1734">
        <f t="shared" ref="BS307" si="5097">BS308+BS309</f>
        <v>22.657979825769573</v>
      </c>
      <c r="BT307" s="1734">
        <f t="shared" ref="BT307" si="5098">BT308+BT309</f>
        <v>22.915250339397573</v>
      </c>
      <c r="BY307" s="1158" t="s">
        <v>2698</v>
      </c>
      <c r="BZ307" s="1153">
        <v>0.55700000000000005</v>
      </c>
      <c r="CA307" s="1153">
        <v>0.78500000000000003</v>
      </c>
      <c r="CB307" s="1153">
        <v>1.139</v>
      </c>
      <c r="CC307" s="1153">
        <v>1.2929999999999999</v>
      </c>
      <c r="CD307" s="1153">
        <v>2.0419999999999998</v>
      </c>
      <c r="CE307" s="1705">
        <v>3.1339999999999999</v>
      </c>
      <c r="CF307" s="1705">
        <v>4.6050000000000004</v>
      </c>
      <c r="CG307" s="1705">
        <v>7.218</v>
      </c>
      <c r="CH307" s="1705">
        <v>7.9669999999999996</v>
      </c>
      <c r="CI307" s="1705">
        <v>7.91</v>
      </c>
      <c r="CJ307" s="1705">
        <v>7.8529999999999998</v>
      </c>
      <c r="CK307" s="1705">
        <v>7.7969999999999997</v>
      </c>
      <c r="CL307" s="1705">
        <v>7.7409999999999997</v>
      </c>
      <c r="CM307" s="1705">
        <v>7.6849999999999996</v>
      </c>
      <c r="CN307" s="1705">
        <v>12.166</v>
      </c>
      <c r="CO307" s="1705">
        <v>16.850000000000001</v>
      </c>
      <c r="CP307" s="1705">
        <v>19.727</v>
      </c>
      <c r="CQ307" s="1705">
        <v>21.177</v>
      </c>
      <c r="CR307" s="1705">
        <v>22.367000000000001</v>
      </c>
      <c r="CS307" s="1705">
        <v>23.338999999999999</v>
      </c>
      <c r="CT307" s="1705">
        <v>24.155999999999999</v>
      </c>
      <c r="CU307" s="1705">
        <v>24.632000000000001</v>
      </c>
      <c r="CV307" s="1705">
        <v>25.077000000000002</v>
      </c>
      <c r="CW307" s="1705">
        <v>25.507999999999999</v>
      </c>
      <c r="CX307" s="1705">
        <v>25.917000000000002</v>
      </c>
      <c r="CY307" s="1705">
        <v>26.324000000000002</v>
      </c>
      <c r="CZ307" s="1705">
        <v>27.036000000000001</v>
      </c>
      <c r="DA307" s="1705">
        <v>27.741</v>
      </c>
      <c r="DB307" s="1705">
        <v>28.448</v>
      </c>
      <c r="DC307" s="1705">
        <v>29.145</v>
      </c>
      <c r="DD307" s="1705">
        <v>29.86</v>
      </c>
      <c r="DE307" s="1705">
        <v>30.594000000000001</v>
      </c>
      <c r="DF307" s="1705">
        <v>31.350999999999999</v>
      </c>
      <c r="DG307" s="1705">
        <v>32.122</v>
      </c>
      <c r="DH307" s="1705">
        <v>32.887999999999998</v>
      </c>
      <c r="DI307" s="1705">
        <v>33.69</v>
      </c>
      <c r="DJ307" s="1734">
        <f t="shared" ref="DJ307" si="5099">DJ308+DJ309</f>
        <v>34.341599999999744</v>
      </c>
      <c r="DK307" s="1734">
        <f t="shared" ref="DK307" si="5100">DK308+DK309</f>
        <v>35.096506666666528</v>
      </c>
      <c r="DL307" s="1734">
        <f t="shared" ref="DL307" si="5101">DL308+DL309</f>
        <v>35.854135999999869</v>
      </c>
      <c r="DM307" s="1734">
        <f t="shared" ref="DM307" si="5102">DM308+DM309</f>
        <v>36.612983288888699</v>
      </c>
      <c r="DN307" s="1734">
        <f t="shared" ref="DN307" si="5103">DN308+DN309</f>
        <v>37.367493759999888</v>
      </c>
      <c r="DO307" s="1734">
        <f t="shared" ref="DO307" si="5104">DO308+DO309</f>
        <v>38.116342866962839</v>
      </c>
      <c r="DP307" s="1734">
        <f t="shared" ref="DP307" si="5105">DP308+DP309</f>
        <v>38.860165366044157</v>
      </c>
      <c r="DQ307" s="1734">
        <f t="shared" ref="DQ307" si="5106">DQ308+DQ309</f>
        <v>39.601627340293987</v>
      </c>
      <c r="DR307" s="1734">
        <f t="shared" ref="DR307" si="5107">DR308+DR309</f>
        <v>40.344863079840877</v>
      </c>
      <c r="DS307" s="1734">
        <f t="shared" ref="DS307" si="5108">DS308+DS309</f>
        <v>41.0910179591869</v>
      </c>
      <c r="DT307" s="1734">
        <f t="shared" ref="DT307" si="5109">DT308+DT309</f>
        <v>41.852377251615223</v>
      </c>
      <c r="DU307" s="1734">
        <f t="shared" ref="DU307" si="5110">DU308+DU309</f>
        <v>42.598639063735675</v>
      </c>
      <c r="DV307" s="1734">
        <f t="shared" ref="DV307" si="5111">DV308+DV309</f>
        <v>43.3439955617078</v>
      </c>
      <c r="DW307" s="1734">
        <f t="shared" ref="DW307" si="5112">DW308+DW309</f>
        <v>44.089386987952878</v>
      </c>
      <c r="DX307" s="1734">
        <f t="shared" ref="DX307" si="5113">DX308+DX309</f>
        <v>44.835970290952787</v>
      </c>
      <c r="DY307" s="1734">
        <f t="shared" ref="DY307" si="5114">DY308+DY309</f>
        <v>45.583962794177523</v>
      </c>
      <c r="DZ307" s="1734">
        <f t="shared" ref="DZ307" si="5115">DZ308+DZ309</f>
        <v>46.332946958486104</v>
      </c>
      <c r="EA307" s="1734">
        <f t="shared" ref="EA307" si="5116">EA308+EA309</f>
        <v>47.082036126458092</v>
      </c>
      <c r="EB307" s="1734">
        <f t="shared" ref="EB307" si="5117">EB308+EB309</f>
        <v>47.830298715256731</v>
      </c>
      <c r="EC307" s="1734">
        <f t="shared" ref="EC307" si="5118">EC308+EC309</f>
        <v>48.57736861770934</v>
      </c>
      <c r="ED307" s="1734">
        <f t="shared" ref="ED307" si="5119">ED308+ED309</f>
        <v>49.323212073274135</v>
      </c>
      <c r="EE307" s="1734">
        <f t="shared" ref="EE307" si="5120">EE308+EE309</f>
        <v>50.071332011811137</v>
      </c>
      <c r="EF307" s="1734">
        <f t="shared" ref="EF307" si="5121">EF308+EF309</f>
        <v>50.819647420884337</v>
      </c>
      <c r="EG307" s="1734">
        <f t="shared" ref="EG307" si="5122">EG308+EG309</f>
        <v>51.567871196507724</v>
      </c>
      <c r="EH307" s="1734">
        <f t="shared" ref="EH307" si="5123">EH308+EH309</f>
        <v>52.315778738767278</v>
      </c>
      <c r="EI307" s="1734">
        <f t="shared" ref="EI307" si="5124">EI308+EI309</f>
        <v>53.063372564827262</v>
      </c>
      <c r="EJ307" s="1734">
        <f t="shared" ref="EJ307" si="5125">EJ308+EJ309</f>
        <v>53.81081469231674</v>
      </c>
      <c r="EK307" s="1734">
        <f t="shared" ref="EK307" si="5126">EK308+EK309</f>
        <v>54.55833546324078</v>
      </c>
      <c r="EL307" s="1734">
        <f t="shared" ref="EL307" si="5127">EL308+EL309</f>
        <v>55.306097138404994</v>
      </c>
      <c r="EM307" s="1734">
        <f t="shared" ref="EM307" si="5128">EM308+EM309</f>
        <v>56.054080218195793</v>
      </c>
      <c r="EN307" s="1734">
        <f t="shared" ref="EN307" si="5129">EN308+EN309</f>
        <v>56.802088609013822</v>
      </c>
      <c r="EO307" s="1734">
        <f t="shared" ref="EO307" si="5130">EO308+EO309</f>
        <v>57.549744504277101</v>
      </c>
      <c r="EP307" s="1734">
        <f t="shared" ref="EP307" si="5131">EP308+EP309</f>
        <v>58.297369638872965</v>
      </c>
      <c r="EQ307" s="1734">
        <f t="shared" ref="EQ307" si="5132">EQ308+EQ309</f>
        <v>59.045034770228824</v>
      </c>
      <c r="ER307" s="1734">
        <f t="shared" ref="ER307" si="5133">ER308+ER309</f>
        <v>59.79277747976073</v>
      </c>
    </row>
    <row r="308" spans="1:148" ht="16.05" customHeight="1">
      <c r="A308" s="1157" t="s">
        <v>2697</v>
      </c>
      <c r="B308" s="1154">
        <v>2.9000000000000001E-2</v>
      </c>
      <c r="C308" s="1154">
        <v>0.23699999999999999</v>
      </c>
      <c r="D308" s="1154">
        <v>0.247</v>
      </c>
      <c r="E308" s="1154">
        <v>0.41399999999999998</v>
      </c>
      <c r="F308" s="1154">
        <v>0.6</v>
      </c>
      <c r="G308" s="1705">
        <v>0.92700000000000005</v>
      </c>
      <c r="H308" s="1705">
        <v>1.431</v>
      </c>
      <c r="I308" s="1705">
        <v>2.508</v>
      </c>
      <c r="J308" s="1705">
        <v>2.8260000000000001</v>
      </c>
      <c r="K308" s="1705">
        <v>5.6669999999999998</v>
      </c>
      <c r="L308" s="1705">
        <v>6.1680000000000001</v>
      </c>
      <c r="M308" s="1705">
        <v>6.1440000000000001</v>
      </c>
      <c r="N308" s="1705">
        <v>6.1790000000000003</v>
      </c>
      <c r="O308" s="1705">
        <v>6.3579999999999997</v>
      </c>
      <c r="P308" s="1705">
        <v>6.5490000000000004</v>
      </c>
      <c r="Q308" s="1705">
        <v>6.7039999999999997</v>
      </c>
      <c r="R308" s="1705">
        <v>6.867</v>
      </c>
      <c r="S308" s="1705">
        <v>7.0289999999999999</v>
      </c>
      <c r="T308" s="1705">
        <v>7.1920000000000002</v>
      </c>
      <c r="U308" s="1705">
        <v>7.351</v>
      </c>
      <c r="V308" s="1705">
        <v>7.5060000000000002</v>
      </c>
      <c r="W308" s="1705">
        <v>7.66</v>
      </c>
      <c r="X308" s="1705">
        <v>7.8129999999999997</v>
      </c>
      <c r="Y308" s="1705">
        <v>7.9690000000000003</v>
      </c>
      <c r="Z308" s="1705">
        <v>8.1240000000000006</v>
      </c>
      <c r="AA308" s="1705">
        <v>8.2799999999999994</v>
      </c>
      <c r="AB308" s="1705">
        <v>8.4689999999999994</v>
      </c>
      <c r="AC308" s="1705">
        <v>8.6579999999999995</v>
      </c>
      <c r="AD308" s="1705">
        <v>8.85</v>
      </c>
      <c r="AE308" s="1705">
        <v>9.0380000000000003</v>
      </c>
      <c r="AF308" s="1705">
        <v>9.2309999999999999</v>
      </c>
      <c r="AG308" s="1705">
        <v>9.4320000000000004</v>
      </c>
      <c r="AH308" s="1705">
        <v>9.64</v>
      </c>
      <c r="AI308" s="1705">
        <v>9.8520000000000003</v>
      </c>
      <c r="AJ308" s="1705">
        <v>10.064</v>
      </c>
      <c r="AK308" s="1705">
        <v>10.287000000000001</v>
      </c>
      <c r="AL308" s="1735">
        <f t="shared" ref="AL308:AL309" si="5134">TREND(AB308:AK308,AB$4:AK$4,AL$4)</f>
        <v>10.459466666666685</v>
      </c>
      <c r="AM308" s="1735">
        <f t="shared" ref="AM308:AM309" si="5135">TREND(AC308:AL308,AC$4:AL$4,AM$4)</f>
        <v>10.666920000000005</v>
      </c>
      <c r="AN308" s="1735">
        <f t="shared" ref="AN308:AN309" si="5136">TREND(AD308:AM308,AD$4:AM$4,AN$4)</f>
        <v>10.875056888888878</v>
      </c>
      <c r="AO308" s="1735">
        <f t="shared" ref="AO308:AO309" si="5137">TREND(AE308:AN308,AE$4:AN$4,AO$4)</f>
        <v>11.083720533333349</v>
      </c>
      <c r="AP308" s="1735">
        <f t="shared" ref="AP308:AP309" si="5138">TREND(AF308:AO308,AF$4:AO$4,AP$4)</f>
        <v>11.290979176296332</v>
      </c>
      <c r="AQ308" s="1735">
        <f t="shared" ref="AQ308:AQ309" si="5139">TREND(AG308:AP308,AG$4:AP$4,AQ$4)</f>
        <v>11.496226574222248</v>
      </c>
      <c r="AR308" s="1735">
        <f t="shared" ref="AR308:AR309" si="5140">TREND(AH308:AQ308,AH$4:AQ$4,AR$4)</f>
        <v>11.699840986232118</v>
      </c>
      <c r="AS308" s="1735">
        <f t="shared" ref="AS308:AS309" si="5141">TREND(AI308:AR308,AI$4:AR$4,AS$4)</f>
        <v>11.902752724764468</v>
      </c>
      <c r="AT308" s="1735">
        <f t="shared" ref="AT308:AT309" si="5142">TREND(AJ308:AS308,AJ$4:AS$4,AT$4)</f>
        <v>12.106039759627606</v>
      </c>
      <c r="AU308" s="1735">
        <f t="shared" ref="AU308:AU309" si="5143">TREND(AK308:AT308,AK$4:AT$4,AU$4)</f>
        <v>12.310458093451757</v>
      </c>
      <c r="AV308" s="1735">
        <f t="shared" ref="AV308:AV309" si="5144">TREND(AL308:AU308,AL$4:AU$4,AV$4)</f>
        <v>12.519974443496949</v>
      </c>
      <c r="AW308" s="1735">
        <f t="shared" ref="AW308:AW309" si="5145">TREND(AM308:AV308,AM$4:AV$4,AW$4)</f>
        <v>12.724391238441285</v>
      </c>
      <c r="AX308" s="1735">
        <f t="shared" ref="AX308:AX309" si="5146">TREND(AN308:AW308,AN$4:AW$4,AX$4)</f>
        <v>12.92852845513022</v>
      </c>
      <c r="AY308" s="1735">
        <f t="shared" ref="AY308:AY309" si="5147">TREND(AO308:AX308,AO$4:AX$4,AY$4)</f>
        <v>13.132658979635721</v>
      </c>
      <c r="AZ308" s="1735">
        <f t="shared" ref="AZ308:AZ309" si="5148">TREND(AP308:AY308,AP$4:AY$4,AZ$4)</f>
        <v>13.33718724804578</v>
      </c>
      <c r="BA308" s="1735">
        <f t="shared" ref="BA308:BA309" si="5149">TREND(AQ308:AZ308,AQ$4:AZ$4,BA$4)</f>
        <v>13.542199898856552</v>
      </c>
      <c r="BB308" s="1735">
        <f t="shared" ref="BB308:BB309" si="5150">TREND(AR308:BA308,AR$4:BA$4,BB$4)</f>
        <v>13.747536377988581</v>
      </c>
      <c r="BC308" s="1735">
        <f t="shared" ref="BC308:BC309" si="5151">TREND(AS308:BB308,AS$4:BB$4,BC$4)</f>
        <v>13.952906403667043</v>
      </c>
      <c r="BD308" s="1735">
        <f t="shared" ref="BD308:BD309" si="5152">TREND(AT308:BC308,AT$4:BC$4,BD$4)</f>
        <v>14.158021210441802</v>
      </c>
      <c r="BE308" s="1735">
        <f t="shared" ref="BE308:BE309" si="5153">TREND(AU308:BD308,AU$4:BD$4,BE$4)</f>
        <v>14.362714903963138</v>
      </c>
      <c r="BF308" s="1735">
        <f t="shared" ref="BF308:BF309" si="5154">TREND(AV308:BE308,AV$4:BE$4,BF$4)</f>
        <v>14.566998867191785</v>
      </c>
      <c r="BG308" s="1735">
        <f t="shared" ref="BG308:BG309" si="5155">TREND(AW308:BF308,AW$4:BF$4,BG$4)</f>
        <v>14.772050321689846</v>
      </c>
      <c r="BH308" s="1735">
        <f t="shared" ref="BH308:BH309" si="5156">TREND(AX308:BG308,AX$4:BG$4,BH$4)</f>
        <v>14.977165208392705</v>
      </c>
      <c r="BI308" s="1735">
        <f t="shared" ref="BI308:BI309" si="5157">TREND(AY308:BH308,AY$4:BH$4,BI$4)</f>
        <v>15.182252035343822</v>
      </c>
      <c r="BJ308" s="1735">
        <f t="shared" ref="BJ308:BJ309" si="5158">TREND(AZ308:BI308,AZ$4:BI$4,BJ$4)</f>
        <v>15.38723261605935</v>
      </c>
      <c r="BK308" s="1735">
        <f t="shared" ref="BK308:BK309" si="5159">TREND(BA308:BJ308,BA$4:BJ$4,BK$4)</f>
        <v>15.592106763589925</v>
      </c>
      <c r="BL308" s="1735">
        <f t="shared" ref="BL308:BL309" si="5160">TREND(BB308:BK308,BB$4:BK$4,BL$4)</f>
        <v>15.79693091914794</v>
      </c>
      <c r="BM308" s="1735">
        <f t="shared" ref="BM308:BM309" si="5161">TREND(BC308:BL308,BC$4:BL$4,BM$4)</f>
        <v>16.00178067371553</v>
      </c>
      <c r="BN308" s="1735">
        <f t="shared" ref="BN308:BN309" si="5162">TREND(BD308:BM308,BD$4:BM$4,BN$4)</f>
        <v>16.206709367547205</v>
      </c>
      <c r="BO308" s="1735">
        <f t="shared" ref="BO308:BO309" si="5163">TREND(BE308:BN308,BE$4:BN$4,BO$4)</f>
        <v>16.411715202714788</v>
      </c>
      <c r="BP308" s="1735">
        <f t="shared" ref="BP308:BP309" si="5164">TREND(BF308:BO308,BF$4:BO$4,BP$4)</f>
        <v>16.616729146414798</v>
      </c>
      <c r="BQ308" s="1735">
        <f t="shared" ref="BQ308:BQ309" si="5165">TREND(BG308:BP308,BG$4:BP$4,BQ$4)</f>
        <v>16.821624371205701</v>
      </c>
      <c r="BR308" s="1735">
        <f t="shared" ref="BR308:BR309" si="5166">TREND(BH308:BQ308,BH$4:BQ$4,BR$4)</f>
        <v>17.026509388497573</v>
      </c>
      <c r="BS308" s="1735">
        <f t="shared" ref="BS308:BS309" si="5167">TREND(BI308:BR308,BI$4:BR$4,BS$4)</f>
        <v>17.23140744585919</v>
      </c>
      <c r="BT308" s="1735">
        <f t="shared" ref="BT308:BT309" si="5168">TREND(BJ308:BS308,BJ$4:BS$4,BT$4)</f>
        <v>17.436331601345444</v>
      </c>
      <c r="BY308" s="1157" t="s">
        <v>2697</v>
      </c>
      <c r="BZ308" s="1154">
        <v>9.2999999999999999E-2</v>
      </c>
      <c r="CA308" s="1154">
        <v>0.23699999999999999</v>
      </c>
      <c r="CB308" s="1154">
        <v>0.64500000000000002</v>
      </c>
      <c r="CC308" s="1154">
        <v>0.83699999999999997</v>
      </c>
      <c r="CD308" s="1154">
        <v>1.238</v>
      </c>
      <c r="CE308" s="1705">
        <v>2.177</v>
      </c>
      <c r="CF308" s="1705">
        <v>3</v>
      </c>
      <c r="CG308" s="1705">
        <v>5.05</v>
      </c>
      <c r="CH308" s="1705">
        <v>5.8170000000000002</v>
      </c>
      <c r="CI308" s="1705">
        <v>5.7770000000000001</v>
      </c>
      <c r="CJ308" s="1705">
        <v>5.7370000000000001</v>
      </c>
      <c r="CK308" s="1705">
        <v>5.6980000000000004</v>
      </c>
      <c r="CL308" s="1705">
        <v>5.6589999999999998</v>
      </c>
      <c r="CM308" s="1705">
        <v>5.62</v>
      </c>
      <c r="CN308" s="1705">
        <v>8.5860000000000003</v>
      </c>
      <c r="CO308" s="1705">
        <v>10.433</v>
      </c>
      <c r="CP308" s="1705">
        <v>12.125</v>
      </c>
      <c r="CQ308" s="1705">
        <v>13.439</v>
      </c>
      <c r="CR308" s="1705">
        <v>14.494</v>
      </c>
      <c r="CS308" s="1705">
        <v>15.336</v>
      </c>
      <c r="CT308" s="1705">
        <v>16.029</v>
      </c>
      <c r="CU308" s="1705">
        <v>16.385000000000002</v>
      </c>
      <c r="CV308" s="1705">
        <v>16.707999999999998</v>
      </c>
      <c r="CW308" s="1705">
        <v>17.021000000000001</v>
      </c>
      <c r="CX308" s="1705">
        <v>17.318000000000001</v>
      </c>
      <c r="CY308" s="1705">
        <v>17.61</v>
      </c>
      <c r="CZ308" s="1705">
        <v>18.184000000000001</v>
      </c>
      <c r="DA308" s="1705">
        <v>18.748000000000001</v>
      </c>
      <c r="DB308" s="1705">
        <v>19.312999999999999</v>
      </c>
      <c r="DC308" s="1705">
        <v>19.861000000000001</v>
      </c>
      <c r="DD308" s="1705">
        <v>20.422000000000001</v>
      </c>
      <c r="DE308" s="1705">
        <v>20.998999999999999</v>
      </c>
      <c r="DF308" s="1705">
        <v>21.596</v>
      </c>
      <c r="DG308" s="1705">
        <v>22.204999999999998</v>
      </c>
      <c r="DH308" s="1705">
        <v>22.81</v>
      </c>
      <c r="DI308" s="1705">
        <v>23.446999999999999</v>
      </c>
      <c r="DJ308" s="1735">
        <f t="shared" ref="DJ308:DJ309" si="5169">TREND(CZ308:DI308,CZ$4:DI$4,DJ$4)</f>
        <v>23.959933333333083</v>
      </c>
      <c r="DK308" s="1735">
        <f t="shared" ref="DK308:DK309" si="5170">TREND(DA308:DJ308,DA$4:DJ$4,DK$4)</f>
        <v>24.553973333333261</v>
      </c>
      <c r="DL308" s="1735">
        <f t="shared" ref="DL308:DL309" si="5171">TREND(DB308:DK308,DB$4:DK$4,DL$4)</f>
        <v>25.150967111110958</v>
      </c>
      <c r="DM308" s="1735">
        <f t="shared" ref="DM308:DM309" si="5172">TREND(DC308:DL308,DC$4:DL$4,DM$4)</f>
        <v>25.750360177777566</v>
      </c>
      <c r="DN308" s="1735">
        <f t="shared" ref="DN308:DN309" si="5173">TREND(DD308:DM308,DD$4:DM$4,DN$4)</f>
        <v>26.346445997036881</v>
      </c>
      <c r="DO308" s="1735">
        <f t="shared" ref="DO308:DO309" si="5174">TREND(DE308:DN308,DE$4:DN$4,DO$4)</f>
        <v>26.937942132148009</v>
      </c>
      <c r="DP308" s="1735">
        <f t="shared" ref="DP308:DP309" si="5175">TREND(DF308:DO308,DF$4:DO$4,DP$4)</f>
        <v>27.524940321500935</v>
      </c>
      <c r="DQ308" s="1735">
        <f t="shared" ref="DQ308:DQ309" si="5176">TREND(DG308:DP308,DG$4:DP$4,DQ$4)</f>
        <v>28.11000831111869</v>
      </c>
      <c r="DR308" s="1735">
        <f t="shared" ref="DR308:DR309" si="5177">TREND(DH308:DQ308,DH$4:DQ$4,DR$4)</f>
        <v>28.696240808483481</v>
      </c>
      <c r="DS308" s="1735">
        <f t="shared" ref="DS308:DS309" si="5178">TREND(DI308:DR308,DI$4:DR$4,DS$4)</f>
        <v>29.28463241738632</v>
      </c>
      <c r="DT308" s="1735">
        <f t="shared" ref="DT308:DT309" si="5179">TREND(DJ308:DS308,DJ$4:DS$4,DT$4)</f>
        <v>29.885831282618028</v>
      </c>
      <c r="DU308" s="1735">
        <f t="shared" ref="DU308:DU309" si="5180">TREND(DK308:DT308,DK$4:DT$4,DU$4)</f>
        <v>30.475116421672055</v>
      </c>
      <c r="DV308" s="1735">
        <f t="shared" ref="DV308:DV309" si="5181">TREND(DL308:DU308,DL$4:DU$4,DV$4)</f>
        <v>31.063466419728911</v>
      </c>
      <c r="DW308" s="1735">
        <f t="shared" ref="DW308:DW309" si="5182">TREND(DM308:DV308,DM$4:DV$4,DW$4)</f>
        <v>31.651611885193006</v>
      </c>
      <c r="DX308" s="1735">
        <f t="shared" ref="DX308:DX309" si="5183">TREND(DN308:DW308,DN$4:DW$4,DX$4)</f>
        <v>32.240687067379667</v>
      </c>
      <c r="DY308" s="1735">
        <f t="shared" ref="DY308:DY309" si="5184">TREND(DO308:DX308,DO$4:DX$4,DY$4)</f>
        <v>32.830931760415297</v>
      </c>
      <c r="DZ308" s="1735">
        <f t="shared" ref="DZ308:DZ309" si="5185">TREND(DP308:DY308,DP$4:DY$4,DZ$4)</f>
        <v>33.422057228672656</v>
      </c>
      <c r="EA308" s="1735">
        <f t="shared" ref="EA308:EA309" si="5186">TREND(DQ308:DZ308,DQ$4:DZ$4,EA$4)</f>
        <v>34.013299759508527</v>
      </c>
      <c r="EB308" s="1735">
        <f t="shared" ref="EB308:EB309" si="5187">TREND(DR308:EA308,DR$4:EA$4,EB$4)</f>
        <v>34.603916306099336</v>
      </c>
      <c r="EC308" s="1735">
        <f t="shared" ref="EC308:EC309" si="5188">TREND(DS308:EB308,DS$4:EB$4,EC$4)</f>
        <v>35.19355537406409</v>
      </c>
      <c r="ED308" s="1735">
        <f t="shared" ref="ED308:ED309" si="5189">TREND(DT308:EC308,DT$4:EC$4,ED$4)</f>
        <v>35.782109465081021</v>
      </c>
      <c r="EE308" s="1735">
        <f t="shared" ref="EE308:EE309" si="5190">TREND(DU308:ED308,DU$4:ED$4,EE$4)</f>
        <v>36.372476692788268</v>
      </c>
      <c r="EF308" s="1735">
        <f t="shared" ref="EF308:EF309" si="5191">TREND(DV308:EE308,DV$4:EE$4,EF$4)</f>
        <v>36.963048303161713</v>
      </c>
      <c r="EG308" s="1735">
        <f t="shared" ref="EG308:EG309" si="5192">TREND(DW308:EF308,DW$4:EF$4,EG$4)</f>
        <v>37.553584539092071</v>
      </c>
      <c r="EH308" s="1735">
        <f t="shared" ref="EH308:EH309" si="5193">TREND(DX308:EG308,DX$4:EG$4,EH$4)</f>
        <v>38.143868601289341</v>
      </c>
      <c r="EI308" s="1735">
        <f t="shared" ref="EI308:EI309" si="5194">TREND(DY308:EH308,DY$4:EH$4,EI$4)</f>
        <v>38.733888160022389</v>
      </c>
      <c r="EJ308" s="1735">
        <f t="shared" ref="EJ308:EJ309" si="5195">TREND(DZ308:EI308,DZ$4:EI$4,EJ$4)</f>
        <v>39.323768691464011</v>
      </c>
      <c r="EK308" s="1735">
        <f t="shared" ref="EK308:EK309" si="5196">TREND(EA308:EJ308,EA$4:EJ$4,EK$4)</f>
        <v>39.913704467043544</v>
      </c>
      <c r="EL308" s="1735">
        <f t="shared" ref="EL308:EL309" si="5197">TREND(EB308:EK308,EB$4:EK$4,EL$4)</f>
        <v>40.503831796891745</v>
      </c>
      <c r="EM308" s="1735">
        <f t="shared" ref="EM308:EM309" si="5198">TREND(EC308:EL308,EC$4:EL$4,EM$4)</f>
        <v>41.094147490601244</v>
      </c>
      <c r="EN308" s="1735">
        <f t="shared" ref="EN308:EN309" si="5199">TREND(ED308:EM308,ED$4:EM$4,EN$4)</f>
        <v>41.684498847199166</v>
      </c>
      <c r="EO308" s="1735">
        <f t="shared" ref="EO308:EO309" si="5200">TREND(EE308:EN308,EE$4:EN$4,EO$4)</f>
        <v>42.274565696271338</v>
      </c>
      <c r="EP308" s="1735">
        <f t="shared" ref="EP308:EP309" si="5201">TREND(EF308:EO308,EF$4:EO$4,EP$4)</f>
        <v>42.864597920219921</v>
      </c>
      <c r="EQ308" s="1735">
        <f t="shared" ref="EQ308:EQ309" si="5202">TREND(EG308:EP308,EG$4:EP$4,EQ$4)</f>
        <v>43.454656196281803</v>
      </c>
      <c r="ER308" s="1735">
        <f t="shared" ref="ER308:ER309" si="5203">TREND(EH308:EQ308,EH$4:EQ$4,ER$4)</f>
        <v>44.044777471212683</v>
      </c>
    </row>
    <row r="309" spans="1:148" ht="16.05" customHeight="1">
      <c r="A309" s="1157" t="s">
        <v>2696</v>
      </c>
      <c r="B309" s="1154">
        <v>0.16200000000000001</v>
      </c>
      <c r="C309" s="1154">
        <v>0.186</v>
      </c>
      <c r="D309" s="1154">
        <v>0.193</v>
      </c>
      <c r="E309" s="1154">
        <v>0.21299999999999999</v>
      </c>
      <c r="F309" s="1154">
        <v>0.35299999999999998</v>
      </c>
      <c r="G309" s="1705">
        <v>0.41799999999999998</v>
      </c>
      <c r="H309" s="1705">
        <v>0.67500000000000004</v>
      </c>
      <c r="I309" s="1705">
        <v>0.97099999999999997</v>
      </c>
      <c r="J309" s="1705">
        <v>1.143</v>
      </c>
      <c r="K309" s="1705">
        <v>1.637</v>
      </c>
      <c r="L309" s="1705">
        <v>1.6970000000000001</v>
      </c>
      <c r="M309" s="1705">
        <v>1.9550000000000001</v>
      </c>
      <c r="N309" s="1705">
        <v>2.2120000000000002</v>
      </c>
      <c r="O309" s="1705">
        <v>2.4689999999999999</v>
      </c>
      <c r="P309" s="1705">
        <v>2.7269999999999999</v>
      </c>
      <c r="Q309" s="1705">
        <v>2.7269999999999999</v>
      </c>
      <c r="R309" s="1705">
        <v>2.774</v>
      </c>
      <c r="S309" s="1705">
        <v>2.819</v>
      </c>
      <c r="T309" s="1705">
        <v>2.8639999999999999</v>
      </c>
      <c r="U309" s="1705">
        <v>2.907</v>
      </c>
      <c r="V309" s="1705">
        <v>2.948</v>
      </c>
      <c r="W309" s="1705">
        <v>2.988</v>
      </c>
      <c r="X309" s="1705">
        <v>3.0289999999999999</v>
      </c>
      <c r="Y309" s="1705">
        <v>3.0680000000000001</v>
      </c>
      <c r="Z309" s="1705">
        <v>3.105</v>
      </c>
      <c r="AA309" s="1705">
        <v>3.1429999999999998</v>
      </c>
      <c r="AB309" s="1705">
        <v>3.1890000000000001</v>
      </c>
      <c r="AC309" s="1705">
        <v>3.2360000000000002</v>
      </c>
      <c r="AD309" s="1705">
        <v>3.2829999999999999</v>
      </c>
      <c r="AE309" s="1705">
        <v>3.3319999999999999</v>
      </c>
      <c r="AF309" s="1705">
        <v>3.383</v>
      </c>
      <c r="AG309" s="1705">
        <v>3.4359999999999999</v>
      </c>
      <c r="AH309" s="1705">
        <v>3.488</v>
      </c>
      <c r="AI309" s="1705">
        <v>3.5419999999999998</v>
      </c>
      <c r="AJ309" s="1705">
        <v>3.5960000000000001</v>
      </c>
      <c r="AK309" s="1705">
        <v>3.6509999999999998</v>
      </c>
      <c r="AL309" s="1735">
        <f t="shared" si="5134"/>
        <v>3.6967333333333272</v>
      </c>
      <c r="AM309" s="1735">
        <f t="shared" si="5135"/>
        <v>3.7500933333333251</v>
      </c>
      <c r="AN309" s="1735">
        <f t="shared" si="5136"/>
        <v>3.8034817777777761</v>
      </c>
      <c r="AO309" s="1735">
        <f t="shared" si="5137"/>
        <v>3.8564860444444378</v>
      </c>
      <c r="AP309" s="1735">
        <f t="shared" si="5138"/>
        <v>3.9090598992592476</v>
      </c>
      <c r="AQ309" s="1735">
        <f t="shared" si="5139"/>
        <v>3.961297559703695</v>
      </c>
      <c r="AR309" s="1735">
        <f t="shared" si="5140"/>
        <v>4.0134929577086353</v>
      </c>
      <c r="AS309" s="1735">
        <f t="shared" si="5141"/>
        <v>4.0654133442686344</v>
      </c>
      <c r="AT309" s="1735">
        <f t="shared" si="5142"/>
        <v>4.1174690216053733</v>
      </c>
      <c r="AU309" s="1735">
        <f t="shared" si="5143"/>
        <v>4.1698527469255993</v>
      </c>
      <c r="AV309" s="1735">
        <f t="shared" si="5144"/>
        <v>4.2230920276002166</v>
      </c>
      <c r="AW309" s="1735">
        <f t="shared" si="5145"/>
        <v>4.2752323929718443</v>
      </c>
      <c r="AX309" s="1735">
        <f t="shared" si="5146"/>
        <v>4.3273676582076632</v>
      </c>
      <c r="AY309" s="1735">
        <f t="shared" si="5147"/>
        <v>4.3795846774137743</v>
      </c>
      <c r="AZ309" s="1735">
        <f t="shared" si="5148"/>
        <v>4.4318972500514491</v>
      </c>
      <c r="BA309" s="1735">
        <f t="shared" si="5149"/>
        <v>4.4842813041635168</v>
      </c>
      <c r="BB309" s="1735">
        <f t="shared" si="5150"/>
        <v>4.5366931993194584</v>
      </c>
      <c r="BC309" s="1735">
        <f t="shared" si="5151"/>
        <v>4.5891230423750926</v>
      </c>
      <c r="BD309" s="1735">
        <f t="shared" si="5152"/>
        <v>4.641490242961595</v>
      </c>
      <c r="BE309" s="1735">
        <f t="shared" si="5153"/>
        <v>4.6937718578654</v>
      </c>
      <c r="BF309" s="1735">
        <f t="shared" si="5154"/>
        <v>4.7460003640590429</v>
      </c>
      <c r="BG309" s="1735">
        <f t="shared" si="5155"/>
        <v>4.7983894735140495</v>
      </c>
      <c r="BH309" s="1735">
        <f t="shared" si="5156"/>
        <v>4.8507777684195759</v>
      </c>
      <c r="BI309" s="1735">
        <f t="shared" si="5157"/>
        <v>4.9031469799807184</v>
      </c>
      <c r="BJ309" s="1735">
        <f t="shared" si="5158"/>
        <v>4.9554944072738039</v>
      </c>
      <c r="BK309" s="1735">
        <f t="shared" si="5159"/>
        <v>5.0078266713497186</v>
      </c>
      <c r="BL309" s="1735">
        <f t="shared" si="5160"/>
        <v>5.0601544450044003</v>
      </c>
      <c r="BM309" s="1735">
        <f t="shared" si="5161"/>
        <v>5.1124868090167865</v>
      </c>
      <c r="BN309" s="1735">
        <f t="shared" si="5162"/>
        <v>5.1648359937366166</v>
      </c>
      <c r="BO309" s="1735">
        <f t="shared" si="5163"/>
        <v>5.217198521391353</v>
      </c>
      <c r="BP309" s="1735">
        <f t="shared" si="5164"/>
        <v>5.2695581073640057</v>
      </c>
      <c r="BQ309" s="1735">
        <f t="shared" si="5165"/>
        <v>5.3218940184756178</v>
      </c>
      <c r="BR309" s="1735">
        <f t="shared" si="5166"/>
        <v>5.3742308736661926</v>
      </c>
      <c r="BS309" s="1735">
        <f t="shared" si="5167"/>
        <v>5.4265723799103824</v>
      </c>
      <c r="BT309" s="1735">
        <f t="shared" si="5168"/>
        <v>5.4789187380521298</v>
      </c>
      <c r="BY309" s="1157" t="s">
        <v>2696</v>
      </c>
      <c r="BZ309" s="1154">
        <v>0.46400000000000002</v>
      </c>
      <c r="CA309" s="1154">
        <v>0.54800000000000004</v>
      </c>
      <c r="CB309" s="1154">
        <v>0.49399999999999999</v>
      </c>
      <c r="CC309" s="1154">
        <v>0.45600000000000002</v>
      </c>
      <c r="CD309" s="1154">
        <v>0.80400000000000005</v>
      </c>
      <c r="CE309" s="1705">
        <v>0.95699999999999996</v>
      </c>
      <c r="CF309" s="1705">
        <v>1.605</v>
      </c>
      <c r="CG309" s="1705">
        <v>2.1680000000000001</v>
      </c>
      <c r="CH309" s="1705">
        <v>2.15</v>
      </c>
      <c r="CI309" s="1705">
        <v>2.133</v>
      </c>
      <c r="CJ309" s="1705">
        <v>2.1160000000000001</v>
      </c>
      <c r="CK309" s="1705">
        <v>2.0990000000000002</v>
      </c>
      <c r="CL309" s="1705">
        <v>2.0819999999999999</v>
      </c>
      <c r="CM309" s="1705">
        <v>2.0659999999999998</v>
      </c>
      <c r="CN309" s="1705">
        <v>3.58</v>
      </c>
      <c r="CO309" s="1705">
        <v>6.4169999999999998</v>
      </c>
      <c r="CP309" s="1705">
        <v>7.6029999999999998</v>
      </c>
      <c r="CQ309" s="1705">
        <v>7.7389999999999999</v>
      </c>
      <c r="CR309" s="1705">
        <v>7.8730000000000002</v>
      </c>
      <c r="CS309" s="1705">
        <v>8.0030000000000001</v>
      </c>
      <c r="CT309" s="1705">
        <v>8.1270000000000007</v>
      </c>
      <c r="CU309" s="1705">
        <v>8.2469999999999999</v>
      </c>
      <c r="CV309" s="1705">
        <v>8.3689999999999998</v>
      </c>
      <c r="CW309" s="1705">
        <v>8.4879999999999995</v>
      </c>
      <c r="CX309" s="1705">
        <v>8.5990000000000002</v>
      </c>
      <c r="CY309" s="1705">
        <v>8.7129999999999992</v>
      </c>
      <c r="CZ309" s="1705">
        <v>8.8529999999999998</v>
      </c>
      <c r="DA309" s="1705">
        <v>8.9930000000000003</v>
      </c>
      <c r="DB309" s="1705">
        <v>9.1349999999999998</v>
      </c>
      <c r="DC309" s="1705">
        <v>9.2840000000000007</v>
      </c>
      <c r="DD309" s="1705">
        <v>9.4369999999999994</v>
      </c>
      <c r="DE309" s="1705">
        <v>9.5950000000000006</v>
      </c>
      <c r="DF309" s="1705">
        <v>9.7539999999999996</v>
      </c>
      <c r="DG309" s="1705">
        <v>9.9169999999999998</v>
      </c>
      <c r="DH309" s="1705">
        <v>10.077999999999999</v>
      </c>
      <c r="DI309" s="1705">
        <v>10.243</v>
      </c>
      <c r="DJ309" s="1735">
        <f t="shared" si="5169"/>
        <v>10.381666666666661</v>
      </c>
      <c r="DK309" s="1735">
        <f t="shared" si="5170"/>
        <v>10.542533333333267</v>
      </c>
      <c r="DL309" s="1735">
        <f t="shared" si="5171"/>
        <v>10.703168888888911</v>
      </c>
      <c r="DM309" s="1735">
        <f t="shared" si="5172"/>
        <v>10.862623111111134</v>
      </c>
      <c r="DN309" s="1735">
        <f t="shared" si="5173"/>
        <v>11.021047762963008</v>
      </c>
      <c r="DO309" s="1735">
        <f t="shared" si="5174"/>
        <v>11.178400734814829</v>
      </c>
      <c r="DP309" s="1735">
        <f t="shared" si="5175"/>
        <v>11.335225044543222</v>
      </c>
      <c r="DQ309" s="1735">
        <f t="shared" si="5176"/>
        <v>11.491619029175297</v>
      </c>
      <c r="DR309" s="1735">
        <f t="shared" si="5177"/>
        <v>11.648622271357397</v>
      </c>
      <c r="DS309" s="1735">
        <f t="shared" si="5178"/>
        <v>11.80638554180058</v>
      </c>
      <c r="DT309" s="1735">
        <f t="shared" si="5179"/>
        <v>11.966545968997195</v>
      </c>
      <c r="DU309" s="1735">
        <f t="shared" si="5180"/>
        <v>12.12352264206362</v>
      </c>
      <c r="DV309" s="1735">
        <f t="shared" si="5181"/>
        <v>12.280529141978889</v>
      </c>
      <c r="DW309" s="1735">
        <f t="shared" si="5182"/>
        <v>12.437775102759872</v>
      </c>
      <c r="DX309" s="1735">
        <f t="shared" si="5183"/>
        <v>12.595283223573119</v>
      </c>
      <c r="DY309" s="1735">
        <f t="shared" si="5184"/>
        <v>12.753031033762227</v>
      </c>
      <c r="DZ309" s="1735">
        <f t="shared" si="5185"/>
        <v>12.910889729813448</v>
      </c>
      <c r="EA309" s="1735">
        <f t="shared" si="5186"/>
        <v>13.068736366949565</v>
      </c>
      <c r="EB309" s="1735">
        <f t="shared" si="5187"/>
        <v>13.226382409157395</v>
      </c>
      <c r="EC309" s="1735">
        <f t="shared" si="5188"/>
        <v>13.38381324364525</v>
      </c>
      <c r="ED309" s="1735">
        <f t="shared" si="5189"/>
        <v>13.541102608193114</v>
      </c>
      <c r="EE309" s="1735">
        <f t="shared" si="5190"/>
        <v>13.698855319022869</v>
      </c>
      <c r="EF309" s="1735">
        <f t="shared" si="5191"/>
        <v>13.856599117722624</v>
      </c>
      <c r="EG309" s="1735">
        <f t="shared" si="5192"/>
        <v>14.014286657415653</v>
      </c>
      <c r="EH309" s="1735">
        <f t="shared" si="5193"/>
        <v>14.171910137477937</v>
      </c>
      <c r="EI309" s="1735">
        <f t="shared" si="5194"/>
        <v>14.329484404804873</v>
      </c>
      <c r="EJ309" s="1735">
        <f t="shared" si="5195"/>
        <v>14.487046000852729</v>
      </c>
      <c r="EK309" s="1735">
        <f t="shared" si="5196"/>
        <v>14.644630996197236</v>
      </c>
      <c r="EL309" s="1735">
        <f t="shared" si="5197"/>
        <v>14.802265341513248</v>
      </c>
      <c r="EM309" s="1735">
        <f t="shared" si="5198"/>
        <v>14.959932727594548</v>
      </c>
      <c r="EN309" s="1735">
        <f t="shared" si="5199"/>
        <v>15.117589761814656</v>
      </c>
      <c r="EO309" s="1735">
        <f t="shared" si="5200"/>
        <v>15.275178808005762</v>
      </c>
      <c r="EP309" s="1735">
        <f t="shared" si="5201"/>
        <v>15.432771718653044</v>
      </c>
      <c r="EQ309" s="1735">
        <f t="shared" si="5202"/>
        <v>15.590378573947021</v>
      </c>
      <c r="ER309" s="1735">
        <f t="shared" si="5203"/>
        <v>15.748000008548047</v>
      </c>
    </row>
    <row r="310" spans="1:148" ht="16.05" customHeight="1">
      <c r="A310" s="1158" t="s">
        <v>2717</v>
      </c>
      <c r="B310" s="1153">
        <v>7.19</v>
      </c>
      <c r="C310" s="1153">
        <v>9.9139999999999997</v>
      </c>
      <c r="D310" s="1153">
        <v>15.170999999999999</v>
      </c>
      <c r="E310" s="1153">
        <v>24.146999999999998</v>
      </c>
      <c r="F310" s="1153">
        <v>29.707999999999998</v>
      </c>
      <c r="G310" s="1705">
        <v>48.106000000000002</v>
      </c>
      <c r="H310" s="1705">
        <v>67.135000000000005</v>
      </c>
      <c r="I310" s="1705">
        <v>88.527000000000001</v>
      </c>
      <c r="J310" s="1705">
        <v>104.411</v>
      </c>
      <c r="K310" s="1705">
        <v>129.952</v>
      </c>
      <c r="L310" s="1705">
        <v>150.608</v>
      </c>
      <c r="M310" s="1705">
        <v>170.279</v>
      </c>
      <c r="N310" s="1705">
        <v>189.48400000000001</v>
      </c>
      <c r="O310" s="1705">
        <v>208.59899999999999</v>
      </c>
      <c r="P310" s="1705">
        <v>228.667</v>
      </c>
      <c r="Q310" s="1705">
        <v>248.441</v>
      </c>
      <c r="R310" s="1705">
        <v>261.03699999999998</v>
      </c>
      <c r="S310" s="1705">
        <v>273.62900000000002</v>
      </c>
      <c r="T310" s="1705">
        <v>284.48399999999998</v>
      </c>
      <c r="U310" s="1705">
        <v>295.34100000000001</v>
      </c>
      <c r="V310" s="1705">
        <v>306.19499999999999</v>
      </c>
      <c r="W310" s="1705">
        <v>317.92500000000001</v>
      </c>
      <c r="X310" s="1705">
        <v>329.65199999999999</v>
      </c>
      <c r="Y310" s="1705">
        <v>341.38</v>
      </c>
      <c r="Z310" s="1705">
        <v>353.10300000000001</v>
      </c>
      <c r="AA310" s="1705">
        <v>364.83199999999999</v>
      </c>
      <c r="AB310" s="1705">
        <v>376.82499999999999</v>
      </c>
      <c r="AC310" s="1705">
        <v>389.15699999999998</v>
      </c>
      <c r="AD310" s="1705">
        <v>400.29</v>
      </c>
      <c r="AE310" s="1705">
        <v>411.5</v>
      </c>
      <c r="AF310" s="1705">
        <v>422.78300000000002</v>
      </c>
      <c r="AG310" s="1705">
        <v>434.101</v>
      </c>
      <c r="AH310" s="1705">
        <v>445.47500000000002</v>
      </c>
      <c r="AI310" s="1705">
        <v>456.88299999999998</v>
      </c>
      <c r="AJ310" s="1705">
        <v>468.34399999999999</v>
      </c>
      <c r="AK310" s="1705">
        <v>480.21100000000001</v>
      </c>
      <c r="AL310" s="1734">
        <f>AL305+AL306+AL307+AL301+AL298</f>
        <v>491.25613333333263</v>
      </c>
      <c r="AM310" s="1734">
        <f t="shared" ref="AM310:BT310" si="5204">AM305+AM306+AM307+AM301+AM298</f>
        <v>502.54071999999962</v>
      </c>
      <c r="AN310" s="1734">
        <f t="shared" si="5204"/>
        <v>513.99919911110931</v>
      </c>
      <c r="AO310" s="1734">
        <f t="shared" si="5204"/>
        <v>525.45128853332915</v>
      </c>
      <c r="AP310" s="1734">
        <f t="shared" si="5204"/>
        <v>536.89226711703384</v>
      </c>
      <c r="AQ310" s="1734">
        <f t="shared" si="5204"/>
        <v>548.32135123199737</v>
      </c>
      <c r="AR310" s="1734">
        <f t="shared" si="5204"/>
        <v>559.73331785180983</v>
      </c>
      <c r="AS310" s="1734">
        <f t="shared" si="5204"/>
        <v>571.12818103741176</v>
      </c>
      <c r="AT310" s="1734">
        <f t="shared" si="5204"/>
        <v>582.50583497380194</v>
      </c>
      <c r="AU310" s="1734">
        <f t="shared" si="5204"/>
        <v>593.87467174892242</v>
      </c>
      <c r="AV310" s="1734">
        <f t="shared" si="5204"/>
        <v>605.34505423583948</v>
      </c>
      <c r="AW310" s="1734">
        <f t="shared" si="5204"/>
        <v>616.77118048981106</v>
      </c>
      <c r="AX310" s="1734">
        <f t="shared" si="5204"/>
        <v>628.17105229631932</v>
      </c>
      <c r="AY310" s="1734">
        <f t="shared" si="5204"/>
        <v>639.57110322240339</v>
      </c>
      <c r="AZ310" s="1734">
        <f t="shared" si="5204"/>
        <v>650.97360815250011</v>
      </c>
      <c r="BA310" s="1734">
        <f t="shared" si="5204"/>
        <v>662.38005503102033</v>
      </c>
      <c r="BB310" s="1734">
        <f t="shared" si="5204"/>
        <v>673.79141368924206</v>
      </c>
      <c r="BC310" s="1734">
        <f t="shared" si="5204"/>
        <v>685.20659332276068</v>
      </c>
      <c r="BD310" s="1734">
        <f t="shared" si="5204"/>
        <v>696.62260193669226</v>
      </c>
      <c r="BE310" s="1734">
        <f t="shared" si="5204"/>
        <v>708.0338275602071</v>
      </c>
      <c r="BF310" s="1734">
        <f t="shared" si="5204"/>
        <v>719.43344877563902</v>
      </c>
      <c r="BG310" s="1734">
        <f t="shared" si="5204"/>
        <v>730.84107675299845</v>
      </c>
      <c r="BH310" s="1734">
        <f t="shared" si="5204"/>
        <v>742.25282995303735</v>
      </c>
      <c r="BI310" s="1734">
        <f t="shared" si="5204"/>
        <v>753.66459049728894</v>
      </c>
      <c r="BJ310" s="1734">
        <f t="shared" si="5204"/>
        <v>765.07561699574512</v>
      </c>
      <c r="BK310" s="1734">
        <f t="shared" si="5204"/>
        <v>776.48548958994729</v>
      </c>
      <c r="BL310" s="1734">
        <f t="shared" si="5204"/>
        <v>787.89422979989001</v>
      </c>
      <c r="BM310" s="1734">
        <f t="shared" si="5204"/>
        <v>799.30246609874359</v>
      </c>
      <c r="BN310" s="1734">
        <f t="shared" si="5204"/>
        <v>810.71119041202871</v>
      </c>
      <c r="BO310" s="1734">
        <f t="shared" si="5204"/>
        <v>822.12128189594307</v>
      </c>
      <c r="BP310" s="1734">
        <f t="shared" si="5204"/>
        <v>833.53249757467131</v>
      </c>
      <c r="BQ310" s="1734">
        <f t="shared" si="5204"/>
        <v>844.94226822663234</v>
      </c>
      <c r="BR310" s="1734">
        <f t="shared" si="5204"/>
        <v>856.35137801339602</v>
      </c>
      <c r="BS310" s="1734">
        <f t="shared" si="5204"/>
        <v>867.76051980330521</v>
      </c>
      <c r="BT310" s="1734">
        <f t="shared" si="5204"/>
        <v>879.169884583618</v>
      </c>
      <c r="BY310" s="1158" t="s">
        <v>2717</v>
      </c>
      <c r="BZ310" s="1153">
        <v>10.364000000000001</v>
      </c>
      <c r="CA310" s="1153">
        <v>14.882</v>
      </c>
      <c r="CB310" s="1153">
        <v>20.869</v>
      </c>
      <c r="CC310" s="1153">
        <v>32.444000000000003</v>
      </c>
      <c r="CD310" s="1153">
        <v>50.179000000000002</v>
      </c>
      <c r="CE310" s="1705">
        <v>72.962999999999994</v>
      </c>
      <c r="CF310" s="1705">
        <v>112.208</v>
      </c>
      <c r="CG310" s="1705">
        <v>141.62700000000001</v>
      </c>
      <c r="CH310" s="1705">
        <v>176.63200000000001</v>
      </c>
      <c r="CI310" s="1705">
        <v>226.93799999999999</v>
      </c>
      <c r="CJ310" s="1705">
        <v>247.31100000000001</v>
      </c>
      <c r="CK310" s="1705">
        <v>304.30700000000002</v>
      </c>
      <c r="CL310" s="1705">
        <v>349.62799999999999</v>
      </c>
      <c r="CM310" s="1705">
        <v>375.83100000000002</v>
      </c>
      <c r="CN310" s="1705">
        <v>455.745</v>
      </c>
      <c r="CO310" s="1705">
        <v>506.005</v>
      </c>
      <c r="CP310" s="1705">
        <v>536.71500000000003</v>
      </c>
      <c r="CQ310" s="1705">
        <v>584.43299999999999</v>
      </c>
      <c r="CR310" s="1705">
        <v>628.89400000000001</v>
      </c>
      <c r="CS310" s="1705">
        <v>664.03099999999995</v>
      </c>
      <c r="CT310" s="1705">
        <v>693.25099999999998</v>
      </c>
      <c r="CU310" s="1705">
        <v>724.851</v>
      </c>
      <c r="CV310" s="1705">
        <v>755.02700000000004</v>
      </c>
      <c r="CW310" s="1705">
        <v>785.18899999999996</v>
      </c>
      <c r="CX310" s="1705">
        <v>815.322</v>
      </c>
      <c r="CY310" s="1705">
        <v>845.46600000000001</v>
      </c>
      <c r="CZ310" s="1705">
        <v>876.59100000000001</v>
      </c>
      <c r="DA310" s="1705">
        <v>908.72500000000002</v>
      </c>
      <c r="DB310" s="1705">
        <v>937.23699999999997</v>
      </c>
      <c r="DC310" s="1705">
        <v>965.97699999999998</v>
      </c>
      <c r="DD310" s="1705">
        <v>994.93200000000002</v>
      </c>
      <c r="DE310" s="1705">
        <v>1023.99</v>
      </c>
      <c r="DF310" s="1705">
        <v>1053.212</v>
      </c>
      <c r="DG310" s="1705">
        <v>1082.5419999999999</v>
      </c>
      <c r="DH310" s="1705">
        <v>1112.049</v>
      </c>
      <c r="DI310" s="1705">
        <v>1142.808</v>
      </c>
      <c r="DJ310" s="1734">
        <f t="shared" ref="DJ310:ER310" si="5205">DJ305+DJ306+DJ307+DJ301+DJ298</f>
        <v>1171.0226000000005</v>
      </c>
      <c r="DK310" s="1734">
        <f t="shared" si="5205"/>
        <v>1199.9852399999966</v>
      </c>
      <c r="DL310" s="1734">
        <f t="shared" si="5205"/>
        <v>1229.47322933333</v>
      </c>
      <c r="DM310" s="1734">
        <f t="shared" si="5205"/>
        <v>1258.9419983999981</v>
      </c>
      <c r="DN310" s="1734">
        <f t="shared" si="5205"/>
        <v>1288.3803264711098</v>
      </c>
      <c r="DO310" s="1734">
        <f t="shared" si="5205"/>
        <v>1317.7841192106659</v>
      </c>
      <c r="DP310" s="1734">
        <f t="shared" si="5205"/>
        <v>1347.1347406146319</v>
      </c>
      <c r="DQ310" s="1734">
        <f t="shared" si="5205"/>
        <v>1376.4318026328156</v>
      </c>
      <c r="DR310" s="1734">
        <f t="shared" si="5205"/>
        <v>1405.6743734172942</v>
      </c>
      <c r="DS310" s="1734">
        <f t="shared" si="5205"/>
        <v>1434.8898523400314</v>
      </c>
      <c r="DT310" s="1734">
        <f t="shared" si="5205"/>
        <v>1464.4186312707322</v>
      </c>
      <c r="DU310" s="1734">
        <f t="shared" si="5205"/>
        <v>1493.8108916177016</v>
      </c>
      <c r="DV310" s="1734">
        <f t="shared" si="5205"/>
        <v>1523.123691352064</v>
      </c>
      <c r="DW310" s="1734">
        <f t="shared" si="5205"/>
        <v>1552.4366980278953</v>
      </c>
      <c r="DX310" s="1734">
        <f t="shared" si="5205"/>
        <v>1581.7565483239216</v>
      </c>
      <c r="DY310" s="1734">
        <f t="shared" si="5205"/>
        <v>1611.0882462487828</v>
      </c>
      <c r="DZ310" s="1734">
        <f t="shared" si="5205"/>
        <v>1640.4352199506238</v>
      </c>
      <c r="EA310" s="1734">
        <f t="shared" si="5205"/>
        <v>1669.794207038382</v>
      </c>
      <c r="EB310" s="1734">
        <f t="shared" si="5205"/>
        <v>1699.1559735436952</v>
      </c>
      <c r="EC310" s="1734">
        <f t="shared" si="5205"/>
        <v>1728.5029718999574</v>
      </c>
      <c r="ED310" s="1734">
        <f t="shared" si="5205"/>
        <v>1757.8141239696918</v>
      </c>
      <c r="EE310" s="1734">
        <f t="shared" si="5205"/>
        <v>1787.1498699448523</v>
      </c>
      <c r="EF310" s="1734">
        <f t="shared" si="5205"/>
        <v>1816.4981508893256</v>
      </c>
      <c r="EG310" s="1734">
        <f t="shared" si="5205"/>
        <v>1845.8465589189491</v>
      </c>
      <c r="EH310" s="1734">
        <f t="shared" si="5205"/>
        <v>1875.1928346381699</v>
      </c>
      <c r="EI310" s="1734">
        <f t="shared" si="5205"/>
        <v>1904.5355899979274</v>
      </c>
      <c r="EJ310" s="1734">
        <f t="shared" si="5205"/>
        <v>1933.8748145272857</v>
      </c>
      <c r="EK310" s="1734">
        <f t="shared" si="5205"/>
        <v>1963.2124322722618</v>
      </c>
      <c r="EL310" s="1734">
        <f t="shared" si="5205"/>
        <v>1992.5515207001852</v>
      </c>
      <c r="EM310" s="1734">
        <f t="shared" si="5205"/>
        <v>2021.8948338851001</v>
      </c>
      <c r="EN310" s="1734">
        <f t="shared" si="5205"/>
        <v>2051.2416354285597</v>
      </c>
      <c r="EO310" s="1734">
        <f t="shared" si="5205"/>
        <v>2080.584007342316</v>
      </c>
      <c r="EP310" s="1734">
        <f t="shared" si="5205"/>
        <v>2109.9243595176999</v>
      </c>
      <c r="EQ310" s="1734">
        <f t="shared" si="5205"/>
        <v>2139.2647849885843</v>
      </c>
      <c r="ER310" s="1734">
        <f t="shared" si="5205"/>
        <v>2168.6058755471745</v>
      </c>
    </row>
    <row r="311" spans="1:148" ht="16.05" customHeight="1">
      <c r="A311" s="1157"/>
      <c r="G311" s="1705"/>
      <c r="H311" s="1705"/>
      <c r="I311" s="1705"/>
      <c r="J311" s="1705"/>
      <c r="K311" s="1705"/>
      <c r="L311" s="1705"/>
      <c r="M311" s="1705"/>
      <c r="N311" s="1705"/>
      <c r="O311" s="1705"/>
      <c r="P311" s="1705"/>
      <c r="Q311" s="1705"/>
      <c r="R311" s="1705"/>
      <c r="S311" s="1705"/>
      <c r="T311" s="1705"/>
      <c r="U311" s="1705"/>
      <c r="V311" s="1705"/>
      <c r="W311" s="1705"/>
      <c r="X311" s="1705"/>
      <c r="Y311" s="1705"/>
      <c r="Z311" s="1705"/>
      <c r="AA311" s="1705"/>
      <c r="AB311" s="1705"/>
      <c r="AC311" s="1705"/>
      <c r="AD311" s="1705"/>
      <c r="AE311" s="1705"/>
      <c r="AF311" s="1705"/>
      <c r="AG311" s="1705"/>
      <c r="AH311" s="1705"/>
      <c r="AI311" s="1705"/>
      <c r="AJ311" s="1705"/>
      <c r="AK311" s="1705"/>
      <c r="AL311" s="1735"/>
      <c r="AM311" s="1735"/>
      <c r="AN311" s="1735"/>
      <c r="AO311" s="1735"/>
      <c r="AP311" s="1735"/>
      <c r="AQ311" s="1735"/>
      <c r="AR311" s="1735"/>
      <c r="AS311" s="1735"/>
      <c r="AT311" s="1735"/>
      <c r="AU311" s="1735"/>
      <c r="AV311" s="1735"/>
      <c r="AW311" s="1735"/>
      <c r="AX311" s="1735"/>
      <c r="AY311" s="1735"/>
      <c r="AZ311" s="1735"/>
      <c r="BA311" s="1735"/>
      <c r="BB311" s="1735"/>
      <c r="BC311" s="1735"/>
      <c r="BD311" s="1735"/>
      <c r="BE311" s="1735"/>
      <c r="BF311" s="1735"/>
      <c r="BG311" s="1735"/>
      <c r="BH311" s="1735"/>
      <c r="BI311" s="1735"/>
      <c r="BJ311" s="1735"/>
      <c r="BK311" s="1735"/>
      <c r="BL311" s="1735"/>
      <c r="BM311" s="1735"/>
      <c r="BN311" s="1735"/>
      <c r="BO311" s="1735"/>
      <c r="BP311" s="1735"/>
      <c r="BQ311" s="1735"/>
      <c r="BR311" s="1735"/>
      <c r="BS311" s="1735"/>
      <c r="BT311" s="1735"/>
      <c r="BY311" s="1157"/>
      <c r="CE311" s="1705"/>
      <c r="CF311" s="1705"/>
      <c r="CG311" s="1705"/>
      <c r="CH311" s="1705"/>
      <c r="CI311" s="1705"/>
      <c r="CJ311" s="1705"/>
      <c r="CK311" s="1705"/>
      <c r="CL311" s="1705"/>
      <c r="CM311" s="1705"/>
      <c r="CN311" s="1705"/>
      <c r="CO311" s="1705"/>
      <c r="CP311" s="1705"/>
      <c r="CQ311" s="1705"/>
      <c r="CR311" s="1705"/>
      <c r="CS311" s="1705"/>
      <c r="CT311" s="1705"/>
      <c r="CU311" s="1705"/>
      <c r="CV311" s="1705"/>
      <c r="CW311" s="1705"/>
      <c r="CX311" s="1705"/>
      <c r="CY311" s="1705"/>
      <c r="CZ311" s="1705"/>
      <c r="DA311" s="1705"/>
      <c r="DB311" s="1705"/>
      <c r="DC311" s="1705"/>
      <c r="DD311" s="1705"/>
      <c r="DE311" s="1705"/>
      <c r="DF311" s="1705"/>
      <c r="DG311" s="1705"/>
      <c r="DH311" s="1705"/>
      <c r="DI311" s="1705"/>
      <c r="DJ311" s="1735"/>
      <c r="DK311" s="1735"/>
      <c r="DL311" s="1735"/>
      <c r="DM311" s="1735"/>
      <c r="DN311" s="1735"/>
      <c r="DO311" s="1735"/>
      <c r="DP311" s="1735"/>
      <c r="DQ311" s="1735"/>
      <c r="DR311" s="1735"/>
      <c r="DS311" s="1735"/>
      <c r="DT311" s="1735"/>
      <c r="DU311" s="1735"/>
      <c r="DV311" s="1735"/>
      <c r="DW311" s="1735"/>
      <c r="DX311" s="1735"/>
      <c r="DY311" s="1735"/>
      <c r="DZ311" s="1735"/>
      <c r="EA311" s="1735"/>
      <c r="EB311" s="1735"/>
      <c r="EC311" s="1735"/>
      <c r="ED311" s="1735"/>
      <c r="EE311" s="1735"/>
      <c r="EF311" s="1735"/>
      <c r="EG311" s="1735"/>
      <c r="EH311" s="1735"/>
      <c r="EI311" s="1735"/>
      <c r="EJ311" s="1735"/>
      <c r="EK311" s="1735"/>
      <c r="EL311" s="1735"/>
      <c r="EM311" s="1735"/>
      <c r="EN311" s="1735"/>
      <c r="EO311" s="1735"/>
      <c r="EP311" s="1735"/>
      <c r="EQ311" s="1735"/>
      <c r="ER311" s="1735"/>
    </row>
    <row r="312" spans="1:148" ht="16.05" customHeight="1">
      <c r="A312" s="1158" t="s">
        <v>2694</v>
      </c>
      <c r="B312" s="1153">
        <v>59.716000000000001</v>
      </c>
      <c r="C312" s="1153">
        <v>73.793999999999997</v>
      </c>
      <c r="D312" s="1153">
        <v>93.311999999999998</v>
      </c>
      <c r="E312" s="1153">
        <v>120.514</v>
      </c>
      <c r="F312" s="1153">
        <v>148.72200000000001</v>
      </c>
      <c r="G312" s="1705">
        <v>172.89699999999999</v>
      </c>
      <c r="H312" s="1705">
        <v>219.71700000000001</v>
      </c>
      <c r="I312" s="1705">
        <v>268.72399999999999</v>
      </c>
      <c r="J312" s="1705">
        <v>294.82299999999998</v>
      </c>
      <c r="K312" s="1705">
        <v>336.20400000000001</v>
      </c>
      <c r="L312" s="1705">
        <v>390.23700000000002</v>
      </c>
      <c r="M312" s="1705">
        <v>426.16</v>
      </c>
      <c r="N312" s="1705">
        <v>460.10899999999998</v>
      </c>
      <c r="O312" s="1705">
        <v>495.27100000000002</v>
      </c>
      <c r="P312" s="1705">
        <v>528.77700000000004</v>
      </c>
      <c r="Q312" s="1705">
        <v>568.85199999999998</v>
      </c>
      <c r="R312" s="1705">
        <v>587.41999999999996</v>
      </c>
      <c r="S312" s="1705">
        <v>604.92700000000002</v>
      </c>
      <c r="T312" s="1705">
        <v>620.63599999999997</v>
      </c>
      <c r="U312" s="1705">
        <v>638.39700000000005</v>
      </c>
      <c r="V312" s="1705">
        <v>655.87800000000004</v>
      </c>
      <c r="W312" s="1705">
        <v>674.53</v>
      </c>
      <c r="X312" s="1705">
        <v>692.43399999999997</v>
      </c>
      <c r="Y312" s="1705">
        <v>711.375</v>
      </c>
      <c r="Z312" s="1705">
        <v>730.33500000000004</v>
      </c>
      <c r="AA312" s="1705">
        <v>750.43799999999999</v>
      </c>
      <c r="AB312" s="1705">
        <v>773.79399999999998</v>
      </c>
      <c r="AC312" s="1705">
        <v>797.86400000000003</v>
      </c>
      <c r="AD312" s="1705">
        <v>821.16499999999996</v>
      </c>
      <c r="AE312" s="1705">
        <v>844.803</v>
      </c>
      <c r="AF312" s="1705">
        <v>866.65800000000002</v>
      </c>
      <c r="AG312" s="1705">
        <v>884.05600000000004</v>
      </c>
      <c r="AH312" s="1705">
        <v>903.03899999999999</v>
      </c>
      <c r="AI312" s="1705">
        <v>922.827</v>
      </c>
      <c r="AJ312" s="1705">
        <v>943.05700000000002</v>
      </c>
      <c r="AK312" s="1705">
        <v>960.51900000000001</v>
      </c>
      <c r="AL312" s="1734">
        <f>AL310+AL295</f>
        <v>985.02039999999795</v>
      </c>
      <c r="AM312" s="1734">
        <f t="shared" ref="AM312:BT312" si="5206">AM310+AM295</f>
        <v>1004.1882933333322</v>
      </c>
      <c r="AN312" s="1734">
        <f t="shared" si="5206"/>
        <v>1023.3602506666646</v>
      </c>
      <c r="AO312" s="1734">
        <f t="shared" si="5206"/>
        <v>1042.6599047111054</v>
      </c>
      <c r="AP312" s="1734">
        <f t="shared" si="5206"/>
        <v>1062.5030036622179</v>
      </c>
      <c r="AQ312" s="1734">
        <f t="shared" si="5206"/>
        <v>1082.920615213035</v>
      </c>
      <c r="AR312" s="1734">
        <f t="shared" si="5206"/>
        <v>1103.0888711400262</v>
      </c>
      <c r="AS312" s="1734">
        <f t="shared" si="5206"/>
        <v>1123.1284550902783</v>
      </c>
      <c r="AT312" s="1734">
        <f t="shared" si="5206"/>
        <v>1143.1239478779626</v>
      </c>
      <c r="AU312" s="1734">
        <f t="shared" si="5206"/>
        <v>1163.1590741080408</v>
      </c>
      <c r="AV312" s="1734">
        <f t="shared" si="5206"/>
        <v>1182.5267209716185</v>
      </c>
      <c r="AW312" s="1734">
        <f t="shared" si="5206"/>
        <v>1202.6659949734164</v>
      </c>
      <c r="AX312" s="1734">
        <f t="shared" si="5206"/>
        <v>1222.805328733386</v>
      </c>
      <c r="AY312" s="1734">
        <f t="shared" si="5206"/>
        <v>1242.8810711768933</v>
      </c>
      <c r="AZ312" s="1734">
        <f t="shared" si="5206"/>
        <v>1262.8373464718718</v>
      </c>
      <c r="BA312" s="1734">
        <f t="shared" si="5206"/>
        <v>1282.7195471740902</v>
      </c>
      <c r="BB312" s="1734">
        <f t="shared" si="5206"/>
        <v>1302.643701716765</v>
      </c>
      <c r="BC312" s="1734">
        <f t="shared" si="5206"/>
        <v>1322.5957908596367</v>
      </c>
      <c r="BD312" s="1734">
        <f t="shared" si="5206"/>
        <v>1342.5689493412788</v>
      </c>
      <c r="BE312" s="1734">
        <f t="shared" si="5206"/>
        <v>1362.5656802410033</v>
      </c>
      <c r="BF312" s="1734">
        <f t="shared" si="5206"/>
        <v>1382.607470397752</v>
      </c>
      <c r="BG312" s="1734">
        <f t="shared" si="5206"/>
        <v>1402.5369087052841</v>
      </c>
      <c r="BH312" s="1734">
        <f t="shared" si="5206"/>
        <v>1422.4698787745674</v>
      </c>
      <c r="BI312" s="1734">
        <f t="shared" si="5206"/>
        <v>1442.4217982921041</v>
      </c>
      <c r="BJ312" s="1734">
        <f t="shared" si="5206"/>
        <v>1462.397046932173</v>
      </c>
      <c r="BK312" s="1734">
        <f t="shared" si="5206"/>
        <v>1482.3813532992476</v>
      </c>
      <c r="BL312" s="1734">
        <f t="shared" si="5206"/>
        <v>1502.3573223697272</v>
      </c>
      <c r="BM312" s="1734">
        <f t="shared" si="5206"/>
        <v>1522.325999871437</v>
      </c>
      <c r="BN312" s="1734">
        <f t="shared" si="5206"/>
        <v>1542.2884641017295</v>
      </c>
      <c r="BO312" s="1734">
        <f t="shared" si="5206"/>
        <v>1562.2467423517901</v>
      </c>
      <c r="BP312" s="1734">
        <f t="shared" si="5206"/>
        <v>1582.2061591577676</v>
      </c>
      <c r="BQ312" s="1734">
        <f t="shared" si="5206"/>
        <v>1602.1817492538958</v>
      </c>
      <c r="BR312" s="1734">
        <f t="shared" si="5206"/>
        <v>1622.155513019803</v>
      </c>
      <c r="BS312" s="1734">
        <f t="shared" si="5206"/>
        <v>1642.1245849406487</v>
      </c>
      <c r="BT312" s="1734">
        <f t="shared" si="5206"/>
        <v>1662.0894218848257</v>
      </c>
      <c r="BY312" s="1158" t="s">
        <v>2694</v>
      </c>
      <c r="BZ312" s="1153">
        <v>104.11</v>
      </c>
      <c r="CA312" s="1153">
        <v>131.941</v>
      </c>
      <c r="CB312" s="1153">
        <v>170.614</v>
      </c>
      <c r="CC312" s="1153">
        <v>220.434</v>
      </c>
      <c r="CD312" s="1153">
        <v>276.25900000000001</v>
      </c>
      <c r="CE312" s="1705">
        <v>341.73</v>
      </c>
      <c r="CF312" s="1705">
        <v>446.55</v>
      </c>
      <c r="CG312" s="1705">
        <v>520.17899999999997</v>
      </c>
      <c r="CH312" s="1705">
        <v>592.52800000000002</v>
      </c>
      <c r="CI312" s="1705">
        <v>666.96699999999998</v>
      </c>
      <c r="CJ312" s="1705">
        <v>735.48</v>
      </c>
      <c r="CK312" s="1705">
        <v>890.17899999999997</v>
      </c>
      <c r="CL312" s="1705">
        <v>995.97199999999998</v>
      </c>
      <c r="CM312" s="1705">
        <v>1075.2139999999999</v>
      </c>
      <c r="CN312" s="1705">
        <v>1210.93</v>
      </c>
      <c r="CO312" s="1705">
        <v>1312.2059999999999</v>
      </c>
      <c r="CP312" s="1705">
        <v>1373.75</v>
      </c>
      <c r="CQ312" s="1705">
        <v>1437.173</v>
      </c>
      <c r="CR312" s="1705">
        <v>1496.3409999999999</v>
      </c>
      <c r="CS312" s="1705">
        <v>1551.5250000000001</v>
      </c>
      <c r="CT312" s="1705">
        <v>1602.913</v>
      </c>
      <c r="CU312" s="1705">
        <v>1655.0650000000001</v>
      </c>
      <c r="CV312" s="1705">
        <v>1703.626</v>
      </c>
      <c r="CW312" s="1705">
        <v>1753.971</v>
      </c>
      <c r="CX312" s="1705">
        <v>1807.7760000000001</v>
      </c>
      <c r="CY312" s="1705">
        <v>1862.5340000000001</v>
      </c>
      <c r="CZ312" s="1705">
        <v>1928.674</v>
      </c>
      <c r="DA312" s="1705">
        <v>1997.0540000000001</v>
      </c>
      <c r="DB312" s="1705">
        <v>2063.0030000000002</v>
      </c>
      <c r="DC312" s="1705">
        <v>2130.36</v>
      </c>
      <c r="DD312" s="1705">
        <v>2192.4630000000002</v>
      </c>
      <c r="DE312" s="1705">
        <v>2239.0210000000002</v>
      </c>
      <c r="DF312" s="1705">
        <v>2290.73</v>
      </c>
      <c r="DG312" s="1705">
        <v>2345.663</v>
      </c>
      <c r="DH312" s="1705">
        <v>2402.643</v>
      </c>
      <c r="DI312" s="1705">
        <v>2452.4499999999998</v>
      </c>
      <c r="DJ312" s="1734">
        <f t="shared" ref="DJ312:ER312" si="5207">DJ310+DJ295</f>
        <v>2520.6746000000021</v>
      </c>
      <c r="DK312" s="1734">
        <f t="shared" si="5207"/>
        <v>2573.7869066666663</v>
      </c>
      <c r="DL312" s="1734">
        <f t="shared" si="5207"/>
        <v>2626.9120959999973</v>
      </c>
      <c r="DM312" s="1734">
        <f t="shared" si="5207"/>
        <v>2680.4246339555566</v>
      </c>
      <c r="DN312" s="1734">
        <f t="shared" si="5207"/>
        <v>2735.7105806933369</v>
      </c>
      <c r="DO312" s="1734">
        <f t="shared" si="5207"/>
        <v>2793.0005305291916</v>
      </c>
      <c r="DP312" s="1734">
        <f t="shared" si="5207"/>
        <v>2849.4054215864944</v>
      </c>
      <c r="DQ312" s="1734">
        <f t="shared" si="5207"/>
        <v>2905.2293670314411</v>
      </c>
      <c r="DR312" s="1734">
        <f t="shared" si="5207"/>
        <v>2960.7866625486013</v>
      </c>
      <c r="DS312" s="1734">
        <f t="shared" si="5207"/>
        <v>3016.4568518038559</v>
      </c>
      <c r="DT312" s="1734">
        <f t="shared" si="5207"/>
        <v>3070.4673392579889</v>
      </c>
      <c r="DU312" s="1734">
        <f t="shared" si="5207"/>
        <v>3126.6749915735054</v>
      </c>
      <c r="DV312" s="1734">
        <f t="shared" si="5207"/>
        <v>3182.8761373091324</v>
      </c>
      <c r="DW312" s="1734">
        <f t="shared" si="5207"/>
        <v>3238.8652528341308</v>
      </c>
      <c r="DX312" s="1734">
        <f t="shared" si="5207"/>
        <v>3294.4557552700012</v>
      </c>
      <c r="DY312" s="1734">
        <f t="shared" si="5207"/>
        <v>3349.7960032183682</v>
      </c>
      <c r="DZ312" s="1734">
        <f t="shared" si="5207"/>
        <v>3405.2999919972067</v>
      </c>
      <c r="EA312" s="1734">
        <f t="shared" si="5207"/>
        <v>3460.9271823902573</v>
      </c>
      <c r="EB312" s="1734">
        <f t="shared" si="5207"/>
        <v>3516.6319963651245</v>
      </c>
      <c r="EC312" s="1734">
        <f t="shared" si="5207"/>
        <v>3572.387493710602</v>
      </c>
      <c r="ED312" s="1734">
        <f t="shared" si="5207"/>
        <v>3628.2342182078974</v>
      </c>
      <c r="EE312" s="1734">
        <f t="shared" si="5207"/>
        <v>3683.7603863647719</v>
      </c>
      <c r="EF312" s="1734">
        <f t="shared" si="5207"/>
        <v>3739.3012704718603</v>
      </c>
      <c r="EG312" s="1734">
        <f t="shared" si="5207"/>
        <v>3794.9064540985437</v>
      </c>
      <c r="EH312" s="1734">
        <f t="shared" si="5207"/>
        <v>3850.589133105057</v>
      </c>
      <c r="EI312" s="1734">
        <f t="shared" si="5207"/>
        <v>3906.2996042794225</v>
      </c>
      <c r="EJ312" s="1734">
        <f t="shared" si="5207"/>
        <v>3961.9761048541168</v>
      </c>
      <c r="EK312" s="1734">
        <f t="shared" si="5207"/>
        <v>4017.6240292623088</v>
      </c>
      <c r="EL312" s="1734">
        <f t="shared" si="5207"/>
        <v>4073.2533000147869</v>
      </c>
      <c r="EM312" s="1734">
        <f t="shared" si="5207"/>
        <v>4128.8757730034158</v>
      </c>
      <c r="EN312" s="1734">
        <f t="shared" si="5207"/>
        <v>4184.5072809029862</v>
      </c>
      <c r="EO312" s="1734">
        <f t="shared" si="5207"/>
        <v>4240.1846332088071</v>
      </c>
      <c r="EP312" s="1734">
        <f t="shared" si="5207"/>
        <v>4295.8550337657907</v>
      </c>
      <c r="EQ312" s="1734">
        <f t="shared" si="5207"/>
        <v>4351.509547184507</v>
      </c>
      <c r="ER312" s="1734">
        <f t="shared" si="5207"/>
        <v>4407.1503307182411</v>
      </c>
    </row>
    <row r="313" spans="1:148" ht="16.05" customHeight="1">
      <c r="A313" s="1157"/>
      <c r="BY313" s="1157"/>
    </row>
    <row r="314" spans="1:148" ht="16.05" customHeight="1">
      <c r="A314" s="3551" t="s">
        <v>2720</v>
      </c>
      <c r="B314" s="3551"/>
      <c r="C314" s="3551"/>
      <c r="D314" s="3551"/>
      <c r="E314" s="3551"/>
      <c r="F314" s="3551"/>
      <c r="G314" s="3551"/>
      <c r="H314" s="3551"/>
      <c r="I314" s="3551"/>
      <c r="J314" s="3551"/>
      <c r="K314" s="3551"/>
      <c r="L314" s="3551"/>
      <c r="M314" s="3551"/>
      <c r="N314" s="3551"/>
      <c r="O314" s="3551"/>
      <c r="P314" s="3551"/>
      <c r="Q314" s="3551"/>
      <c r="R314" s="3551"/>
      <c r="S314" s="3551"/>
      <c r="T314" s="3551"/>
      <c r="U314" s="3551"/>
      <c r="V314" s="3551"/>
      <c r="W314" s="3551"/>
      <c r="X314" s="3551"/>
      <c r="Y314" s="3551"/>
      <c r="Z314" s="3551"/>
      <c r="AA314" s="3551"/>
      <c r="AB314" s="3551"/>
      <c r="AC314" s="3551"/>
      <c r="AD314" s="3551"/>
      <c r="AE314" s="3551"/>
      <c r="AF314" s="3551"/>
      <c r="AG314" s="3551"/>
      <c r="AH314" s="3551"/>
      <c r="AI314" s="3551"/>
      <c r="AJ314" s="3551"/>
      <c r="AK314" s="3551"/>
      <c r="BY314" s="3551" t="s">
        <v>2720</v>
      </c>
      <c r="BZ314" s="3551"/>
      <c r="CA314" s="3551"/>
      <c r="CB314" s="3551"/>
      <c r="CC314" s="3551"/>
      <c r="CD314" s="3551"/>
      <c r="CE314" s="3551"/>
      <c r="CF314" s="3551"/>
      <c r="CG314" s="3551"/>
      <c r="CH314" s="3551"/>
      <c r="CI314" s="3551"/>
      <c r="CJ314" s="3551"/>
      <c r="CK314" s="3551"/>
      <c r="CL314" s="3551"/>
      <c r="CM314" s="3551"/>
      <c r="CN314" s="3551"/>
      <c r="CO314" s="3551"/>
      <c r="CP314" s="3551"/>
      <c r="CQ314" s="3551"/>
      <c r="CR314" s="3551"/>
      <c r="CS314" s="3551"/>
      <c r="CT314" s="3551"/>
      <c r="CU314" s="3551"/>
      <c r="CV314" s="3551"/>
      <c r="CW314" s="3551"/>
      <c r="CX314" s="3551"/>
      <c r="CY314" s="3551"/>
      <c r="CZ314" s="3551"/>
      <c r="DA314" s="3551"/>
      <c r="DB314" s="3551"/>
      <c r="DC314" s="3551"/>
      <c r="DD314" s="3551"/>
      <c r="DE314" s="3551"/>
      <c r="DF314" s="3551"/>
      <c r="DG314" s="3551"/>
      <c r="DH314" s="3551"/>
      <c r="DI314" s="3551"/>
    </row>
    <row r="315" spans="1:148" ht="16.05" customHeight="1">
      <c r="A315" s="3552" t="s">
        <v>3342</v>
      </c>
      <c r="B315" s="3552"/>
      <c r="C315" s="3552"/>
      <c r="D315" s="3552"/>
      <c r="E315" s="3552"/>
      <c r="F315" s="3552"/>
      <c r="G315" s="3552"/>
      <c r="H315" s="3552"/>
      <c r="I315" s="3552"/>
      <c r="J315" s="3552"/>
      <c r="K315" s="3552"/>
      <c r="L315" s="3552"/>
      <c r="M315" s="3552"/>
      <c r="N315" s="3552"/>
      <c r="O315" s="3552"/>
      <c r="P315" s="3552"/>
      <c r="Q315" s="3552"/>
      <c r="R315" s="3552"/>
      <c r="S315" s="3552"/>
      <c r="T315" s="3552"/>
      <c r="U315" s="3552"/>
      <c r="V315" s="3552"/>
      <c r="W315" s="3552"/>
      <c r="X315" s="3552"/>
      <c r="Y315" s="3552"/>
      <c r="Z315" s="3552"/>
      <c r="AA315" s="3552"/>
      <c r="AB315" s="3552"/>
      <c r="AC315" s="3552"/>
      <c r="AD315" s="3552"/>
      <c r="AE315" s="3552"/>
      <c r="AF315" s="3552"/>
      <c r="AG315" s="3552"/>
      <c r="AH315" s="3552"/>
      <c r="AI315" s="3552"/>
      <c r="AJ315" s="3552"/>
      <c r="AK315" s="3552"/>
      <c r="BY315" s="3552" t="s">
        <v>3342</v>
      </c>
      <c r="BZ315" s="3552"/>
      <c r="CA315" s="3552"/>
      <c r="CB315" s="3552"/>
      <c r="CC315" s="3552"/>
      <c r="CD315" s="3552"/>
      <c r="CE315" s="3552"/>
      <c r="CF315" s="3552"/>
      <c r="CG315" s="3552"/>
      <c r="CH315" s="3552"/>
      <c r="CI315" s="3552"/>
      <c r="CJ315" s="3552"/>
      <c r="CK315" s="3552"/>
      <c r="CL315" s="3552"/>
      <c r="CM315" s="3552"/>
      <c r="CN315" s="3552"/>
      <c r="CO315" s="3552"/>
      <c r="CP315" s="3552"/>
      <c r="CQ315" s="3552"/>
      <c r="CR315" s="3552"/>
      <c r="CS315" s="3552"/>
      <c r="CT315" s="3552"/>
      <c r="CU315" s="3552"/>
      <c r="CV315" s="3552"/>
      <c r="CW315" s="3552"/>
      <c r="CX315" s="3552"/>
      <c r="CY315" s="3552"/>
      <c r="CZ315" s="3552"/>
      <c r="DA315" s="3552"/>
      <c r="DB315" s="3552"/>
      <c r="DC315" s="3552"/>
      <c r="DD315" s="3552"/>
      <c r="DE315" s="3552"/>
      <c r="DF315" s="3552"/>
      <c r="DG315" s="3552"/>
      <c r="DH315" s="3552"/>
      <c r="DI315" s="3552"/>
    </row>
    <row r="316" spans="1:148" ht="16.05" customHeight="1">
      <c r="A316" s="3552" t="s">
        <v>3343</v>
      </c>
      <c r="B316" s="3552"/>
      <c r="C316" s="3552"/>
      <c r="D316" s="3552"/>
      <c r="E316" s="3552"/>
      <c r="F316" s="3552"/>
      <c r="G316" s="3552"/>
      <c r="H316" s="3552"/>
      <c r="I316" s="3552"/>
      <c r="J316" s="3552"/>
      <c r="K316" s="3552"/>
      <c r="L316" s="3552"/>
      <c r="M316" s="3552"/>
      <c r="N316" s="3552"/>
      <c r="O316" s="3552"/>
      <c r="P316" s="3552"/>
      <c r="Q316" s="3552"/>
      <c r="R316" s="3552"/>
      <c r="S316" s="3552"/>
      <c r="T316" s="3552"/>
      <c r="U316" s="3552"/>
      <c r="V316" s="3552"/>
      <c r="W316" s="3552"/>
      <c r="X316" s="3552"/>
      <c r="Y316" s="3552"/>
      <c r="Z316" s="3552"/>
      <c r="AA316" s="3552"/>
      <c r="AB316" s="3552"/>
      <c r="AC316" s="3552"/>
      <c r="AD316" s="3552"/>
      <c r="AE316" s="3552"/>
      <c r="AF316" s="3552"/>
      <c r="AG316" s="3552"/>
      <c r="AH316" s="3552"/>
      <c r="AI316" s="3552"/>
      <c r="AJ316" s="3552"/>
      <c r="AK316" s="3552"/>
      <c r="BY316" s="3552" t="s">
        <v>3343</v>
      </c>
      <c r="BZ316" s="3552"/>
      <c r="CA316" s="3552"/>
      <c r="CB316" s="3552"/>
      <c r="CC316" s="3552"/>
      <c r="CD316" s="3552"/>
      <c r="CE316" s="3552"/>
      <c r="CF316" s="3552"/>
      <c r="CG316" s="3552"/>
      <c r="CH316" s="3552"/>
      <c r="CI316" s="3552"/>
      <c r="CJ316" s="3552"/>
      <c r="CK316" s="3552"/>
      <c r="CL316" s="3552"/>
      <c r="CM316" s="3552"/>
      <c r="CN316" s="3552"/>
      <c r="CO316" s="3552"/>
      <c r="CP316" s="3552"/>
      <c r="CQ316" s="3552"/>
      <c r="CR316" s="3552"/>
      <c r="CS316" s="3552"/>
      <c r="CT316" s="3552"/>
      <c r="CU316" s="3552"/>
      <c r="CV316" s="3552"/>
      <c r="CW316" s="3552"/>
      <c r="CX316" s="3552"/>
      <c r="CY316" s="3552"/>
      <c r="CZ316" s="3552"/>
      <c r="DA316" s="3552"/>
      <c r="DB316" s="3552"/>
      <c r="DC316" s="3552"/>
      <c r="DD316" s="3552"/>
      <c r="DE316" s="3552"/>
      <c r="DF316" s="3552"/>
      <c r="DG316" s="3552"/>
      <c r="DH316" s="3552"/>
      <c r="DI316" s="3552"/>
    </row>
    <row r="317" spans="1:148" ht="16.05" customHeight="1">
      <c r="A317" s="3552" t="s">
        <v>3344</v>
      </c>
      <c r="B317" s="3552"/>
      <c r="C317" s="3552"/>
      <c r="D317" s="3552"/>
      <c r="E317" s="3552"/>
      <c r="F317" s="3552"/>
      <c r="G317" s="3552"/>
      <c r="H317" s="3552"/>
      <c r="I317" s="3552"/>
      <c r="J317" s="3552"/>
      <c r="K317" s="3552"/>
      <c r="L317" s="3552"/>
      <c r="M317" s="3552"/>
      <c r="N317" s="3552"/>
      <c r="O317" s="3552"/>
      <c r="P317" s="3552"/>
      <c r="Q317" s="3552"/>
      <c r="R317" s="3552"/>
      <c r="S317" s="3552"/>
      <c r="T317" s="3552"/>
      <c r="U317" s="3552"/>
      <c r="V317" s="3552"/>
      <c r="W317" s="3552"/>
      <c r="X317" s="3552"/>
      <c r="Y317" s="3552"/>
      <c r="Z317" s="3552"/>
      <c r="AA317" s="3552"/>
      <c r="AB317" s="3552"/>
      <c r="AC317" s="3552"/>
      <c r="AD317" s="3552"/>
      <c r="AE317" s="3552"/>
      <c r="AF317" s="3552"/>
      <c r="AG317" s="3552"/>
      <c r="AH317" s="3552"/>
      <c r="AI317" s="3552"/>
      <c r="AJ317" s="3552"/>
      <c r="AK317" s="3552"/>
      <c r="BY317" s="3552" t="s">
        <v>3344</v>
      </c>
      <c r="BZ317" s="3552"/>
      <c r="CA317" s="3552"/>
      <c r="CB317" s="3552"/>
      <c r="CC317" s="3552"/>
      <c r="CD317" s="3552"/>
      <c r="CE317" s="3552"/>
      <c r="CF317" s="3552"/>
      <c r="CG317" s="3552"/>
      <c r="CH317" s="3552"/>
      <c r="CI317" s="3552"/>
      <c r="CJ317" s="3552"/>
      <c r="CK317" s="3552"/>
      <c r="CL317" s="3552"/>
      <c r="CM317" s="3552"/>
      <c r="CN317" s="3552"/>
      <c r="CO317" s="3552"/>
      <c r="CP317" s="3552"/>
      <c r="CQ317" s="3552"/>
      <c r="CR317" s="3552"/>
      <c r="CS317" s="3552"/>
      <c r="CT317" s="3552"/>
      <c r="CU317" s="3552"/>
      <c r="CV317" s="3552"/>
      <c r="CW317" s="3552"/>
      <c r="CX317" s="3552"/>
      <c r="CY317" s="3552"/>
      <c r="CZ317" s="3552"/>
      <c r="DA317" s="3552"/>
      <c r="DB317" s="3552"/>
      <c r="DC317" s="3552"/>
      <c r="DD317" s="3552"/>
      <c r="DE317" s="3552"/>
      <c r="DF317" s="3552"/>
      <c r="DG317" s="3552"/>
      <c r="DH317" s="3552"/>
      <c r="DI317" s="3552"/>
    </row>
    <row r="318" spans="1:148" ht="16.05" customHeight="1">
      <c r="A318" s="3552" t="s">
        <v>3345</v>
      </c>
      <c r="B318" s="3552"/>
      <c r="C318" s="3552"/>
      <c r="D318" s="3552"/>
      <c r="E318" s="3552"/>
      <c r="F318" s="3552"/>
      <c r="G318" s="3552"/>
      <c r="H318" s="3552"/>
      <c r="I318" s="3552"/>
      <c r="J318" s="3552"/>
      <c r="K318" s="3552"/>
      <c r="L318" s="3552"/>
      <c r="M318" s="3552"/>
      <c r="N318" s="3552"/>
      <c r="O318" s="3552"/>
      <c r="P318" s="3552"/>
      <c r="Q318" s="3552"/>
      <c r="R318" s="3552"/>
      <c r="S318" s="3552"/>
      <c r="T318" s="3552"/>
      <c r="U318" s="3552"/>
      <c r="V318" s="3552"/>
      <c r="W318" s="3552"/>
      <c r="X318" s="3552"/>
      <c r="Y318" s="3552"/>
      <c r="Z318" s="3552"/>
      <c r="AA318" s="3552"/>
      <c r="AB318" s="3552"/>
      <c r="AC318" s="3552"/>
      <c r="AD318" s="3552"/>
      <c r="AE318" s="3552"/>
      <c r="AF318" s="3552"/>
      <c r="AG318" s="3552"/>
      <c r="AH318" s="3552"/>
      <c r="AI318" s="3552"/>
      <c r="AJ318" s="3552"/>
      <c r="AK318" s="3552"/>
      <c r="BY318" s="3552" t="s">
        <v>3345</v>
      </c>
      <c r="BZ318" s="3552"/>
      <c r="CA318" s="3552"/>
      <c r="CB318" s="3552"/>
      <c r="CC318" s="3552"/>
      <c r="CD318" s="3552"/>
      <c r="CE318" s="3552"/>
      <c r="CF318" s="3552"/>
      <c r="CG318" s="3552"/>
      <c r="CH318" s="3552"/>
      <c r="CI318" s="3552"/>
      <c r="CJ318" s="3552"/>
      <c r="CK318" s="3552"/>
      <c r="CL318" s="3552"/>
      <c r="CM318" s="3552"/>
      <c r="CN318" s="3552"/>
      <c r="CO318" s="3552"/>
      <c r="CP318" s="3552"/>
      <c r="CQ318" s="3552"/>
      <c r="CR318" s="3552"/>
      <c r="CS318" s="3552"/>
      <c r="CT318" s="3552"/>
      <c r="CU318" s="3552"/>
      <c r="CV318" s="3552"/>
      <c r="CW318" s="3552"/>
      <c r="CX318" s="3552"/>
      <c r="CY318" s="3552"/>
      <c r="CZ318" s="3552"/>
      <c r="DA318" s="3552"/>
      <c r="DB318" s="3552"/>
      <c r="DC318" s="3552"/>
      <c r="DD318" s="3552"/>
      <c r="DE318" s="3552"/>
      <c r="DF318" s="3552"/>
      <c r="DG318" s="3552"/>
      <c r="DH318" s="3552"/>
      <c r="DI318" s="3552"/>
    </row>
    <row r="321" spans="1:148" ht="16.05" customHeight="1">
      <c r="A321" s="3549" t="s">
        <v>3567</v>
      </c>
      <c r="B321" s="3549"/>
      <c r="C321" s="3549"/>
      <c r="D321" s="3549"/>
      <c r="E321" s="3549"/>
      <c r="F321" s="3549"/>
      <c r="G321" s="3549"/>
      <c r="H321" s="3549"/>
      <c r="I321" s="3549"/>
      <c r="J321" s="3549"/>
      <c r="K321" s="3549"/>
      <c r="L321" s="3549"/>
      <c r="M321" s="3549"/>
      <c r="N321" s="3549"/>
      <c r="O321" s="3549"/>
      <c r="P321" s="3549"/>
      <c r="Q321" s="3549"/>
      <c r="R321" s="3549"/>
      <c r="S321" s="3549"/>
      <c r="T321" s="3549"/>
      <c r="U321" s="3549"/>
      <c r="V321" s="3549"/>
      <c r="W321" s="3549"/>
      <c r="X321" s="3549"/>
      <c r="Y321" s="3549"/>
      <c r="Z321" s="3549"/>
      <c r="AA321" s="3549"/>
      <c r="AB321" s="3549"/>
      <c r="AC321" s="3549"/>
      <c r="AD321" s="3549"/>
      <c r="AE321" s="3549"/>
      <c r="AF321" s="3549"/>
      <c r="AG321" s="3549"/>
      <c r="AH321" s="3549"/>
      <c r="AI321" s="3549"/>
      <c r="AJ321" s="3549"/>
      <c r="AK321" s="3549"/>
      <c r="BY321" s="3549" t="s">
        <v>3568</v>
      </c>
      <c r="BZ321" s="3549"/>
      <c r="CA321" s="3549"/>
      <c r="CB321" s="3549"/>
      <c r="CC321" s="3549"/>
      <c r="CD321" s="3549"/>
      <c r="CE321" s="3549"/>
      <c r="CF321" s="3549"/>
      <c r="CG321" s="3549"/>
      <c r="CH321" s="3549"/>
      <c r="CI321" s="3549"/>
      <c r="CJ321" s="3549"/>
      <c r="CK321" s="3549"/>
      <c r="CL321" s="3549"/>
      <c r="CM321" s="3549"/>
      <c r="CN321" s="3549"/>
      <c r="CO321" s="3549"/>
      <c r="CP321" s="3549"/>
      <c r="CQ321" s="3549"/>
      <c r="CR321" s="3549"/>
      <c r="CS321" s="3549"/>
      <c r="CT321" s="3549"/>
      <c r="CU321" s="3549"/>
      <c r="CV321" s="3549"/>
      <c r="CW321" s="3549"/>
      <c r="CX321" s="3549"/>
      <c r="CY321" s="3549"/>
      <c r="CZ321" s="3549"/>
      <c r="DA321" s="3549"/>
      <c r="DB321" s="3549"/>
      <c r="DC321" s="3549"/>
      <c r="DD321" s="3549"/>
      <c r="DE321" s="3549"/>
      <c r="DF321" s="3549"/>
      <c r="DG321" s="3549"/>
      <c r="DH321" s="3549"/>
      <c r="DI321" s="3549"/>
    </row>
    <row r="322" spans="1:148" ht="16.05" customHeight="1">
      <c r="A322" s="3549" t="s">
        <v>3341</v>
      </c>
      <c r="B322" s="3549"/>
      <c r="C322" s="3549"/>
      <c r="D322" s="3549"/>
      <c r="E322" s="3549"/>
      <c r="F322" s="3549"/>
      <c r="G322" s="3549"/>
      <c r="H322" s="3549"/>
      <c r="I322" s="3549"/>
      <c r="J322" s="3549"/>
      <c r="K322" s="3549"/>
      <c r="L322" s="3549"/>
      <c r="M322" s="3549"/>
      <c r="N322" s="3549"/>
      <c r="O322" s="3549"/>
      <c r="P322" s="3549"/>
      <c r="Q322" s="3549"/>
      <c r="R322" s="3549"/>
      <c r="S322" s="3549"/>
      <c r="T322" s="3549"/>
      <c r="U322" s="3549"/>
      <c r="V322" s="3549"/>
      <c r="W322" s="3549"/>
      <c r="X322" s="3549"/>
      <c r="Y322" s="3549"/>
      <c r="Z322" s="3549"/>
      <c r="AA322" s="3549"/>
      <c r="AB322" s="3549"/>
      <c r="AC322" s="3549"/>
      <c r="AD322" s="3549"/>
      <c r="AE322" s="3549"/>
      <c r="AF322" s="3549"/>
      <c r="AG322" s="3549"/>
      <c r="AH322" s="3549"/>
      <c r="AI322" s="3549"/>
      <c r="AJ322" s="3549"/>
      <c r="AK322" s="3549"/>
      <c r="BY322" s="3549" t="s">
        <v>3551</v>
      </c>
      <c r="BZ322" s="3549"/>
      <c r="CA322" s="3549"/>
      <c r="CB322" s="3549"/>
      <c r="CC322" s="3549"/>
      <c r="CD322" s="3549"/>
      <c r="CE322" s="3549"/>
      <c r="CF322" s="3549"/>
      <c r="CG322" s="3549"/>
      <c r="CH322" s="3549"/>
      <c r="CI322" s="3549"/>
      <c r="CJ322" s="3549"/>
      <c r="CK322" s="3549"/>
      <c r="CL322" s="3549"/>
      <c r="CM322" s="3549"/>
      <c r="CN322" s="3549"/>
      <c r="CO322" s="3549"/>
      <c r="CP322" s="3549"/>
      <c r="CQ322" s="3549"/>
      <c r="CR322" s="3549"/>
      <c r="CS322" s="3549"/>
      <c r="CT322" s="3549"/>
      <c r="CU322" s="3549"/>
      <c r="CV322" s="3549"/>
      <c r="CW322" s="3549"/>
      <c r="CX322" s="3549"/>
      <c r="CY322" s="3549"/>
      <c r="CZ322" s="3549"/>
      <c r="DA322" s="3549"/>
      <c r="DB322" s="3549"/>
      <c r="DC322" s="3549"/>
      <c r="DD322" s="3549"/>
      <c r="DE322" s="3549"/>
      <c r="DF322" s="3549"/>
      <c r="DG322" s="3549"/>
      <c r="DH322" s="3549"/>
      <c r="DI322" s="3549"/>
    </row>
    <row r="323" spans="1:148" ht="16.05" customHeight="1">
      <c r="A323" s="3550"/>
      <c r="B323" s="3550"/>
      <c r="C323" s="3550"/>
      <c r="D323" s="3550"/>
      <c r="E323" s="3550"/>
      <c r="F323" s="3550"/>
      <c r="G323" s="3550"/>
      <c r="H323" s="3550"/>
      <c r="I323" s="3550"/>
      <c r="J323" s="3550"/>
      <c r="K323" s="3550"/>
      <c r="L323" s="3550"/>
      <c r="M323" s="3550"/>
      <c r="N323" s="3550"/>
      <c r="O323" s="3550"/>
      <c r="P323" s="3550"/>
      <c r="Q323" s="3550"/>
      <c r="R323" s="3550"/>
      <c r="S323" s="3550"/>
      <c r="T323" s="3550"/>
      <c r="U323" s="3550"/>
      <c r="V323" s="3550"/>
      <c r="W323" s="3550"/>
      <c r="X323" s="3550"/>
      <c r="Y323" s="3550"/>
      <c r="Z323" s="3550"/>
      <c r="AA323" s="3550"/>
      <c r="AB323" s="3550"/>
      <c r="AC323" s="3550"/>
      <c r="AD323" s="3550"/>
      <c r="AE323" s="3550"/>
      <c r="AF323" s="3550"/>
      <c r="AG323" s="3550"/>
      <c r="AH323" s="3550"/>
      <c r="AI323" s="3550"/>
      <c r="AJ323" s="3550"/>
      <c r="AK323" s="3550"/>
      <c r="BY323" s="3550"/>
      <c r="BZ323" s="3550"/>
      <c r="CA323" s="3550"/>
      <c r="CB323" s="3550"/>
      <c r="CC323" s="3550"/>
      <c r="CD323" s="3550"/>
      <c r="CE323" s="3550"/>
      <c r="CF323" s="3550"/>
      <c r="CG323" s="3550"/>
      <c r="CH323" s="3550"/>
      <c r="CI323" s="3550"/>
      <c r="CJ323" s="3550"/>
      <c r="CK323" s="3550"/>
      <c r="CL323" s="3550"/>
      <c r="CM323" s="3550"/>
      <c r="CN323" s="3550"/>
      <c r="CO323" s="3550"/>
      <c r="CP323" s="3550"/>
      <c r="CQ323" s="3550"/>
      <c r="CR323" s="3550"/>
      <c r="CS323" s="3550"/>
      <c r="CT323" s="3550"/>
      <c r="CU323" s="3550"/>
      <c r="CV323" s="3550"/>
      <c r="CW323" s="3550"/>
      <c r="CX323" s="3550"/>
      <c r="CY323" s="3550"/>
      <c r="CZ323" s="3550"/>
      <c r="DA323" s="3550"/>
      <c r="DB323" s="3550"/>
      <c r="DC323" s="3550"/>
      <c r="DD323" s="3550"/>
      <c r="DE323" s="3550"/>
      <c r="DF323" s="3550"/>
      <c r="DG323" s="3550"/>
      <c r="DH323" s="3550"/>
      <c r="DI323" s="3550"/>
    </row>
    <row r="324" spans="1:148" ht="16.05" customHeight="1">
      <c r="A324" s="1155" t="s">
        <v>2716</v>
      </c>
      <c r="B324" s="1156">
        <v>2005</v>
      </c>
      <c r="C324" s="1156">
        <v>2006</v>
      </c>
      <c r="D324" s="1156">
        <v>2007</v>
      </c>
      <c r="E324" s="1156">
        <v>2008</v>
      </c>
      <c r="F324" s="1156">
        <v>2009</v>
      </c>
      <c r="G324" s="1156">
        <v>2010</v>
      </c>
      <c r="H324" s="1156">
        <v>2011</v>
      </c>
      <c r="I324" s="1156">
        <v>2012</v>
      </c>
      <c r="J324" s="1156">
        <v>2013</v>
      </c>
      <c r="K324" s="1156">
        <v>2014</v>
      </c>
      <c r="L324" s="1156">
        <v>2015</v>
      </c>
      <c r="M324" s="1156">
        <v>2016</v>
      </c>
      <c r="N324" s="1156">
        <v>2017</v>
      </c>
      <c r="O324" s="1156">
        <v>2018</v>
      </c>
      <c r="P324" s="1156">
        <v>2019</v>
      </c>
      <c r="Q324" s="1156">
        <v>2020</v>
      </c>
      <c r="R324" s="1156">
        <v>2021</v>
      </c>
      <c r="S324" s="1156">
        <v>2022</v>
      </c>
      <c r="T324" s="1156">
        <v>2023</v>
      </c>
      <c r="U324" s="1156">
        <v>2024</v>
      </c>
      <c r="V324" s="1156">
        <v>2025</v>
      </c>
      <c r="W324" s="1156">
        <v>2026</v>
      </c>
      <c r="X324" s="1156">
        <v>2027</v>
      </c>
      <c r="Y324" s="1156">
        <v>2028</v>
      </c>
      <c r="Z324" s="1156">
        <v>2029</v>
      </c>
      <c r="AA324" s="1156">
        <v>2030</v>
      </c>
      <c r="AB324" s="1156">
        <v>2031</v>
      </c>
      <c r="AC324" s="1156">
        <v>2032</v>
      </c>
      <c r="AD324" s="1156">
        <v>2033</v>
      </c>
      <c r="AE324" s="1156">
        <v>2034</v>
      </c>
      <c r="AF324" s="1156">
        <v>2035</v>
      </c>
      <c r="AG324" s="1156">
        <v>2036</v>
      </c>
      <c r="AH324" s="1156">
        <v>2037</v>
      </c>
      <c r="AI324" s="1156">
        <v>2038</v>
      </c>
      <c r="AJ324" s="1156">
        <v>2039</v>
      </c>
      <c r="AK324" s="1156">
        <v>2040</v>
      </c>
      <c r="BY324" s="1155" t="s">
        <v>2716</v>
      </c>
      <c r="BZ324" s="1156">
        <v>2005</v>
      </c>
      <c r="CA324" s="1156">
        <v>2006</v>
      </c>
      <c r="CB324" s="1156">
        <v>2007</v>
      </c>
      <c r="CC324" s="1156">
        <v>2008</v>
      </c>
      <c r="CD324" s="1156">
        <v>2009</v>
      </c>
      <c r="CE324" s="1156">
        <v>2010</v>
      </c>
      <c r="CF324" s="1156">
        <v>2011</v>
      </c>
      <c r="CG324" s="1156">
        <v>2012</v>
      </c>
      <c r="CH324" s="1156">
        <v>2013</v>
      </c>
      <c r="CI324" s="1156">
        <v>2014</v>
      </c>
      <c r="CJ324" s="1156">
        <v>2015</v>
      </c>
      <c r="CK324" s="1156">
        <v>2016</v>
      </c>
      <c r="CL324" s="1156">
        <v>2017</v>
      </c>
      <c r="CM324" s="1156">
        <v>2018</v>
      </c>
      <c r="CN324" s="1156">
        <v>2019</v>
      </c>
      <c r="CO324" s="1156">
        <v>2020</v>
      </c>
      <c r="CP324" s="1156">
        <v>2021</v>
      </c>
      <c r="CQ324" s="1156">
        <v>2022</v>
      </c>
      <c r="CR324" s="1156">
        <v>2023</v>
      </c>
      <c r="CS324" s="1156">
        <v>2024</v>
      </c>
      <c r="CT324" s="1156">
        <v>2025</v>
      </c>
      <c r="CU324" s="1156">
        <v>2026</v>
      </c>
      <c r="CV324" s="1156">
        <v>2027</v>
      </c>
      <c r="CW324" s="1156">
        <v>2028</v>
      </c>
      <c r="CX324" s="1156">
        <v>2029</v>
      </c>
      <c r="CY324" s="1156">
        <v>2030</v>
      </c>
      <c r="CZ324" s="1156">
        <v>2031</v>
      </c>
      <c r="DA324" s="1156">
        <v>2032</v>
      </c>
      <c r="DB324" s="1156">
        <v>2033</v>
      </c>
      <c r="DC324" s="1156">
        <v>2034</v>
      </c>
      <c r="DD324" s="1156">
        <v>2035</v>
      </c>
      <c r="DE324" s="1156">
        <v>2036</v>
      </c>
      <c r="DF324" s="1156">
        <v>2037</v>
      </c>
      <c r="DG324" s="1156">
        <v>2038</v>
      </c>
      <c r="DH324" s="1156">
        <v>2039</v>
      </c>
      <c r="DI324" s="1156">
        <v>2040</v>
      </c>
    </row>
    <row r="325" spans="1:148" ht="16.05" customHeight="1">
      <c r="A325" s="1157" t="s">
        <v>2337</v>
      </c>
      <c r="BY325" s="1157" t="s">
        <v>2337</v>
      </c>
    </row>
    <row r="326" spans="1:148" ht="16.05" customHeight="1">
      <c r="A326" s="1158" t="s">
        <v>2715</v>
      </c>
      <c r="B326" s="1153">
        <v>0.63300000000000001</v>
      </c>
      <c r="C326" s="1153">
        <v>0.83599999999999997</v>
      </c>
      <c r="D326" s="1153">
        <v>1.0449999999999999</v>
      </c>
      <c r="E326" s="1153">
        <v>1.452</v>
      </c>
      <c r="F326" s="1153">
        <v>1.92</v>
      </c>
      <c r="G326" s="1705">
        <v>2.8370000000000002</v>
      </c>
      <c r="H326" s="1705">
        <v>5.008</v>
      </c>
      <c r="I326" s="1705">
        <v>8.4540000000000006</v>
      </c>
      <c r="J326" s="1705">
        <v>14.058</v>
      </c>
      <c r="K326" s="1705">
        <v>19.780999999999999</v>
      </c>
      <c r="L326" s="1705">
        <v>24.106000000000002</v>
      </c>
      <c r="M326" s="1705">
        <v>29.567</v>
      </c>
      <c r="N326" s="1705">
        <v>29.989000000000001</v>
      </c>
      <c r="O326" s="1705">
        <v>30.375</v>
      </c>
      <c r="P326" s="1705">
        <v>30.91</v>
      </c>
      <c r="Q326" s="1705">
        <v>31.744</v>
      </c>
      <c r="R326" s="1705">
        <v>32.429000000000002</v>
      </c>
      <c r="S326" s="1705">
        <v>33.313000000000002</v>
      </c>
      <c r="T326" s="1705">
        <v>34.198</v>
      </c>
      <c r="U326" s="1705">
        <v>35.281999999999996</v>
      </c>
      <c r="V326" s="1705">
        <v>36.466999999999999</v>
      </c>
      <c r="W326" s="1705">
        <v>37.851999999999997</v>
      </c>
      <c r="X326" s="1705">
        <v>39.283999999999999</v>
      </c>
      <c r="Y326" s="1705">
        <v>40.820999999999998</v>
      </c>
      <c r="Z326" s="1705">
        <v>42.359000000000002</v>
      </c>
      <c r="AA326" s="1705">
        <v>44.198999999999998</v>
      </c>
      <c r="AB326" s="1705">
        <v>46.14</v>
      </c>
      <c r="AC326" s="1705">
        <v>48.081000000000003</v>
      </c>
      <c r="AD326" s="1705">
        <v>50.124000000000002</v>
      </c>
      <c r="AE326" s="1705">
        <v>52.069000000000003</v>
      </c>
      <c r="AF326" s="1705">
        <v>54.216999999999999</v>
      </c>
      <c r="AG326" s="1705">
        <v>56.633000000000003</v>
      </c>
      <c r="AH326" s="1705">
        <v>58.953000000000003</v>
      </c>
      <c r="AI326" s="1705">
        <v>61.680999999999997</v>
      </c>
      <c r="AJ326" s="1705">
        <v>64.504000000000005</v>
      </c>
      <c r="AK326" s="1705">
        <v>67.131</v>
      </c>
      <c r="AL326" s="1734">
        <f>SUM(AL327:AL329)</f>
        <v>68.777733333333714</v>
      </c>
      <c r="AM326" s="1734">
        <f t="shared" ref="AM326" si="5208">SUM(AM327:AM329)</f>
        <v>71.290759999999977</v>
      </c>
      <c r="AN326" s="1734">
        <f t="shared" ref="AN326" si="5209">SUM(AN327:AN329)</f>
        <v>73.817215111111011</v>
      </c>
      <c r="AO326" s="1734">
        <f t="shared" ref="AO326" si="5210">SUM(AO327:AO329)</f>
        <v>76.351734933333049</v>
      </c>
      <c r="AP326" s="1734">
        <f t="shared" ref="AP326" si="5211">SUM(AP327:AP329)</f>
        <v>78.839181677036279</v>
      </c>
      <c r="AQ326" s="1734">
        <f t="shared" ref="AQ326" si="5212">SUM(AQ327:AQ329)</f>
        <v>81.275558122665458</v>
      </c>
      <c r="AR326" s="1734">
        <f t="shared" ref="AR326" si="5213">SUM(AR327:AR329)</f>
        <v>83.68927303474544</v>
      </c>
      <c r="AS326" s="1734">
        <f t="shared" ref="AS326" si="5214">SUM(AS327:AS329)</f>
        <v>86.044570036811891</v>
      </c>
      <c r="AT326" s="1734">
        <f t="shared" ref="AT326" si="5215">SUM(AT327:AT329)</f>
        <v>88.420167637387451</v>
      </c>
      <c r="AU326" s="1734">
        <f t="shared" ref="AU326" si="5216">SUM(AU327:AU329)</f>
        <v>90.874566275740193</v>
      </c>
      <c r="AV326" s="1734">
        <f t="shared" ref="AV326" si="5217">SUM(AV327:AV329)</f>
        <v>93.416846526941157</v>
      </c>
      <c r="AW326" s="1734">
        <f t="shared" ref="AW326" si="5218">SUM(AW327:AW329)</f>
        <v>95.832263349128908</v>
      </c>
      <c r="AX326" s="1734">
        <f t="shared" ref="AX326" si="5219">SUM(AX327:AX329)</f>
        <v>98.24137979839567</v>
      </c>
      <c r="AY326" s="1734">
        <f t="shared" ref="AY326" si="5220">SUM(AY327:AY329)</f>
        <v>100.65176396705667</v>
      </c>
      <c r="AZ326" s="1734">
        <f t="shared" ref="AZ326" si="5221">SUM(AZ327:AZ329)</f>
        <v>103.07389610995656</v>
      </c>
      <c r="BA326" s="1734">
        <f t="shared" ref="BA326" si="5222">SUM(BA327:BA329)</f>
        <v>105.50819830608853</v>
      </c>
      <c r="BB326" s="1734">
        <f t="shared" ref="BB326" si="5223">SUM(BB327:BB329)</f>
        <v>107.95027413731265</v>
      </c>
      <c r="BC326" s="1734">
        <f t="shared" ref="BC326" si="5224">SUM(BC327:BC329)</f>
        <v>110.39732826535263</v>
      </c>
      <c r="BD326" s="1734">
        <f t="shared" ref="BD326" si="5225">SUM(BD327:BD329)</f>
        <v>112.83388317165529</v>
      </c>
      <c r="BE326" s="1734">
        <f t="shared" ref="BE326" si="5226">SUM(BE327:BE329)</f>
        <v>115.25503551873051</v>
      </c>
      <c r="BF326" s="1734">
        <f t="shared" ref="BF326" si="5227">SUM(BF327:BF329)</f>
        <v>117.671574072578</v>
      </c>
      <c r="BG326" s="1734">
        <f t="shared" ref="BG326" si="5228">SUM(BG327:BG329)</f>
        <v>120.10730483208557</v>
      </c>
      <c r="BH326" s="1734">
        <f t="shared" ref="BH326" si="5229">SUM(BH327:BH329)</f>
        <v>122.54445721160388</v>
      </c>
      <c r="BI326" s="1734">
        <f t="shared" ref="BI326" si="5230">SUM(BI327:BI329)</f>
        <v>124.98056549720259</v>
      </c>
      <c r="BJ326" s="1734">
        <f t="shared" ref="BJ326" si="5231">SUM(BJ327:BJ329)</f>
        <v>127.41368104780511</v>
      </c>
      <c r="BK326" s="1734">
        <f t="shared" ref="BK326" si="5232">SUM(BK327:BK329)</f>
        <v>129.8440246214102</v>
      </c>
      <c r="BL326" s="1734">
        <f t="shared" ref="BL326" si="5233">SUM(BL327:BL329)</f>
        <v>132.27300054757049</v>
      </c>
      <c r="BM326" s="1734">
        <f t="shared" ref="BM326" si="5234">SUM(BM327:BM329)</f>
        <v>134.70239864483383</v>
      </c>
      <c r="BN326" s="1734">
        <f t="shared" ref="BN326" si="5235">SUM(BN327:BN329)</f>
        <v>137.13458865446114</v>
      </c>
      <c r="BO326" s="1734">
        <f t="shared" ref="BO326" si="5236">SUM(BO327:BO329)</f>
        <v>139.56906461765462</v>
      </c>
      <c r="BP326" s="1734">
        <f t="shared" ref="BP326" si="5237">SUM(BP327:BP329)</f>
        <v>142.00292455982688</v>
      </c>
      <c r="BQ326" s="1734">
        <f t="shared" ref="BQ326" si="5238">SUM(BQ327:BQ329)</f>
        <v>144.43380348663101</v>
      </c>
      <c r="BR326" s="1734">
        <f t="shared" ref="BR326" si="5239">SUM(BR327:BR329)</f>
        <v>146.86447215420975</v>
      </c>
      <c r="BS326" s="1734">
        <f t="shared" ref="BS326" si="5240">SUM(BS327:BS329)</f>
        <v>149.29554901305437</v>
      </c>
      <c r="BT326" s="1734">
        <f t="shared" ref="BT326" si="5241">SUM(BT327:BT329)</f>
        <v>151.72735116208921</v>
      </c>
      <c r="BY326" s="1158" t="s">
        <v>2715</v>
      </c>
      <c r="BZ326" s="1153">
        <v>0.82599999999999996</v>
      </c>
      <c r="CA326" s="1153">
        <v>1.131</v>
      </c>
      <c r="CB326" s="1153">
        <v>1.5349999999999999</v>
      </c>
      <c r="CC326" s="1153">
        <v>2.2440000000000002</v>
      </c>
      <c r="CD326" s="1153">
        <v>2.8149999999999999</v>
      </c>
      <c r="CE326" s="1705">
        <v>4.1479999999999997</v>
      </c>
      <c r="CF326" s="1705">
        <v>6.4909999999999997</v>
      </c>
      <c r="CG326" s="1705">
        <v>11.601000000000001</v>
      </c>
      <c r="CH326" s="1705">
        <v>18.896999999999998</v>
      </c>
      <c r="CI326" s="1705">
        <v>30.745000000000001</v>
      </c>
      <c r="CJ326" s="1705">
        <v>39.027000000000001</v>
      </c>
      <c r="CK326" s="1705">
        <v>47.87</v>
      </c>
      <c r="CL326" s="1705">
        <v>53.862000000000002</v>
      </c>
      <c r="CM326" s="1705">
        <v>54.944000000000003</v>
      </c>
      <c r="CN326" s="1705">
        <v>55.866</v>
      </c>
      <c r="CO326" s="1705">
        <v>57.113999999999997</v>
      </c>
      <c r="CP326" s="1705">
        <v>58.55</v>
      </c>
      <c r="CQ326" s="1705">
        <v>59.893999999999998</v>
      </c>
      <c r="CR326" s="1705">
        <v>61.523000000000003</v>
      </c>
      <c r="CS326" s="1705">
        <v>63.325000000000003</v>
      </c>
      <c r="CT326" s="1705">
        <v>65.38</v>
      </c>
      <c r="CU326" s="1705">
        <v>67.608999999999995</v>
      </c>
      <c r="CV326" s="1705">
        <v>70.129000000000005</v>
      </c>
      <c r="CW326" s="1705">
        <v>72.757000000000005</v>
      </c>
      <c r="CX326" s="1705">
        <v>75.486999999999995</v>
      </c>
      <c r="CY326" s="1705">
        <v>78.620999999999995</v>
      </c>
      <c r="CZ326" s="1705">
        <v>82.057000000000002</v>
      </c>
      <c r="DA326" s="1705">
        <v>85.593000000000004</v>
      </c>
      <c r="DB326" s="1705">
        <v>89.132000000000005</v>
      </c>
      <c r="DC326" s="1705">
        <v>92.676000000000002</v>
      </c>
      <c r="DD326" s="1705">
        <v>96.424999999999997</v>
      </c>
      <c r="DE326" s="1705">
        <v>100.72499999999999</v>
      </c>
      <c r="DF326" s="1705">
        <v>104.93300000000001</v>
      </c>
      <c r="DG326" s="1705">
        <v>109.855</v>
      </c>
      <c r="DH326" s="1705">
        <v>115.16800000000001</v>
      </c>
      <c r="DI326" s="1705">
        <v>120.087</v>
      </c>
      <c r="DJ326" s="1734">
        <f t="shared" ref="DJ326" si="5242">SUM(DJ327:DJ329)</f>
        <v>122.7982666666675</v>
      </c>
      <c r="DK326" s="1734">
        <f t="shared" ref="DK326" si="5243">SUM(DK327:DK329)</f>
        <v>127.35590666666587</v>
      </c>
      <c r="DL326" s="1734">
        <f t="shared" ref="DL326" si="5244">SUM(DL327:DL329)</f>
        <v>131.9634515555569</v>
      </c>
      <c r="DM326" s="1734">
        <f t="shared" ref="DM326" si="5245">SUM(DM327:DM329)</f>
        <v>136.57355395555612</v>
      </c>
      <c r="DN326" s="1734">
        <f t="shared" ref="DN326" si="5246">SUM(DN327:DN329)</f>
        <v>141.11733387852024</v>
      </c>
      <c r="DO326" s="1734">
        <f t="shared" ref="DO326" si="5247">SUM(DO327:DO329)</f>
        <v>145.55185550696334</v>
      </c>
      <c r="DP326" s="1734">
        <f t="shared" ref="DP326" si="5248">SUM(DP327:DP329)</f>
        <v>149.92736352821939</v>
      </c>
      <c r="DQ326" s="1734">
        <f t="shared" ref="DQ326" si="5249">SUM(DQ327:DQ329)</f>
        <v>154.18701772417728</v>
      </c>
      <c r="DR326" s="1734">
        <f t="shared" ref="DR326" si="5250">SUM(DR327:DR329)</f>
        <v>158.46350936330575</v>
      </c>
      <c r="DS326" s="1734">
        <f t="shared" ref="DS326" si="5251">SUM(DS327:DS329)</f>
        <v>162.91172980980653</v>
      </c>
      <c r="DT326" s="1734">
        <f t="shared" ref="DT326" si="5252">SUM(DT327:DT329)</f>
        <v>167.56460447735174</v>
      </c>
      <c r="DU326" s="1734">
        <f t="shared" ref="DU326" si="5253">SUM(DU327:DU329)</f>
        <v>171.94665146904154</v>
      </c>
      <c r="DV326" s="1734">
        <f t="shared" ref="DV326" si="5254">SUM(DV327:DV329)</f>
        <v>176.31246540336284</v>
      </c>
      <c r="DW326" s="1734">
        <f t="shared" ref="DW326" si="5255">SUM(DW327:DW329)</f>
        <v>180.6805672282884</v>
      </c>
      <c r="DX326" s="1734">
        <f t="shared" ref="DX326" si="5256">SUM(DX327:DX329)</f>
        <v>185.06866949999926</v>
      </c>
      <c r="DY326" s="1734">
        <f t="shared" ref="DY326" si="5257">SUM(DY327:DY329)</f>
        <v>189.48321977500177</v>
      </c>
      <c r="DZ326" s="1734">
        <f t="shared" ref="DZ326" si="5258">SUM(DZ327:DZ329)</f>
        <v>193.91604021949018</v>
      </c>
      <c r="EA326" s="1734">
        <f t="shared" ref="EA326" si="5259">SUM(EA327:EA329)</f>
        <v>198.36003336291031</v>
      </c>
      <c r="EB326" s="1734">
        <f t="shared" ref="EB326" si="5260">SUM(EB327:EB329)</f>
        <v>202.78495310319684</v>
      </c>
      <c r="EC326" s="1734">
        <f t="shared" ref="EC326" si="5261">SUM(EC327:EC329)</f>
        <v>207.17537080078893</v>
      </c>
      <c r="ED326" s="1734">
        <f t="shared" ref="ED326" si="5262">SUM(ED327:ED329)</f>
        <v>211.55338478048944</v>
      </c>
      <c r="EE326" s="1734">
        <f t="shared" ref="EE326" si="5263">SUM(EE327:EE329)</f>
        <v>215.97246153068349</v>
      </c>
      <c r="EF326" s="1734">
        <f t="shared" ref="EF326" si="5264">SUM(EF327:EF329)</f>
        <v>220.39512949186243</v>
      </c>
      <c r="EG326" s="1734">
        <f t="shared" ref="EG326" si="5265">SUM(EG327:EG329)</f>
        <v>224.81602768255689</v>
      </c>
      <c r="EH326" s="1734">
        <f t="shared" ref="EH326" si="5266">SUM(EH327:EH329)</f>
        <v>229.23126803027696</v>
      </c>
      <c r="EI326" s="1734">
        <f t="shared" ref="EI326" si="5267">SUM(EI327:EI329)</f>
        <v>233.64040109258673</v>
      </c>
      <c r="EJ326" s="1734">
        <f t="shared" ref="EJ326" si="5268">SUM(EJ327:EJ329)</f>
        <v>238.04622755113925</v>
      </c>
      <c r="EK326" s="1734">
        <f t="shared" ref="EK326" si="5269">SUM(EK327:EK329)</f>
        <v>242.45265795713638</v>
      </c>
      <c r="EL326" s="1734">
        <f t="shared" ref="EL326" si="5270">SUM(EL327:EL329)</f>
        <v>246.86471287500035</v>
      </c>
      <c r="EM326" s="1734">
        <f t="shared" ref="EM326" si="5271">SUM(EM327:EM329)</f>
        <v>251.2820600511389</v>
      </c>
      <c r="EN326" s="1734">
        <f t="shared" ref="EN326" si="5272">SUM(EN327:EN329)</f>
        <v>255.69847349896938</v>
      </c>
      <c r="EO326" s="1734">
        <f t="shared" ref="EO326" si="5273">SUM(EO327:EO329)</f>
        <v>260.10847677049668</v>
      </c>
      <c r="EP326" s="1734">
        <f t="shared" ref="EP326" si="5274">SUM(EP327:EP329)</f>
        <v>264.5178959027869</v>
      </c>
      <c r="EQ326" s="1734">
        <f t="shared" ref="EQ326" si="5275">SUM(EQ327:EQ329)</f>
        <v>268.9280597949882</v>
      </c>
      <c r="ER326" s="1734">
        <f t="shared" ref="ER326" si="5276">SUM(ER327:ER329)</f>
        <v>273.33967766752653</v>
      </c>
    </row>
    <row r="327" spans="1:148" ht="16.05" customHeight="1">
      <c r="A327" s="1157" t="s">
        <v>2714</v>
      </c>
      <c r="B327" s="1154">
        <v>0.6</v>
      </c>
      <c r="C327" s="1154">
        <v>0.8</v>
      </c>
      <c r="D327" s="1154">
        <v>1</v>
      </c>
      <c r="E327" s="1154">
        <v>1.4</v>
      </c>
      <c r="F327" s="1154">
        <v>1.8</v>
      </c>
      <c r="G327" s="1705">
        <v>2.7</v>
      </c>
      <c r="H327" s="1705">
        <v>4.4000000000000004</v>
      </c>
      <c r="I327" s="1705">
        <v>7.6</v>
      </c>
      <c r="J327" s="1705">
        <v>12.7</v>
      </c>
      <c r="K327" s="1705">
        <v>17.2</v>
      </c>
      <c r="L327" s="1705">
        <v>20.8</v>
      </c>
      <c r="M327" s="1705">
        <v>26.1</v>
      </c>
      <c r="N327" s="1705">
        <v>26.4</v>
      </c>
      <c r="O327" s="1705">
        <v>26.7</v>
      </c>
      <c r="P327" s="1705">
        <v>27</v>
      </c>
      <c r="Q327" s="1705">
        <v>27.6</v>
      </c>
      <c r="R327" s="1705">
        <v>28.2</v>
      </c>
      <c r="S327" s="1705">
        <v>29</v>
      </c>
      <c r="T327" s="1705">
        <v>29.8</v>
      </c>
      <c r="U327" s="1705">
        <v>30.8</v>
      </c>
      <c r="V327" s="1705">
        <v>31.9</v>
      </c>
      <c r="W327" s="1705">
        <v>33.200000000000003</v>
      </c>
      <c r="X327" s="1705">
        <v>34.5</v>
      </c>
      <c r="Y327" s="1705">
        <v>35.9</v>
      </c>
      <c r="Z327" s="1705">
        <v>37.299999999999997</v>
      </c>
      <c r="AA327" s="1705">
        <v>39</v>
      </c>
      <c r="AB327" s="1705">
        <v>40.799999999999997</v>
      </c>
      <c r="AC327" s="1705">
        <v>42.6</v>
      </c>
      <c r="AD327" s="1705">
        <v>44.5</v>
      </c>
      <c r="AE327" s="1705">
        <v>46.3</v>
      </c>
      <c r="AF327" s="1705">
        <v>48.3</v>
      </c>
      <c r="AG327" s="1705">
        <v>50.6</v>
      </c>
      <c r="AH327" s="1705">
        <v>52.8</v>
      </c>
      <c r="AI327" s="1705">
        <v>55.4</v>
      </c>
      <c r="AJ327" s="1705">
        <v>58.1</v>
      </c>
      <c r="AK327" s="1705">
        <v>60.6</v>
      </c>
      <c r="AL327" s="1735">
        <f>TREND(AB327:AK327,AB$4:AK$4,AL$4)</f>
        <v>62.100000000000364</v>
      </c>
      <c r="AM327" s="1735">
        <f t="shared" ref="AM327:AM330" si="5277">TREND(AC327:AL327,AC$4:AL$4,AM$4)</f>
        <v>64.486666666666679</v>
      </c>
      <c r="AN327" s="1735">
        <f t="shared" ref="AN327:AN330" si="5278">TREND(AD327:AM327,AD$4:AM$4,AN$4)</f>
        <v>66.88799999999992</v>
      </c>
      <c r="AO327" s="1735">
        <f t="shared" ref="AO327:AO330" si="5279">TREND(AE327:AN327,AE$4:AN$4,AO$4)</f>
        <v>69.29742222222194</v>
      </c>
      <c r="AP327" s="1735">
        <f t="shared" ref="AP327:AP330" si="5280">TREND(AF327:AO327,AF$4:AO$4,AP$4)</f>
        <v>71.658079999999245</v>
      </c>
      <c r="AQ327" s="1735">
        <f t="shared" ref="AQ327:AQ330" si="5281">TREND(AG327:AP327,AG$4:AP$4,AQ$4)</f>
        <v>73.963172740739537</v>
      </c>
      <c r="AR327" s="1735">
        <f t="shared" ref="AR327:AR330" si="5282">TREND(AH327:AQ327,AH$4:AQ$4,AR$4)</f>
        <v>76.246430577777573</v>
      </c>
      <c r="AS327" s="1735">
        <f t="shared" ref="AS327:AS330" si="5283">TREND(AI327:AR327,AI$4:AR$4,AS$4)</f>
        <v>78.472113366913618</v>
      </c>
      <c r="AT327" s="1735">
        <f t="shared" ref="AT327:AT330" si="5284">TREND(AJ327:AS327,AJ$4:AS$4,AT$4)</f>
        <v>80.718307233184532</v>
      </c>
      <c r="AU327" s="1735">
        <f t="shared" ref="AU327:AU330" si="5285">TREND(AK327:AT327,AK$4:AT$4,AU$4)</f>
        <v>83.044837754837317</v>
      </c>
      <c r="AV327" s="1735">
        <f t="shared" ref="AV327:AV330" si="5286">TREND(AL327:AU327,AL$4:AU$4,AV$4)</f>
        <v>85.460760002938514</v>
      </c>
      <c r="AW327" s="1735">
        <f t="shared" ref="AW327:AW330" si="5287">TREND(AM327:AV327,AM$4:AV$4,AW$4)</f>
        <v>87.746728633291241</v>
      </c>
      <c r="AX327" s="1735">
        <f t="shared" ref="AX327:AX330" si="5288">TREND(AN327:AW327,AN$4:AW$4,AX$4)</f>
        <v>90.026145160033593</v>
      </c>
      <c r="AY327" s="1735">
        <f t="shared" ref="AY327:AY330" si="5289">TREND(AO327:AX327,AO$4:AX$4,AY$4)</f>
        <v>92.307013055253265</v>
      </c>
      <c r="AZ327" s="1735">
        <f t="shared" ref="AZ327:AZ330" si="5290">TREND(AP327:AY327,AP$4:AY$4,AZ$4)</f>
        <v>94.600197690485402</v>
      </c>
      <c r="BA327" s="1735">
        <f t="shared" ref="BA327:BA330" si="5291">TREND(AQ327:AZ327,AQ$4:AZ$4,BA$4)</f>
        <v>96.906192198348435</v>
      </c>
      <c r="BB327" s="1735">
        <f t="shared" ref="BB327:BB330" si="5292">TREND(AR327:BA327,AR$4:BA$4,BB$4)</f>
        <v>99.219801394187925</v>
      </c>
      <c r="BC327" s="1735">
        <f t="shared" ref="BC327:BC330" si="5293">TREND(AS327:BB327,AS$4:BB$4,BC$4)</f>
        <v>101.53818839439919</v>
      </c>
      <c r="BD327" s="1735">
        <f t="shared" ref="BD327:BD330" si="5294">TREND(AT327:BC327,AT$4:BC$4,BD$4)</f>
        <v>103.84588755070399</v>
      </c>
      <c r="BE327" s="1735">
        <f t="shared" ref="BE327:BE330" si="5295">TREND(AU327:BD327,AU$4:BD$4,BE$4)</f>
        <v>106.13791306537132</v>
      </c>
      <c r="BF327" s="1735">
        <f t="shared" ref="BF327:BF330" si="5296">TREND(AV327:BE327,AV$4:BE$4,BF$4)</f>
        <v>108.42531823717763</v>
      </c>
      <c r="BG327" s="1735">
        <f t="shared" ref="BG327:BG330" si="5297">TREND(AW327:BF327,AW$4:BF$4,BG$4)</f>
        <v>110.73239305649804</v>
      </c>
      <c r="BH327" s="1735">
        <f t="shared" ref="BH327:BH330" si="5298">TREND(AX327:BG327,AX$4:BG$4,BH$4)</f>
        <v>113.04091888935818</v>
      </c>
      <c r="BI327" s="1735">
        <f t="shared" ref="BI327:BI330" si="5299">TREND(AY327:BH327,AY$4:BH$4,BI$4)</f>
        <v>115.34832183427898</v>
      </c>
      <c r="BJ327" s="1735">
        <f t="shared" ref="BJ327:BJ330" si="5300">TREND(AZ327:BI327,AZ$4:BI$4,BJ$4)</f>
        <v>117.65259914727358</v>
      </c>
      <c r="BK327" s="1735">
        <f t="shared" ref="BK327:BK330" si="5301">TREND(BA327:BJ327,BA$4:BJ$4,BK$4)</f>
        <v>119.9540160362576</v>
      </c>
      <c r="BL327" s="1735">
        <f t="shared" ref="BL327:BL330" si="5302">TREND(BB327:BK327,BB$4:BK$4,BL$4)</f>
        <v>122.25410478581398</v>
      </c>
      <c r="BM327" s="1735">
        <f t="shared" ref="BM327:BM330" si="5303">TREND(BC327:BL327,BC$4:BL$4,BM$4)</f>
        <v>124.55466989822344</v>
      </c>
      <c r="BN327" s="1735">
        <f t="shared" ref="BN327:BN330" si="5304">TREND(BD327:BM327,BD$4:BM$4,BN$4)</f>
        <v>126.85807736287643</v>
      </c>
      <c r="BO327" s="1735">
        <f t="shared" ref="BO327:BO330" si="5305">TREND(BE327:BN327,BE$4:BN$4,BO$4)</f>
        <v>129.16380215481695</v>
      </c>
      <c r="BP327" s="1735">
        <f t="shared" ref="BP327:BP330" si="5306">TREND(BF327:BO327,BF$4:BO$4,BP$4)</f>
        <v>131.4688776799685</v>
      </c>
      <c r="BQ327" s="1735">
        <f t="shared" ref="BQ327:BQ330" si="5307">TREND(BG327:BP327,BG$4:BP$4,BQ$4)</f>
        <v>133.77089885503119</v>
      </c>
      <c r="BR327" s="1735">
        <f t="shared" ref="BR327:BR330" si="5308">TREND(BH327:BQ327,BH$4:BQ$4,BR$4)</f>
        <v>136.07271115575259</v>
      </c>
      <c r="BS327" s="1735">
        <f t="shared" ref="BS327:BS330" si="5309">TREND(BI327:BR327,BI$4:BR$4,BS$4)</f>
        <v>138.37495487895558</v>
      </c>
      <c r="BT327" s="1735">
        <f t="shared" ref="BT327:BT330" si="5310">TREND(BJ327:BS327,BJ$4:BS$4,BT$4)</f>
        <v>140.67795072565877</v>
      </c>
      <c r="BY327" s="1157" t="s">
        <v>2714</v>
      </c>
      <c r="BZ327" s="1154">
        <v>0.8</v>
      </c>
      <c r="CA327" s="1154">
        <v>1.1000000000000001</v>
      </c>
      <c r="CB327" s="1154">
        <v>1.5</v>
      </c>
      <c r="CC327" s="1154">
        <v>2.2000000000000002</v>
      </c>
      <c r="CD327" s="1154">
        <v>2.7</v>
      </c>
      <c r="CE327" s="1705">
        <v>4</v>
      </c>
      <c r="CF327" s="1705">
        <v>6.2</v>
      </c>
      <c r="CG327" s="1705">
        <v>11.2</v>
      </c>
      <c r="CH327" s="1705">
        <v>18.5</v>
      </c>
      <c r="CI327" s="1705">
        <v>28.9</v>
      </c>
      <c r="CJ327" s="1705">
        <v>36</v>
      </c>
      <c r="CK327" s="1705">
        <v>43.3</v>
      </c>
      <c r="CL327" s="1705">
        <v>48.9</v>
      </c>
      <c r="CM327" s="1705">
        <v>49.8</v>
      </c>
      <c r="CN327" s="1705">
        <v>50.4</v>
      </c>
      <c r="CO327" s="1705">
        <v>51.3</v>
      </c>
      <c r="CP327" s="1705">
        <v>52.4</v>
      </c>
      <c r="CQ327" s="1705">
        <v>53.6</v>
      </c>
      <c r="CR327" s="1705">
        <v>55.1</v>
      </c>
      <c r="CS327" s="1705">
        <v>56.8</v>
      </c>
      <c r="CT327" s="1705">
        <v>58.7</v>
      </c>
      <c r="CU327" s="1705">
        <v>60.8</v>
      </c>
      <c r="CV327" s="1705">
        <v>63.1</v>
      </c>
      <c r="CW327" s="1705">
        <v>65.5</v>
      </c>
      <c r="CX327" s="1705">
        <v>68</v>
      </c>
      <c r="CY327" s="1705">
        <v>70.900000000000006</v>
      </c>
      <c r="CZ327" s="1705">
        <v>74.099999999999994</v>
      </c>
      <c r="DA327" s="1705">
        <v>77.400000000000006</v>
      </c>
      <c r="DB327" s="1705">
        <v>80.7</v>
      </c>
      <c r="DC327" s="1705">
        <v>84</v>
      </c>
      <c r="DD327" s="1705">
        <v>87.5</v>
      </c>
      <c r="DE327" s="1705">
        <v>91.6</v>
      </c>
      <c r="DF327" s="1705">
        <v>95.6</v>
      </c>
      <c r="DG327" s="1705">
        <v>100.3</v>
      </c>
      <c r="DH327" s="1705">
        <v>105.4</v>
      </c>
      <c r="DI327" s="1705">
        <v>110.1</v>
      </c>
      <c r="DJ327" s="1735">
        <f t="shared" ref="DJ327:DJ330" si="5311">TREND(CZ327:DI327,CZ$4:DI$4,DJ$4)</f>
        <v>112.56666666666752</v>
      </c>
      <c r="DK327" s="1735">
        <f t="shared" ref="DK327:DK330" si="5312">TREND(DA327:DJ327,DA$4:DJ$4,DK$4)</f>
        <v>116.90666666666584</v>
      </c>
      <c r="DL327" s="1735">
        <f t="shared" ref="DL327:DL330" si="5313">TREND(DB327:DK327,DB$4:DK$4,DL$4)</f>
        <v>121.29822222222356</v>
      </c>
      <c r="DM327" s="1735">
        <f t="shared" ref="DM327:DM330" si="5314">TREND(DC327:DL327,DC$4:DL$4,DM$4)</f>
        <v>125.69262222222278</v>
      </c>
      <c r="DN327" s="1735">
        <f t="shared" ref="DN327:DN330" si="5315">TREND(DD327:DM327,DD$4:DM$4,DN$4)</f>
        <v>130.01823407407574</v>
      </c>
      <c r="DO327" s="1735">
        <f t="shared" ref="DO327:DO330" si="5316">TREND(DE327:DN327,DE$4:DN$4,DO$4)</f>
        <v>134.22791585185223</v>
      </c>
      <c r="DP327" s="1735">
        <f t="shared" ref="DP327:DP330" si="5317">TREND(DF327:DO327,DF$4:DO$4,DP$4)</f>
        <v>138.38025473580456</v>
      </c>
      <c r="DQ327" s="1735">
        <f t="shared" ref="DQ327:DQ330" si="5318">TREND(DG327:DP327,DG$4:DP$4,DQ$4)</f>
        <v>142.41833478321132</v>
      </c>
      <c r="DR327" s="1735">
        <f t="shared" ref="DR327:DR330" si="5319">TREND(DH327:DQ327,DH$4:DQ$4,DR$4)</f>
        <v>146.47296320052919</v>
      </c>
      <c r="DS327" s="1735">
        <f t="shared" ref="DS327:DS330" si="5320">TREND(DI327:DR327,DI$4:DR$4,DS$4)</f>
        <v>150.70155399922623</v>
      </c>
      <c r="DT327" s="1735">
        <f t="shared" ref="DT327:DT330" si="5321">TREND(DJ327:DS327,DJ$4:DS$4,DT$4)</f>
        <v>155.13671690403135</v>
      </c>
      <c r="DU327" s="1735">
        <f t="shared" ref="DU327:DU330" si="5322">TREND(DK327:DT327,DK$4:DT$4,DU$4)</f>
        <v>159.29695248192365</v>
      </c>
      <c r="DV327" s="1735">
        <f t="shared" ref="DV327:DV330" si="5323">TREND(DL327:DU327,DL$4:DU$4,DV$4)</f>
        <v>163.44061227514976</v>
      </c>
      <c r="DW327" s="1735">
        <f t="shared" ref="DW327:DW330" si="5324">TREND(DM327:DV327,DM$4:DV$4,DW$4)</f>
        <v>167.58679841279445</v>
      </c>
      <c r="DX327" s="1735">
        <f t="shared" ref="DX327:DX330" si="5325">TREND(DN327:DW327,DN$4:DW$4,DX$4)</f>
        <v>171.75380633530403</v>
      </c>
      <c r="DY327" s="1735">
        <f t="shared" ref="DY327:DY330" si="5326">TREND(DO327:DX327,DO$4:DX$4,DY$4)</f>
        <v>175.94816884127249</v>
      </c>
      <c r="DZ327" s="1735">
        <f t="shared" ref="DZ327:DZ330" si="5327">TREND(DP327:DY327,DP$4:DY$4,DZ$4)</f>
        <v>180.16048667295217</v>
      </c>
      <c r="EA327" s="1735">
        <f t="shared" ref="EA327:EA330" si="5328">TREND(DQ327:DZ327,DQ$4:DZ$4,EA$4)</f>
        <v>184.383671807067</v>
      </c>
      <c r="EB327" s="1735">
        <f t="shared" ref="EB327:EB330" si="5329">TREND(DR327:EA327,DR$4:EA$4,EB$4)</f>
        <v>188.58760354498736</v>
      </c>
      <c r="EC327" s="1735">
        <f t="shared" ref="EC327:EC330" si="5330">TREND(DS327:EB327,DS$4:EB$4,EC$4)</f>
        <v>192.7566530877757</v>
      </c>
      <c r="ED327" s="1735">
        <f t="shared" ref="ED327:ED330" si="5331">TREND(DT327:EC327,DT$4:EC$4,ED$4)</f>
        <v>196.91330397103229</v>
      </c>
      <c r="EE327" s="1735">
        <f t="shared" ref="EE327:EE330" si="5332">TREND(DU327:ED327,DU$4:ED$4,EE$4)</f>
        <v>201.11165204296958</v>
      </c>
      <c r="EF327" s="1735">
        <f t="shared" ref="EF327:EF330" si="5333">TREND(DV327:EE327,DV$4:EE$4,EF$4)</f>
        <v>205.31362969331894</v>
      </c>
      <c r="EG327" s="1735">
        <f t="shared" ref="EG327:EG330" si="5334">TREND(DW327:EF327,DW$4:EF$4,EG$4)</f>
        <v>209.51372771126626</v>
      </c>
      <c r="EH327" s="1735">
        <f t="shared" ref="EH327:EH330" si="5335">TREND(DX327:EG327,DX$4:EG$4,EH$4)</f>
        <v>213.7079800785541</v>
      </c>
      <c r="EI327" s="1735">
        <f t="shared" ref="EI327:EI330" si="5336">TREND(DY327:EH327,DY$4:EH$4,EI$4)</f>
        <v>217.89600688552491</v>
      </c>
      <c r="EJ327" s="1735">
        <f t="shared" ref="EJ327:EJ330" si="5337">TREND(DZ327:EI327,DZ$4:EI$4,EJ$4)</f>
        <v>222.08079616732903</v>
      </c>
      <c r="EK327" s="1735">
        <f t="shared" ref="EK327:EK330" si="5338">TREND(EA327:EJ327,EA$4:EJ$4,EK$4)</f>
        <v>226.2662633806849</v>
      </c>
      <c r="EL327" s="1735">
        <f t="shared" ref="EL327:EL330" si="5339">TREND(EB327:EK327,EB$4:EK$4,EL$4)</f>
        <v>230.45741288218778</v>
      </c>
      <c r="EM327" s="1735">
        <f t="shared" ref="EM327:EM330" si="5340">TREND(EC327:EL327,EC$4:EL$4,EM$4)</f>
        <v>234.65389787616368</v>
      </c>
      <c r="EN327" s="1735">
        <f t="shared" ref="EN327:EN330" si="5341">TREND(ED327:EM327,ED$4:EM$4,EN$4)</f>
        <v>238.84940278999238</v>
      </c>
      <c r="EO327" s="1735">
        <f t="shared" ref="EO327:EO330" si="5342">TREND(EE327:EN327,EE$4:EN$4,EO$4)</f>
        <v>243.03840025232967</v>
      </c>
      <c r="EP327" s="1735">
        <f t="shared" ref="EP327:EP330" si="5343">TREND(EF327:EO327,EF$4:EO$4,EP$4)</f>
        <v>247.22681626418671</v>
      </c>
      <c r="EQ327" s="1735">
        <f t="shared" ref="EQ327:EQ330" si="5344">TREND(EG327:EP327,EG$4:EP$4,EQ$4)</f>
        <v>251.41600950692373</v>
      </c>
      <c r="ER327" s="1735">
        <f t="shared" ref="ER327:ER330" si="5345">TREND(EH327:EQ327,EH$4:EQ$4,ER$4)</f>
        <v>255.60669374681675</v>
      </c>
    </row>
    <row r="328" spans="1:148" ht="16.05" customHeight="1">
      <c r="A328" s="1157" t="s">
        <v>2713</v>
      </c>
      <c r="B328" s="1154">
        <v>1.7000000000000001E-2</v>
      </c>
      <c r="C328" s="1154">
        <v>0.02</v>
      </c>
      <c r="D328" s="1154">
        <v>2.5999999999999999E-2</v>
      </c>
      <c r="E328" s="1154">
        <v>3.3000000000000002E-2</v>
      </c>
      <c r="F328" s="1154">
        <v>9.5000000000000001E-2</v>
      </c>
      <c r="G328" s="1705">
        <v>0.108</v>
      </c>
      <c r="H328" s="1705">
        <v>0.56299999999999994</v>
      </c>
      <c r="I328" s="1705">
        <v>0.79500000000000004</v>
      </c>
      <c r="J328" s="1705">
        <v>1.23</v>
      </c>
      <c r="K328" s="1705">
        <v>1.915</v>
      </c>
      <c r="L328" s="1705">
        <v>2.1920000000000002</v>
      </c>
      <c r="M328" s="1705">
        <v>2.2669999999999999</v>
      </c>
      <c r="N328" s="1705">
        <v>2.306</v>
      </c>
      <c r="O328" s="1705">
        <v>2.3439999999999999</v>
      </c>
      <c r="P328" s="1705">
        <v>2.383</v>
      </c>
      <c r="Q328" s="1705">
        <v>2.4220000000000002</v>
      </c>
      <c r="R328" s="1705">
        <v>2.5059999999999998</v>
      </c>
      <c r="S328" s="1705">
        <v>2.5910000000000002</v>
      </c>
      <c r="T328" s="1705">
        <v>2.6749999999999998</v>
      </c>
      <c r="U328" s="1705">
        <v>2.76</v>
      </c>
      <c r="V328" s="1705">
        <v>2.8439999999999999</v>
      </c>
      <c r="W328" s="1705">
        <v>2.9289999999999998</v>
      </c>
      <c r="X328" s="1705">
        <v>3.0139999999999998</v>
      </c>
      <c r="Y328" s="1705">
        <v>3.0979999999999999</v>
      </c>
      <c r="Z328" s="1705">
        <v>3.1829999999999998</v>
      </c>
      <c r="AA328" s="1705">
        <v>3.2669999999999999</v>
      </c>
      <c r="AB328" s="1705">
        <v>3.3519999999999999</v>
      </c>
      <c r="AC328" s="1705">
        <v>3.4359999999999999</v>
      </c>
      <c r="AD328" s="1705">
        <v>3.5209999999999999</v>
      </c>
      <c r="AE328" s="1705">
        <v>3.605</v>
      </c>
      <c r="AF328" s="1705">
        <v>3.69</v>
      </c>
      <c r="AG328" s="1705">
        <v>3.7429999999999999</v>
      </c>
      <c r="AH328" s="1705">
        <v>3.7970000000000002</v>
      </c>
      <c r="AI328" s="1705">
        <v>3.8530000000000002</v>
      </c>
      <c r="AJ328" s="1705">
        <v>3.9089999999999998</v>
      </c>
      <c r="AK328" s="1705">
        <v>3.9660000000000002</v>
      </c>
      <c r="AL328" s="1735">
        <f t="shared" ref="AL328:AL330" si="5346">TREND(AB328:AK328,AB$4:AK$4,AL$4)</f>
        <v>4.0580666666666616</v>
      </c>
      <c r="AM328" s="1735">
        <f t="shared" si="5277"/>
        <v>4.1170266666666464</v>
      </c>
      <c r="AN328" s="1735">
        <f t="shared" si="5278"/>
        <v>4.1748995555555268</v>
      </c>
      <c r="AO328" s="1735">
        <f t="shared" si="5279"/>
        <v>4.2331864888888759</v>
      </c>
      <c r="AP328" s="1735">
        <f t="shared" si="5280"/>
        <v>4.2935948918518392</v>
      </c>
      <c r="AQ328" s="1735">
        <f t="shared" si="5281"/>
        <v>4.3589542234073946</v>
      </c>
      <c r="AR328" s="1735">
        <f t="shared" si="5282"/>
        <v>4.4243509614616983</v>
      </c>
      <c r="AS328" s="1735">
        <f t="shared" si="5283"/>
        <v>4.4892427798439343</v>
      </c>
      <c r="AT328" s="1735">
        <f t="shared" si="5284"/>
        <v>4.5532012614815898</v>
      </c>
      <c r="AU328" s="1735">
        <f t="shared" si="5285"/>
        <v>4.6152602837847212</v>
      </c>
      <c r="AV328" s="1735">
        <f t="shared" si="5286"/>
        <v>4.6743961642436602</v>
      </c>
      <c r="AW328" s="1735">
        <f t="shared" si="5287"/>
        <v>4.7384534890782959</v>
      </c>
      <c r="AX328" s="1735">
        <f t="shared" si="5288"/>
        <v>4.8027677773416571</v>
      </c>
      <c r="AY328" s="1735">
        <f t="shared" si="5289"/>
        <v>4.8668120964533159</v>
      </c>
      <c r="AZ328" s="1735">
        <f t="shared" si="5290"/>
        <v>4.9301594439794201</v>
      </c>
      <c r="BA328" s="1735">
        <f t="shared" si="5291"/>
        <v>4.9927129308018152</v>
      </c>
      <c r="BB328" s="1735">
        <f t="shared" si="5292"/>
        <v>5.0552793306261208</v>
      </c>
      <c r="BC328" s="1735">
        <f t="shared" si="5293"/>
        <v>5.1180608400350138</v>
      </c>
      <c r="BD328" s="1735">
        <f t="shared" si="5294"/>
        <v>5.1811975468317542</v>
      </c>
      <c r="BE328" s="1735">
        <f t="shared" si="5295"/>
        <v>5.2447233274378533</v>
      </c>
      <c r="BF328" s="1735">
        <f t="shared" si="5296"/>
        <v>5.3083420738771991</v>
      </c>
      <c r="BG328" s="1735">
        <f t="shared" si="5297"/>
        <v>5.3712136841044895</v>
      </c>
      <c r="BH328" s="1735">
        <f t="shared" si="5298"/>
        <v>5.4340528310696641</v>
      </c>
      <c r="BI328" s="1735">
        <f t="shared" si="5299"/>
        <v>5.4969941006893777</v>
      </c>
      <c r="BJ328" s="1735">
        <f t="shared" si="5300"/>
        <v>5.5601046930049165</v>
      </c>
      <c r="BK328" s="1735">
        <f t="shared" si="5301"/>
        <v>5.6233400146378614</v>
      </c>
      <c r="BL328" s="1735">
        <f t="shared" si="5302"/>
        <v>5.6865540448082754</v>
      </c>
      <c r="BM328" s="1735">
        <f t="shared" si="5303"/>
        <v>5.7496962547442507</v>
      </c>
      <c r="BN328" s="1735">
        <f t="shared" si="5304"/>
        <v>5.8127521035515599</v>
      </c>
      <c r="BO328" s="1735">
        <f t="shared" si="5305"/>
        <v>5.8757577193802746</v>
      </c>
      <c r="BP328" s="1735">
        <f t="shared" si="5306"/>
        <v>5.9388021525874422</v>
      </c>
      <c r="BQ328" s="1735">
        <f t="shared" si="5307"/>
        <v>6.0019603986651617</v>
      </c>
      <c r="BR328" s="1735">
        <f t="shared" si="5308"/>
        <v>6.0651170339872209</v>
      </c>
      <c r="BS328" s="1735">
        <f t="shared" si="5309"/>
        <v>6.1282436483247693</v>
      </c>
      <c r="BT328" s="1735">
        <f t="shared" si="5310"/>
        <v>6.1913343001014027</v>
      </c>
      <c r="BY328" s="1157" t="s">
        <v>2713</v>
      </c>
      <c r="BZ328" s="1154">
        <v>1.7000000000000001E-2</v>
      </c>
      <c r="CA328" s="1154">
        <v>2.1000000000000001E-2</v>
      </c>
      <c r="CB328" s="1154">
        <v>2.5999999999999999E-2</v>
      </c>
      <c r="CC328" s="1154">
        <v>3.5000000000000003E-2</v>
      </c>
      <c r="CD328" s="1154">
        <v>0.10299999999999999</v>
      </c>
      <c r="CE328" s="1705">
        <v>0.11700000000000001</v>
      </c>
      <c r="CF328" s="1705">
        <v>0.26</v>
      </c>
      <c r="CG328" s="1705">
        <v>0.33200000000000002</v>
      </c>
      <c r="CH328" s="1705">
        <v>0.32900000000000001</v>
      </c>
      <c r="CI328" s="1705">
        <v>1.569</v>
      </c>
      <c r="CJ328" s="1705">
        <v>1.8149999999999999</v>
      </c>
      <c r="CK328" s="1705">
        <v>2.331</v>
      </c>
      <c r="CL328" s="1705">
        <v>2.5670000000000002</v>
      </c>
      <c r="CM328" s="1705">
        <v>2.6880000000000002</v>
      </c>
      <c r="CN328" s="1705">
        <v>2.7469999999999999</v>
      </c>
      <c r="CO328" s="1705">
        <v>2.806</v>
      </c>
      <c r="CP328" s="1705">
        <v>2.9340000000000002</v>
      </c>
      <c r="CQ328" s="1705">
        <v>3.0630000000000002</v>
      </c>
      <c r="CR328" s="1705">
        <v>3.1920000000000002</v>
      </c>
      <c r="CS328" s="1705">
        <v>3.294</v>
      </c>
      <c r="CT328" s="1705">
        <v>3.4489999999999998</v>
      </c>
      <c r="CU328" s="1705">
        <v>3.577</v>
      </c>
      <c r="CV328" s="1705">
        <v>3.706</v>
      </c>
      <c r="CW328" s="1705">
        <v>3.8340000000000001</v>
      </c>
      <c r="CX328" s="1705">
        <v>3.9630000000000001</v>
      </c>
      <c r="CY328" s="1705">
        <v>4.0919999999999996</v>
      </c>
      <c r="CZ328" s="1705">
        <v>4.22</v>
      </c>
      <c r="DA328" s="1705">
        <v>4.3490000000000002</v>
      </c>
      <c r="DB328" s="1705">
        <v>4.4770000000000003</v>
      </c>
      <c r="DC328" s="1705">
        <v>4.6059999999999999</v>
      </c>
      <c r="DD328" s="1705">
        <v>4.7350000000000003</v>
      </c>
      <c r="DE328" s="1705">
        <v>4.8140000000000001</v>
      </c>
      <c r="DF328" s="1705">
        <v>4.8970000000000002</v>
      </c>
      <c r="DG328" s="1705">
        <v>4.9829999999999997</v>
      </c>
      <c r="DH328" s="1705">
        <v>5.0670000000000002</v>
      </c>
      <c r="DI328" s="1705">
        <v>5.1539999999999999</v>
      </c>
      <c r="DJ328" s="1735">
        <f t="shared" si="5311"/>
        <v>5.2939999999999827</v>
      </c>
      <c r="DK328" s="1735">
        <f t="shared" si="5312"/>
        <v>5.3834666666666635</v>
      </c>
      <c r="DL328" s="1735">
        <f t="shared" si="5313"/>
        <v>5.4715199999999982</v>
      </c>
      <c r="DM328" s="1735">
        <f t="shared" si="5314"/>
        <v>5.5599635555555551</v>
      </c>
      <c r="DN328" s="1735">
        <f t="shared" si="5315"/>
        <v>5.6518832000000145</v>
      </c>
      <c r="DO328" s="1735">
        <f t="shared" si="5316"/>
        <v>5.7513731318518637</v>
      </c>
      <c r="DP328" s="1735">
        <f t="shared" si="5317"/>
        <v>5.8506001564444432</v>
      </c>
      <c r="DQ328" s="1735">
        <f t="shared" si="5318"/>
        <v>5.9491597820839672</v>
      </c>
      <c r="DR328" s="1735">
        <f t="shared" si="5319"/>
        <v>6.0465032475496514</v>
      </c>
      <c r="DS328" s="1735">
        <f t="shared" si="5320"/>
        <v>6.1407734470626849</v>
      </c>
      <c r="DT328" s="1735">
        <f t="shared" si="5321"/>
        <v>6.230651509877589</v>
      </c>
      <c r="DU328" s="1735">
        <f t="shared" si="5322"/>
        <v>6.3280292346809688</v>
      </c>
      <c r="DV328" s="1735">
        <f t="shared" si="5323"/>
        <v>6.425772393191636</v>
      </c>
      <c r="DW328" s="1735">
        <f t="shared" si="5324"/>
        <v>6.5231228661278351</v>
      </c>
      <c r="DX328" s="1735">
        <f t="shared" si="5325"/>
        <v>6.6193816501738922</v>
      </c>
      <c r="DY328" s="1735">
        <f t="shared" si="5326"/>
        <v>6.7144452323187522</v>
      </c>
      <c r="DZ328" s="1735">
        <f t="shared" si="5327"/>
        <v>6.8095649991371374</v>
      </c>
      <c r="EA328" s="1735">
        <f t="shared" si="5328"/>
        <v>6.9049884058764235</v>
      </c>
      <c r="EB328" s="1735">
        <f t="shared" si="5329"/>
        <v>7.0009327526357481</v>
      </c>
      <c r="EC328" s="1735">
        <f t="shared" si="5330"/>
        <v>7.0974911873035182</v>
      </c>
      <c r="ED328" s="1735">
        <f t="shared" si="5331"/>
        <v>7.194183082036119</v>
      </c>
      <c r="EE328" s="1735">
        <f t="shared" si="5332"/>
        <v>7.2897380353963968</v>
      </c>
      <c r="EF328" s="1735">
        <f t="shared" si="5333"/>
        <v>7.3852469252377091</v>
      </c>
      <c r="EG328" s="1735">
        <f t="shared" si="5334"/>
        <v>7.4809102932374287</v>
      </c>
      <c r="EH328" s="1735">
        <f t="shared" si="5335"/>
        <v>7.576834165750256</v>
      </c>
      <c r="EI328" s="1735">
        <f t="shared" si="5336"/>
        <v>7.6729441012065251</v>
      </c>
      <c r="EJ328" s="1735">
        <f t="shared" si="5337"/>
        <v>7.7690181317121301</v>
      </c>
      <c r="EK328" s="1735">
        <f t="shared" si="5338"/>
        <v>7.864987120979066</v>
      </c>
      <c r="EL328" s="1735">
        <f t="shared" si="5339"/>
        <v>7.9608264055782456</v>
      </c>
      <c r="EM328" s="1735">
        <f t="shared" si="5340"/>
        <v>8.0565866488127824</v>
      </c>
      <c r="EN328" s="1735">
        <f t="shared" si="5341"/>
        <v>8.1524069950563387</v>
      </c>
      <c r="EO328" s="1735">
        <f t="shared" si="5342"/>
        <v>8.2484002876253726</v>
      </c>
      <c r="EP328" s="1735">
        <f t="shared" si="5343"/>
        <v>8.3443906239167802</v>
      </c>
      <c r="EQ328" s="1735">
        <f t="shared" si="5344"/>
        <v>8.4403353152005138</v>
      </c>
      <c r="ER328" s="1735">
        <f t="shared" si="5345"/>
        <v>8.536225201218997</v>
      </c>
    </row>
    <row r="329" spans="1:148" ht="16.05" customHeight="1">
      <c r="A329" s="1157" t="s">
        <v>2712</v>
      </c>
      <c r="B329" s="1154">
        <v>1.6E-2</v>
      </c>
      <c r="C329" s="1154">
        <v>1.6E-2</v>
      </c>
      <c r="D329" s="1154">
        <v>1.9E-2</v>
      </c>
      <c r="E329" s="1154">
        <v>1.9E-2</v>
      </c>
      <c r="F329" s="1154">
        <v>2.5000000000000001E-2</v>
      </c>
      <c r="G329" s="1705">
        <v>2.9000000000000001E-2</v>
      </c>
      <c r="H329" s="1705">
        <v>4.4999999999999998E-2</v>
      </c>
      <c r="I329" s="1705">
        <v>5.8999999999999997E-2</v>
      </c>
      <c r="J329" s="1705">
        <v>0.129</v>
      </c>
      <c r="K329" s="1705">
        <v>0.66500000000000004</v>
      </c>
      <c r="L329" s="1705">
        <v>1.1140000000000001</v>
      </c>
      <c r="M329" s="1705">
        <v>1.2</v>
      </c>
      <c r="N329" s="1705">
        <v>1.2829999999999999</v>
      </c>
      <c r="O329" s="1705">
        <v>1.331</v>
      </c>
      <c r="P329" s="1705">
        <v>1.5269999999999999</v>
      </c>
      <c r="Q329" s="1705">
        <v>1.7230000000000001</v>
      </c>
      <c r="R329" s="1705">
        <v>1.7230000000000001</v>
      </c>
      <c r="S329" s="1705">
        <v>1.7230000000000001</v>
      </c>
      <c r="T329" s="1705">
        <v>1.7230000000000001</v>
      </c>
      <c r="U329" s="1705">
        <v>1.7230000000000001</v>
      </c>
      <c r="V329" s="1705">
        <v>1.7230000000000001</v>
      </c>
      <c r="W329" s="1705">
        <v>1.7230000000000001</v>
      </c>
      <c r="X329" s="1705">
        <v>1.7709999999999999</v>
      </c>
      <c r="Y329" s="1705">
        <v>1.823</v>
      </c>
      <c r="Z329" s="1705">
        <v>1.877</v>
      </c>
      <c r="AA329" s="1705">
        <v>1.9319999999999999</v>
      </c>
      <c r="AB329" s="1705">
        <v>1.9890000000000001</v>
      </c>
      <c r="AC329" s="1705">
        <v>2.0449999999999999</v>
      </c>
      <c r="AD329" s="1705">
        <v>2.1030000000000002</v>
      </c>
      <c r="AE329" s="1705">
        <v>2.1640000000000001</v>
      </c>
      <c r="AF329" s="1705">
        <v>2.2269999999999999</v>
      </c>
      <c r="AG329" s="1705">
        <v>2.29</v>
      </c>
      <c r="AH329" s="1705">
        <v>2.3570000000000002</v>
      </c>
      <c r="AI329" s="1705">
        <v>2.4279999999999999</v>
      </c>
      <c r="AJ329" s="1705">
        <v>2.4950000000000001</v>
      </c>
      <c r="AK329" s="1705">
        <v>2.5649999999999999</v>
      </c>
      <c r="AL329" s="1735">
        <f t="shared" si="5346"/>
        <v>2.6196666666666886</v>
      </c>
      <c r="AM329" s="1735">
        <f t="shared" si="5277"/>
        <v>2.6870666666666523</v>
      </c>
      <c r="AN329" s="1735">
        <f t="shared" si="5278"/>
        <v>2.7543155555555643</v>
      </c>
      <c r="AO329" s="1735">
        <f t="shared" si="5279"/>
        <v>2.8211262222222331</v>
      </c>
      <c r="AP329" s="1735">
        <f t="shared" si="5280"/>
        <v>2.8875067851851952</v>
      </c>
      <c r="AQ329" s="1735">
        <f t="shared" si="5281"/>
        <v>2.9534311585185264</v>
      </c>
      <c r="AR329" s="1735">
        <f t="shared" si="5282"/>
        <v>3.0184914955061686</v>
      </c>
      <c r="AS329" s="1735">
        <f t="shared" si="5283"/>
        <v>3.0832138900543384</v>
      </c>
      <c r="AT329" s="1735">
        <f t="shared" si="5284"/>
        <v>3.1486591427213284</v>
      </c>
      <c r="AU329" s="1735">
        <f t="shared" si="5285"/>
        <v>3.2144682371181545</v>
      </c>
      <c r="AV329" s="1735">
        <f t="shared" si="5286"/>
        <v>3.2816903597589828</v>
      </c>
      <c r="AW329" s="1735">
        <f t="shared" si="5287"/>
        <v>3.3470812267593715</v>
      </c>
      <c r="AX329" s="1735">
        <f t="shared" si="5288"/>
        <v>3.4124668610204196</v>
      </c>
      <c r="AY329" s="1735">
        <f t="shared" si="5289"/>
        <v>3.4779388153500861</v>
      </c>
      <c r="AZ329" s="1735">
        <f t="shared" si="5290"/>
        <v>3.5435389754917423</v>
      </c>
      <c r="BA329" s="1735">
        <f t="shared" si="5291"/>
        <v>3.6092931769382801</v>
      </c>
      <c r="BB329" s="1735">
        <f t="shared" si="5292"/>
        <v>3.6751934124986008</v>
      </c>
      <c r="BC329" s="1735">
        <f t="shared" si="5293"/>
        <v>3.7410790309184279</v>
      </c>
      <c r="BD329" s="1735">
        <f t="shared" si="5294"/>
        <v>3.8067980741195413</v>
      </c>
      <c r="BE329" s="1735">
        <f t="shared" si="5295"/>
        <v>3.8723991259213335</v>
      </c>
      <c r="BF329" s="1735">
        <f t="shared" si="5296"/>
        <v>3.9379137615231627</v>
      </c>
      <c r="BG329" s="1735">
        <f t="shared" si="5297"/>
        <v>4.0036980914830451</v>
      </c>
      <c r="BH329" s="1735">
        <f t="shared" si="5298"/>
        <v>4.0694854911760387</v>
      </c>
      <c r="BI329" s="1735">
        <f t="shared" si="5299"/>
        <v>4.135249562234236</v>
      </c>
      <c r="BJ329" s="1735">
        <f t="shared" si="5300"/>
        <v>4.2009772075266198</v>
      </c>
      <c r="BK329" s="1735">
        <f t="shared" si="5301"/>
        <v>4.2666685705147529</v>
      </c>
      <c r="BL329" s="1735">
        <f t="shared" si="5302"/>
        <v>4.3323417169482354</v>
      </c>
      <c r="BM329" s="1735">
        <f t="shared" si="5303"/>
        <v>4.3980324918661324</v>
      </c>
      <c r="BN329" s="1735">
        <f t="shared" si="5304"/>
        <v>4.4637591880331513</v>
      </c>
      <c r="BO329" s="1735">
        <f t="shared" si="5305"/>
        <v>4.5295047434574087</v>
      </c>
      <c r="BP329" s="1735">
        <f t="shared" si="5306"/>
        <v>4.5952447272709378</v>
      </c>
      <c r="BQ329" s="1735">
        <f t="shared" si="5307"/>
        <v>4.6609442329346393</v>
      </c>
      <c r="BR329" s="1735">
        <f t="shared" si="5308"/>
        <v>4.726643964469929</v>
      </c>
      <c r="BS329" s="1735">
        <f t="shared" si="5309"/>
        <v>4.7923504857740227</v>
      </c>
      <c r="BT329" s="1735">
        <f t="shared" si="5310"/>
        <v>4.858066136329029</v>
      </c>
      <c r="BY329" s="1157" t="s">
        <v>2712</v>
      </c>
      <c r="BZ329" s="1154">
        <v>8.9999999999999993E-3</v>
      </c>
      <c r="CA329" s="1154">
        <v>0.01</v>
      </c>
      <c r="CB329" s="1154">
        <v>8.9999999999999993E-3</v>
      </c>
      <c r="CC329" s="1154">
        <v>8.9999999999999993E-3</v>
      </c>
      <c r="CD329" s="1154">
        <v>1.2E-2</v>
      </c>
      <c r="CE329" s="1705">
        <v>3.1E-2</v>
      </c>
      <c r="CF329" s="1705">
        <v>3.1E-2</v>
      </c>
      <c r="CG329" s="1705">
        <v>6.9000000000000006E-2</v>
      </c>
      <c r="CH329" s="1705">
        <v>6.8000000000000005E-2</v>
      </c>
      <c r="CI329" s="1705">
        <v>0.27600000000000002</v>
      </c>
      <c r="CJ329" s="1705">
        <v>1.212</v>
      </c>
      <c r="CK329" s="1705">
        <v>2.2389999999999999</v>
      </c>
      <c r="CL329" s="1705">
        <v>2.395</v>
      </c>
      <c r="CM329" s="1705">
        <v>2.456</v>
      </c>
      <c r="CN329" s="1705">
        <v>2.7189999999999999</v>
      </c>
      <c r="CO329" s="1705">
        <v>3.008</v>
      </c>
      <c r="CP329" s="1705">
        <v>3.2160000000000002</v>
      </c>
      <c r="CQ329" s="1705">
        <v>3.2309999999999999</v>
      </c>
      <c r="CR329" s="1705">
        <v>3.2309999999999999</v>
      </c>
      <c r="CS329" s="1705">
        <v>3.2309999999999999</v>
      </c>
      <c r="CT329" s="1705">
        <v>3.2309999999999999</v>
      </c>
      <c r="CU329" s="1705">
        <v>3.2309999999999999</v>
      </c>
      <c r="CV329" s="1705">
        <v>3.323</v>
      </c>
      <c r="CW329" s="1705">
        <v>3.4220000000000002</v>
      </c>
      <c r="CX329" s="1705">
        <v>3.524</v>
      </c>
      <c r="CY329" s="1705">
        <v>3.629</v>
      </c>
      <c r="CZ329" s="1705">
        <v>3.7370000000000001</v>
      </c>
      <c r="DA329" s="1705">
        <v>3.8439999999999999</v>
      </c>
      <c r="DB329" s="1705">
        <v>3.9550000000000001</v>
      </c>
      <c r="DC329" s="1705">
        <v>4.07</v>
      </c>
      <c r="DD329" s="1705">
        <v>4.1900000000000004</v>
      </c>
      <c r="DE329" s="1705">
        <v>4.3109999999999999</v>
      </c>
      <c r="DF329" s="1705">
        <v>4.4370000000000003</v>
      </c>
      <c r="DG329" s="1705">
        <v>4.5730000000000004</v>
      </c>
      <c r="DH329" s="1705">
        <v>4.7009999999999996</v>
      </c>
      <c r="DI329" s="1705">
        <v>4.8330000000000002</v>
      </c>
      <c r="DJ329" s="1735">
        <f t="shared" si="5311"/>
        <v>4.9376000000000033</v>
      </c>
      <c r="DK329" s="1735">
        <f t="shared" si="5312"/>
        <v>5.0657733333333681</v>
      </c>
      <c r="DL329" s="1735">
        <f t="shared" si="5313"/>
        <v>5.1937093333333451</v>
      </c>
      <c r="DM329" s="1735">
        <f t="shared" si="5314"/>
        <v>5.320968177777786</v>
      </c>
      <c r="DN329" s="1735">
        <f t="shared" si="5315"/>
        <v>5.4472166044444918</v>
      </c>
      <c r="DO329" s="1735">
        <f t="shared" si="5316"/>
        <v>5.5725665232592405</v>
      </c>
      <c r="DP329" s="1735">
        <f t="shared" si="5317"/>
        <v>5.6965086359703889</v>
      </c>
      <c r="DQ329" s="1735">
        <f t="shared" si="5318"/>
        <v>5.8195231588819922</v>
      </c>
      <c r="DR329" s="1735">
        <f t="shared" si="5319"/>
        <v>5.9440429152269019</v>
      </c>
      <c r="DS329" s="1735">
        <f t="shared" si="5320"/>
        <v>6.0694023635176109</v>
      </c>
      <c r="DT329" s="1735">
        <f t="shared" si="5321"/>
        <v>6.1972360634428014</v>
      </c>
      <c r="DU329" s="1735">
        <f t="shared" si="5322"/>
        <v>6.3216697524369181</v>
      </c>
      <c r="DV329" s="1735">
        <f t="shared" si="5323"/>
        <v>6.4460807350214395</v>
      </c>
      <c r="DW329" s="1735">
        <f t="shared" si="5324"/>
        <v>6.57064594936611</v>
      </c>
      <c r="DX329" s="1735">
        <f t="shared" si="5325"/>
        <v>6.6954815145213331</v>
      </c>
      <c r="DY329" s="1735">
        <f t="shared" si="5326"/>
        <v>6.8206057014105284</v>
      </c>
      <c r="DZ329" s="1735">
        <f t="shared" si="5327"/>
        <v>6.9459885474008729</v>
      </c>
      <c r="EA329" s="1735">
        <f t="shared" si="5328"/>
        <v>7.0713731499668881</v>
      </c>
      <c r="EB329" s="1735">
        <f t="shared" si="5329"/>
        <v>7.1964168055737332</v>
      </c>
      <c r="EC329" s="1735">
        <f t="shared" si="5330"/>
        <v>7.3212265257097044</v>
      </c>
      <c r="ED329" s="1735">
        <f t="shared" si="5331"/>
        <v>7.445897727421027</v>
      </c>
      <c r="EE329" s="1735">
        <f t="shared" si="5332"/>
        <v>7.5710714523175113</v>
      </c>
      <c r="EF329" s="1735">
        <f t="shared" si="5333"/>
        <v>7.6962528733057809</v>
      </c>
      <c r="EG329" s="1735">
        <f t="shared" si="5334"/>
        <v>7.8213896780532082</v>
      </c>
      <c r="EH329" s="1735">
        <f t="shared" si="5335"/>
        <v>7.9464537859726079</v>
      </c>
      <c r="EI329" s="1735">
        <f t="shared" si="5336"/>
        <v>8.0714501058552912</v>
      </c>
      <c r="EJ329" s="1735">
        <f t="shared" si="5337"/>
        <v>8.1964132520980968</v>
      </c>
      <c r="EK329" s="1735">
        <f t="shared" si="5338"/>
        <v>8.3214074554724107</v>
      </c>
      <c r="EL329" s="1735">
        <f t="shared" si="5339"/>
        <v>8.4464735872343226</v>
      </c>
      <c r="EM329" s="1735">
        <f t="shared" si="5340"/>
        <v>8.5715755261624338</v>
      </c>
      <c r="EN329" s="1735">
        <f t="shared" si="5341"/>
        <v>8.6966637139206568</v>
      </c>
      <c r="EO329" s="1735">
        <f t="shared" si="5342"/>
        <v>8.821676230541641</v>
      </c>
      <c r="EP329" s="1735">
        <f t="shared" si="5343"/>
        <v>8.946689014683443</v>
      </c>
      <c r="EQ329" s="1735">
        <f t="shared" si="5344"/>
        <v>9.0717149728639583</v>
      </c>
      <c r="ER329" s="1735">
        <f t="shared" si="5345"/>
        <v>9.1967587194907878</v>
      </c>
    </row>
    <row r="330" spans="1:148" ht="16.05" customHeight="1">
      <c r="A330" s="1158" t="s">
        <v>2711</v>
      </c>
      <c r="B330" s="1153">
        <v>1.7729999999999999</v>
      </c>
      <c r="C330" s="1153">
        <v>3.258</v>
      </c>
      <c r="D330" s="1153">
        <v>4.923</v>
      </c>
      <c r="E330" s="1153">
        <v>9.6969999999999992</v>
      </c>
      <c r="F330" s="1153">
        <v>16.324000000000002</v>
      </c>
      <c r="G330" s="1705">
        <v>28.263999999999999</v>
      </c>
      <c r="H330" s="1705">
        <v>52.320999999999998</v>
      </c>
      <c r="I330" s="1705">
        <v>70.247</v>
      </c>
      <c r="J330" s="1705">
        <v>79.802999999999997</v>
      </c>
      <c r="K330" s="1705">
        <v>86.275999999999996</v>
      </c>
      <c r="L330" s="1705">
        <v>92.084000000000003</v>
      </c>
      <c r="M330" s="1705">
        <v>92.450999999999993</v>
      </c>
      <c r="N330" s="1705">
        <v>92.710999999999999</v>
      </c>
      <c r="O330" s="1705">
        <v>92.754999999999995</v>
      </c>
      <c r="P330" s="1705">
        <v>92.799000000000007</v>
      </c>
      <c r="Q330" s="1705">
        <v>92.843000000000004</v>
      </c>
      <c r="R330" s="1705">
        <v>92.887</v>
      </c>
      <c r="S330" s="1705">
        <v>92.930999999999997</v>
      </c>
      <c r="T330" s="1705">
        <v>92.974999999999994</v>
      </c>
      <c r="U330" s="1705">
        <v>93.019000000000005</v>
      </c>
      <c r="V330" s="1705">
        <v>93.061999999999998</v>
      </c>
      <c r="W330" s="1705">
        <v>93.105999999999995</v>
      </c>
      <c r="X330" s="1705">
        <v>93.15</v>
      </c>
      <c r="Y330" s="1705">
        <v>93.194000000000003</v>
      </c>
      <c r="Z330" s="1705">
        <v>93.238</v>
      </c>
      <c r="AA330" s="1705">
        <v>93.281999999999996</v>
      </c>
      <c r="AB330" s="1705">
        <v>93.325999999999993</v>
      </c>
      <c r="AC330" s="1705">
        <v>93.37</v>
      </c>
      <c r="AD330" s="1705">
        <v>93.414000000000001</v>
      </c>
      <c r="AE330" s="1705">
        <v>93.457999999999998</v>
      </c>
      <c r="AF330" s="1705">
        <v>93.501999999999995</v>
      </c>
      <c r="AG330" s="1705">
        <v>94.346000000000004</v>
      </c>
      <c r="AH330" s="1705">
        <v>95.209000000000003</v>
      </c>
      <c r="AI330" s="1705">
        <v>96.13</v>
      </c>
      <c r="AJ330" s="1705">
        <v>97.055000000000007</v>
      </c>
      <c r="AK330" s="1705">
        <v>98.039000000000001</v>
      </c>
      <c r="AL330" s="1734">
        <f t="shared" si="5346"/>
        <v>97.714533333333179</v>
      </c>
      <c r="AM330" s="1734">
        <f t="shared" si="5277"/>
        <v>98.497346666666317</v>
      </c>
      <c r="AN330" s="1734">
        <f t="shared" si="5278"/>
        <v>99.312449777777829</v>
      </c>
      <c r="AO330" s="1734">
        <f t="shared" si="5279"/>
        <v>100.1235043555555</v>
      </c>
      <c r="AP330" s="1734">
        <f t="shared" si="5280"/>
        <v>100.87748411259236</v>
      </c>
      <c r="AQ330" s="1734">
        <f t="shared" si="5281"/>
        <v>101.50042214874043</v>
      </c>
      <c r="AR330" s="1734">
        <f t="shared" si="5282"/>
        <v>102.10590312517502</v>
      </c>
      <c r="AS330" s="1734">
        <f t="shared" si="5283"/>
        <v>102.70674834893407</v>
      </c>
      <c r="AT330" s="1734">
        <f t="shared" si="5284"/>
        <v>103.33373812051809</v>
      </c>
      <c r="AU330" s="1734">
        <f t="shared" si="5285"/>
        <v>104.01974057747361</v>
      </c>
      <c r="AV330" s="1734">
        <f t="shared" si="5286"/>
        <v>104.82396147584382</v>
      </c>
      <c r="AW330" s="1734">
        <f t="shared" si="5287"/>
        <v>105.46463025061894</v>
      </c>
      <c r="AX330" s="1734">
        <f t="shared" si="5288"/>
        <v>106.09635488135905</v>
      </c>
      <c r="AY330" s="1734">
        <f t="shared" si="5289"/>
        <v>106.73364462176141</v>
      </c>
      <c r="AZ330" s="1734">
        <f t="shared" si="5290"/>
        <v>107.38987113882672</v>
      </c>
      <c r="BA330" s="1734">
        <f t="shared" si="5291"/>
        <v>108.06897351351449</v>
      </c>
      <c r="BB330" s="1734">
        <f t="shared" si="5292"/>
        <v>108.75167451263428</v>
      </c>
      <c r="BC330" s="1734">
        <f t="shared" si="5293"/>
        <v>109.43101408079974</v>
      </c>
      <c r="BD330" s="1734">
        <f t="shared" si="5294"/>
        <v>110.09926344340283</v>
      </c>
      <c r="BE330" s="1734">
        <f t="shared" si="5295"/>
        <v>110.75372544134552</v>
      </c>
      <c r="BF330" s="1734">
        <f t="shared" si="5296"/>
        <v>111.40187120546125</v>
      </c>
      <c r="BG330" s="1734">
        <f t="shared" si="5297"/>
        <v>112.07480185719692</v>
      </c>
      <c r="BH330" s="1734">
        <f t="shared" si="5298"/>
        <v>112.74922246092569</v>
      </c>
      <c r="BI330" s="1734">
        <f t="shared" si="5299"/>
        <v>113.4211931005716</v>
      </c>
      <c r="BJ330" s="1734">
        <f t="shared" si="5300"/>
        <v>114.08837142154539</v>
      </c>
      <c r="BK330" s="1734">
        <f t="shared" si="5301"/>
        <v>114.75157824353892</v>
      </c>
      <c r="BL330" s="1734">
        <f t="shared" si="5302"/>
        <v>115.41459507539821</v>
      </c>
      <c r="BM330" s="1734">
        <f t="shared" si="5303"/>
        <v>116.07936525776518</v>
      </c>
      <c r="BN330" s="1734">
        <f t="shared" si="5304"/>
        <v>116.74700602707208</v>
      </c>
      <c r="BO330" s="1734">
        <f t="shared" si="5305"/>
        <v>117.41667952233183</v>
      </c>
      <c r="BP330" s="1734">
        <f t="shared" si="5306"/>
        <v>118.08556277623507</v>
      </c>
      <c r="BQ330" s="1734">
        <f t="shared" si="5307"/>
        <v>118.75064126339839</v>
      </c>
      <c r="BR330" s="1734">
        <f t="shared" si="5308"/>
        <v>119.41561988117155</v>
      </c>
      <c r="BS330" s="1734">
        <f t="shared" si="5309"/>
        <v>120.08137947996806</v>
      </c>
      <c r="BT330" s="1734">
        <f t="shared" si="5310"/>
        <v>120.74820859417264</v>
      </c>
      <c r="BY330" s="1158" t="s">
        <v>2711</v>
      </c>
      <c r="BZ330" s="1153">
        <v>1.486</v>
      </c>
      <c r="CA330" s="1153">
        <v>2.5350000000000001</v>
      </c>
      <c r="CB330" s="1153">
        <v>3.8220000000000001</v>
      </c>
      <c r="CC330" s="1153">
        <v>7.5030000000000001</v>
      </c>
      <c r="CD330" s="1153">
        <v>14.206</v>
      </c>
      <c r="CE330" s="1705">
        <v>23.422000000000001</v>
      </c>
      <c r="CF330" s="1705">
        <v>47.515999999999998</v>
      </c>
      <c r="CG330" s="1705">
        <v>70.858999999999995</v>
      </c>
      <c r="CH330" s="1705">
        <v>78.447999999999993</v>
      </c>
      <c r="CI330" s="1705">
        <v>80.355000000000004</v>
      </c>
      <c r="CJ330" s="1705">
        <v>87.811000000000007</v>
      </c>
      <c r="CK330" s="1705">
        <v>99.251999999999995</v>
      </c>
      <c r="CL330" s="1705">
        <v>103.602</v>
      </c>
      <c r="CM330" s="1705">
        <v>104.67100000000001</v>
      </c>
      <c r="CN330" s="1705">
        <v>105.155</v>
      </c>
      <c r="CO330" s="1705">
        <v>105.02800000000001</v>
      </c>
      <c r="CP330" s="1705">
        <v>105.288</v>
      </c>
      <c r="CQ330" s="1705">
        <v>105.355</v>
      </c>
      <c r="CR330" s="1705">
        <v>105.422</v>
      </c>
      <c r="CS330" s="1705">
        <v>105.489</v>
      </c>
      <c r="CT330" s="1705">
        <v>105.556</v>
      </c>
      <c r="CU330" s="1705">
        <v>105.622</v>
      </c>
      <c r="CV330" s="1705">
        <v>105.68899999999999</v>
      </c>
      <c r="CW330" s="1705">
        <v>105.756</v>
      </c>
      <c r="CX330" s="1705">
        <v>105.82299999999999</v>
      </c>
      <c r="CY330" s="1705">
        <v>105.89</v>
      </c>
      <c r="CZ330" s="1705">
        <v>105.95699999999999</v>
      </c>
      <c r="DA330" s="1705">
        <v>106.023</v>
      </c>
      <c r="DB330" s="1705">
        <v>106.09</v>
      </c>
      <c r="DC330" s="1705">
        <v>106.157</v>
      </c>
      <c r="DD330" s="1705">
        <v>106.224</v>
      </c>
      <c r="DE330" s="1705">
        <v>107.50700000000001</v>
      </c>
      <c r="DF330" s="1705">
        <v>108.819</v>
      </c>
      <c r="DG330" s="1705">
        <v>110.22</v>
      </c>
      <c r="DH330" s="1705">
        <v>111.627</v>
      </c>
      <c r="DI330" s="1705">
        <v>113.124</v>
      </c>
      <c r="DJ330" s="1734">
        <f t="shared" si="5311"/>
        <v>112.62979999999993</v>
      </c>
      <c r="DK330" s="1734">
        <f t="shared" si="5312"/>
        <v>113.82038666666654</v>
      </c>
      <c r="DL330" s="1734">
        <f t="shared" si="5313"/>
        <v>115.05995466666673</v>
      </c>
      <c r="DM330" s="1734">
        <f t="shared" si="5314"/>
        <v>116.29339075555572</v>
      </c>
      <c r="DN330" s="1734">
        <f t="shared" si="5315"/>
        <v>117.4400709688889</v>
      </c>
      <c r="DO330" s="1734">
        <f t="shared" si="5316"/>
        <v>118.38753055051848</v>
      </c>
      <c r="DP330" s="1734">
        <f t="shared" si="5317"/>
        <v>119.30836923354036</v>
      </c>
      <c r="DQ330" s="1734">
        <f t="shared" si="5318"/>
        <v>120.22204135307061</v>
      </c>
      <c r="DR330" s="1734">
        <f t="shared" si="5319"/>
        <v>121.17549103817623</v>
      </c>
      <c r="DS330" s="1734">
        <f t="shared" si="5320"/>
        <v>122.21871784045311</v>
      </c>
      <c r="DT330" s="1734">
        <f t="shared" si="5321"/>
        <v>123.4418692944289</v>
      </c>
      <c r="DU330" s="1734">
        <f t="shared" si="5322"/>
        <v>124.41618014063079</v>
      </c>
      <c r="DV330" s="1734">
        <f t="shared" si="5323"/>
        <v>125.37690048346371</v>
      </c>
      <c r="DW330" s="1734">
        <f t="shared" si="5324"/>
        <v>126.34607419849772</v>
      </c>
      <c r="DX330" s="1734">
        <f t="shared" si="5325"/>
        <v>127.34403730213012</v>
      </c>
      <c r="DY330" s="1734">
        <f t="shared" si="5326"/>
        <v>128.3767881412416</v>
      </c>
      <c r="DZ330" s="1734">
        <f t="shared" si="5327"/>
        <v>129.41503078221535</v>
      </c>
      <c r="EA330" s="1734">
        <f t="shared" si="5328"/>
        <v>130.44817695567031</v>
      </c>
      <c r="EB330" s="1734">
        <f t="shared" si="5329"/>
        <v>131.46445006046997</v>
      </c>
      <c r="EC330" s="1734">
        <f t="shared" si="5330"/>
        <v>132.45974328304442</v>
      </c>
      <c r="ED330" s="1734">
        <f t="shared" si="5331"/>
        <v>133.44541700710283</v>
      </c>
      <c r="EE330" s="1734">
        <f t="shared" si="5332"/>
        <v>134.46879891233903</v>
      </c>
      <c r="EF330" s="1734">
        <f t="shared" si="5333"/>
        <v>135.49444662447831</v>
      </c>
      <c r="EG330" s="1734">
        <f t="shared" si="5334"/>
        <v>136.51637092811529</v>
      </c>
      <c r="EH330" s="1734">
        <f t="shared" si="5335"/>
        <v>137.53100820114787</v>
      </c>
      <c r="EI330" s="1734">
        <f t="shared" si="5336"/>
        <v>138.53960409572119</v>
      </c>
      <c r="EJ330" s="1734">
        <f t="shared" si="5337"/>
        <v>139.5479071786192</v>
      </c>
      <c r="EK330" s="1734">
        <f t="shared" si="5338"/>
        <v>140.55887513530388</v>
      </c>
      <c r="EL330" s="1734">
        <f t="shared" si="5339"/>
        <v>141.57421082782366</v>
      </c>
      <c r="EM330" s="1734">
        <f t="shared" si="5340"/>
        <v>142.59264041332244</v>
      </c>
      <c r="EN330" s="1734">
        <f t="shared" si="5341"/>
        <v>143.6098693078834</v>
      </c>
      <c r="EO330" s="1734">
        <f t="shared" si="5342"/>
        <v>144.62130961133266</v>
      </c>
      <c r="EP330" s="1734">
        <f t="shared" si="5343"/>
        <v>145.63259772417223</v>
      </c>
      <c r="EQ330" s="1734">
        <f t="shared" si="5344"/>
        <v>146.64507309211922</v>
      </c>
      <c r="ER330" s="1734">
        <f t="shared" si="5345"/>
        <v>147.65917501490139</v>
      </c>
    </row>
    <row r="331" spans="1:148" ht="16.05" customHeight="1">
      <c r="A331" s="1158" t="s">
        <v>2710</v>
      </c>
      <c r="B331" s="1153">
        <v>1.496</v>
      </c>
      <c r="C331" s="1153">
        <v>1.8149999999999999</v>
      </c>
      <c r="D331" s="1153">
        <v>2.085</v>
      </c>
      <c r="E331" s="1153">
        <v>2.609</v>
      </c>
      <c r="F331" s="1153">
        <v>3.3380000000000001</v>
      </c>
      <c r="G331" s="1705">
        <v>4.7679999999999998</v>
      </c>
      <c r="H331" s="1705">
        <v>6.9660000000000002</v>
      </c>
      <c r="I331" s="1705">
        <v>9.1050000000000004</v>
      </c>
      <c r="J331" s="1705">
        <v>17.419</v>
      </c>
      <c r="K331" s="1705">
        <v>29.071999999999999</v>
      </c>
      <c r="L331" s="1705">
        <v>39.841000000000001</v>
      </c>
      <c r="M331" s="1705">
        <v>40.33</v>
      </c>
      <c r="N331" s="1705">
        <v>41.494</v>
      </c>
      <c r="O331" s="1705">
        <v>42.628999999999998</v>
      </c>
      <c r="P331" s="1705">
        <v>43.765000000000001</v>
      </c>
      <c r="Q331" s="1705">
        <v>44.9</v>
      </c>
      <c r="R331" s="1705">
        <v>46.088000000000001</v>
      </c>
      <c r="S331" s="1705">
        <v>47.267000000000003</v>
      </c>
      <c r="T331" s="1705">
        <v>48.529000000000003</v>
      </c>
      <c r="U331" s="1705">
        <v>49.786999999999999</v>
      </c>
      <c r="V331" s="1705">
        <v>51.052</v>
      </c>
      <c r="W331" s="1705">
        <v>52.316000000000003</v>
      </c>
      <c r="X331" s="1705">
        <v>53.567999999999998</v>
      </c>
      <c r="Y331" s="1705">
        <v>54.621000000000002</v>
      </c>
      <c r="Z331" s="1705">
        <v>55.679000000000002</v>
      </c>
      <c r="AA331" s="1705">
        <v>56.744</v>
      </c>
      <c r="AB331" s="1705">
        <v>57.12</v>
      </c>
      <c r="AC331" s="1705">
        <v>57.506</v>
      </c>
      <c r="AD331" s="1705">
        <v>57.901000000000003</v>
      </c>
      <c r="AE331" s="1705">
        <v>58.276000000000003</v>
      </c>
      <c r="AF331" s="1705">
        <v>58.622</v>
      </c>
      <c r="AG331" s="1705">
        <v>58.917999999999999</v>
      </c>
      <c r="AH331" s="1705">
        <v>59.158999999999999</v>
      </c>
      <c r="AI331" s="1705">
        <v>59.329000000000001</v>
      </c>
      <c r="AJ331" s="1705">
        <v>59.524000000000001</v>
      </c>
      <c r="AK331" s="1705">
        <v>59.746000000000002</v>
      </c>
      <c r="AL331" s="1734">
        <f>SUM(AL332:AL334)</f>
        <v>60.205066666666696</v>
      </c>
      <c r="AM331" s="1734">
        <f t="shared" ref="AM331" si="5347">SUM(AM332:AM334)</f>
        <v>60.445693333333367</v>
      </c>
      <c r="AN331" s="1734">
        <f t="shared" ref="AN331" si="5348">SUM(AN332:AN334)</f>
        <v>60.679832888888924</v>
      </c>
      <c r="AO331" s="1734">
        <f t="shared" ref="AO331" si="5349">SUM(AO332:AO334)</f>
        <v>60.916982044444495</v>
      </c>
      <c r="AP331" s="1734">
        <f t="shared" ref="AP331" si="5350">SUM(AP332:AP334)</f>
        <v>61.163735336296398</v>
      </c>
      <c r="AQ331" s="1734">
        <f t="shared" ref="AQ331" si="5351">SUM(AQ332:AQ334)</f>
        <v>61.425124475259324</v>
      </c>
      <c r="AR331" s="1734">
        <f t="shared" ref="AR331" si="5352">SUM(AR332:AR334)</f>
        <v>61.700753580721063</v>
      </c>
      <c r="AS331" s="1734">
        <f t="shared" ref="AS331" si="5353">SUM(AS332:AS334)</f>
        <v>61.984026030016949</v>
      </c>
      <c r="AT331" s="1734">
        <f t="shared" ref="AT331" si="5354">SUM(AT332:AT334)</f>
        <v>62.256290553649649</v>
      </c>
      <c r="AU331" s="1734">
        <f t="shared" ref="AU331" si="5355">SUM(AU332:AU334)</f>
        <v>62.512459151400982</v>
      </c>
      <c r="AV331" s="1734">
        <f t="shared" ref="AV331" si="5356">SUM(AV332:AV334)</f>
        <v>62.748142484676322</v>
      </c>
      <c r="AW331" s="1734">
        <f t="shared" ref="AW331" si="5357">SUM(AW332:AW334)</f>
        <v>63.016086318946073</v>
      </c>
      <c r="AX331" s="1734">
        <f t="shared" ref="AX331" si="5358">SUM(AX332:AX334)</f>
        <v>63.285836410167562</v>
      </c>
      <c r="AY331" s="1734">
        <f t="shared" ref="AY331" si="5359">SUM(AY332:AY334)</f>
        <v>63.554564220318312</v>
      </c>
      <c r="AZ331" s="1734">
        <f t="shared" ref="AZ331" si="5360">SUM(AZ332:AZ334)</f>
        <v>63.820289361258908</v>
      </c>
      <c r="BA331" s="1734">
        <f t="shared" ref="BA331" si="5361">SUM(BA332:BA334)</f>
        <v>64.082266624677999</v>
      </c>
      <c r="BB331" s="1734">
        <f t="shared" ref="BB331" si="5362">SUM(BB332:BB334)</f>
        <v>64.341634962190653</v>
      </c>
      <c r="BC331" s="1734">
        <f t="shared" ref="BC331" si="5363">SUM(BC332:BC334)</f>
        <v>64.601108919537012</v>
      </c>
      <c r="BD331" s="1734">
        <f t="shared" ref="BD331" si="5364">SUM(BD332:BD334)</f>
        <v>64.86385302086947</v>
      </c>
      <c r="BE331" s="1734">
        <f t="shared" ref="BE331" si="5365">SUM(BE332:BE334)</f>
        <v>65.129826443068879</v>
      </c>
      <c r="BF331" s="1734">
        <f t="shared" ref="BF331" si="5366">SUM(BF332:BF334)</f>
        <v>65.396663362400432</v>
      </c>
      <c r="BG331" s="1734">
        <f t="shared" ref="BG331" si="5367">SUM(BG332:BG334)</f>
        <v>65.658592785560245</v>
      </c>
      <c r="BH331" s="1734">
        <f t="shared" ref="BH331" si="5368">SUM(BH332:BH334)</f>
        <v>65.920177608607602</v>
      </c>
      <c r="BI331" s="1734">
        <f t="shared" ref="BI331" si="5369">SUM(BI332:BI334)</f>
        <v>66.182162620758746</v>
      </c>
      <c r="BJ331" s="1734">
        <f t="shared" ref="BJ331" si="5370">SUM(BJ332:BJ334)</f>
        <v>66.444979640581124</v>
      </c>
      <c r="BK331" s="1734">
        <f t="shared" ref="BK331" si="5371">SUM(BK332:BK334)</f>
        <v>66.708610279220608</v>
      </c>
      <c r="BL331" s="1734">
        <f t="shared" ref="BL331" si="5372">SUM(BL332:BL334)</f>
        <v>66.972574424939552</v>
      </c>
      <c r="BM331" s="1734">
        <f t="shared" ref="BM331" si="5373">SUM(BM332:BM334)</f>
        <v>67.236199541979886</v>
      </c>
      <c r="BN331" s="1734">
        <f t="shared" ref="BN331" si="5374">SUM(BN332:BN334)</f>
        <v>67.499071796945415</v>
      </c>
      <c r="BO331" s="1734">
        <f t="shared" ref="BO331" si="5375">SUM(BO332:BO334)</f>
        <v>67.76148533942299</v>
      </c>
      <c r="BP331" s="1734">
        <f t="shared" ref="BP331" si="5376">SUM(BP332:BP334)</f>
        <v>68.024109293073082</v>
      </c>
      <c r="BQ331" s="1734">
        <f t="shared" ref="BQ331" si="5377">SUM(BQ332:BQ334)</f>
        <v>68.287495413581325</v>
      </c>
      <c r="BR331" s="1734">
        <f t="shared" ref="BR331" si="5378">SUM(BR332:BR334)</f>
        <v>68.550920766423957</v>
      </c>
      <c r="BS331" s="1734">
        <f t="shared" ref="BS331" si="5379">SUM(BS332:BS334)</f>
        <v>68.814212038014901</v>
      </c>
      <c r="BT331" s="1734">
        <f t="shared" ref="BT331" si="5380">SUM(BT332:BT334)</f>
        <v>69.077299610961418</v>
      </c>
      <c r="BY331" s="1158" t="s">
        <v>2710</v>
      </c>
      <c r="BZ331" s="1153">
        <v>1.587</v>
      </c>
      <c r="CA331" s="1153">
        <v>1.9159999999999999</v>
      </c>
      <c r="CB331" s="1153">
        <v>2.194</v>
      </c>
      <c r="CC331" s="1153">
        <v>2.6629999999999998</v>
      </c>
      <c r="CD331" s="1153">
        <v>3.484</v>
      </c>
      <c r="CE331" s="1705">
        <v>4.8550000000000004</v>
      </c>
      <c r="CF331" s="1705">
        <v>6.931</v>
      </c>
      <c r="CG331" s="1705">
        <v>9.5579999999999998</v>
      </c>
      <c r="CH331" s="1705">
        <v>12.965999999999999</v>
      </c>
      <c r="CI331" s="1705">
        <v>25.670999999999999</v>
      </c>
      <c r="CJ331" s="1705">
        <v>28.437000000000001</v>
      </c>
      <c r="CK331" s="1705">
        <v>52.517000000000003</v>
      </c>
      <c r="CL331" s="1705">
        <v>52.518000000000001</v>
      </c>
      <c r="CM331" s="1705">
        <v>58.762</v>
      </c>
      <c r="CN331" s="1705">
        <v>64.257000000000005</v>
      </c>
      <c r="CO331" s="1705">
        <v>66.251000000000005</v>
      </c>
      <c r="CP331" s="1705">
        <v>67.974999999999994</v>
      </c>
      <c r="CQ331" s="1705">
        <v>69.716999999999999</v>
      </c>
      <c r="CR331" s="1705">
        <v>71.566000000000003</v>
      </c>
      <c r="CS331" s="1705">
        <v>73.454999999999998</v>
      </c>
      <c r="CT331" s="1705">
        <v>76.150999999999996</v>
      </c>
      <c r="CU331" s="1705">
        <v>78.2</v>
      </c>
      <c r="CV331" s="1705">
        <v>80.106999999999999</v>
      </c>
      <c r="CW331" s="1705">
        <v>81.816000000000003</v>
      </c>
      <c r="CX331" s="1705">
        <v>83.533000000000001</v>
      </c>
      <c r="CY331" s="1705">
        <v>85.206000000000003</v>
      </c>
      <c r="CZ331" s="1705">
        <v>85.85</v>
      </c>
      <c r="DA331" s="1705">
        <v>86.521000000000001</v>
      </c>
      <c r="DB331" s="1705">
        <v>87.209000000000003</v>
      </c>
      <c r="DC331" s="1705">
        <v>87.875</v>
      </c>
      <c r="DD331" s="1705">
        <v>88.501999999999995</v>
      </c>
      <c r="DE331" s="1705">
        <v>89.06</v>
      </c>
      <c r="DF331" s="1705">
        <v>89.537999999999997</v>
      </c>
      <c r="DG331" s="1705">
        <v>89.950999999999993</v>
      </c>
      <c r="DH331" s="1705">
        <v>90.375</v>
      </c>
      <c r="DI331" s="1705">
        <v>90.796999999999997</v>
      </c>
      <c r="DJ331" s="1734">
        <f t="shared" ref="DJ331" si="5381">SUM(DJ332:DJ334)</f>
        <v>91.593866666666599</v>
      </c>
      <c r="DK331" s="1734">
        <f t="shared" ref="DK331" si="5382">SUM(DK332:DK334)</f>
        <v>92.079279999999954</v>
      </c>
      <c r="DL331" s="1734">
        <f t="shared" ref="DL331" si="5383">SUM(DL332:DL334)</f>
        <v>92.554867555555475</v>
      </c>
      <c r="DM331" s="1734">
        <f t="shared" ref="DM331" si="5384">SUM(DM332:DM334)</f>
        <v>93.033604799999864</v>
      </c>
      <c r="DN331" s="1734">
        <f t="shared" ref="DN331" si="5385">SUM(DN332:DN334)</f>
        <v>93.525312438518384</v>
      </c>
      <c r="DO331" s="1734">
        <f t="shared" ref="DO331" si="5386">SUM(DO332:DO334)</f>
        <v>94.037062812444361</v>
      </c>
      <c r="DP331" s="1734">
        <f t="shared" ref="DP331" si="5387">SUM(DP332:DP334)</f>
        <v>94.566959173372723</v>
      </c>
      <c r="DQ331" s="1734">
        <f t="shared" ref="DQ331" si="5388">SUM(DQ332:DQ334)</f>
        <v>95.104943224509455</v>
      </c>
      <c r="DR331" s="1734">
        <f t="shared" ref="DR331" si="5389">SUM(DR332:DR334)</f>
        <v>95.633056951209426</v>
      </c>
      <c r="DS331" s="1734">
        <f t="shared" ref="DS331" si="5390">SUM(DS332:DS334)</f>
        <v>96.141686620288795</v>
      </c>
      <c r="DT331" s="1734">
        <f t="shared" ref="DT331" si="5391">SUM(DT332:DT334)</f>
        <v>96.616031026919146</v>
      </c>
      <c r="DU331" s="1734">
        <f t="shared" ref="DU331" si="5392">SUM(DU332:DU334)</f>
        <v>97.136098532627003</v>
      </c>
      <c r="DV331" s="1734">
        <f t="shared" ref="DV331" si="5393">SUM(DV332:DV334)</f>
        <v>97.658825638823259</v>
      </c>
      <c r="DW331" s="1734">
        <f t="shared" ref="DW331" si="5394">SUM(DW332:DW334)</f>
        <v>98.180345700137764</v>
      </c>
      <c r="DX331" s="1734">
        <f t="shared" ref="DX331" si="5395">SUM(DX332:DX334)</f>
        <v>98.697873178945201</v>
      </c>
      <c r="DY331" s="1734">
        <f t="shared" ref="DY331" si="5396">SUM(DY332:DY334)</f>
        <v>99.210417626204958</v>
      </c>
      <c r="DZ331" s="1734">
        <f t="shared" ref="DZ331" si="5397">SUM(DZ332:DZ334)</f>
        <v>99.719609236053529</v>
      </c>
      <c r="EA331" s="1734">
        <f t="shared" ref="EA331" si="5398">SUM(EA332:EA334)</f>
        <v>100.22889286517187</v>
      </c>
      <c r="EB331" s="1734">
        <f t="shared" ref="EB331" si="5399">SUM(EB332:EB334)</f>
        <v>100.74184235539525</v>
      </c>
      <c r="EC331" s="1734">
        <f t="shared" ref="EC331" si="5400">SUM(EC332:EC334)</f>
        <v>101.2592053261171</v>
      </c>
      <c r="ED331" s="1734">
        <f t="shared" ref="ED331" si="5401">SUM(ED332:ED334)</f>
        <v>101.77856236993647</v>
      </c>
      <c r="EE331" s="1734">
        <f t="shared" ref="EE331" si="5402">SUM(EE332:EE334)</f>
        <v>102.2909861593299</v>
      </c>
      <c r="EF331" s="1734">
        <f t="shared" ref="EF331" si="5403">SUM(EF332:EF334)</f>
        <v>102.80289537646823</v>
      </c>
      <c r="EG331" s="1734">
        <f t="shared" ref="EG331" si="5404">SUM(EG332:EG334)</f>
        <v>103.3153030003341</v>
      </c>
      <c r="EH331" s="1734">
        <f t="shared" ref="EH331" si="5405">SUM(EH332:EH334)</f>
        <v>103.82880770758695</v>
      </c>
      <c r="EI331" s="1734">
        <f t="shared" ref="EI331" si="5406">SUM(EI332:EI334)</f>
        <v>104.34339113874347</v>
      </c>
      <c r="EJ331" s="1734">
        <f t="shared" ref="EJ331" si="5407">SUM(EJ332:EJ334)</f>
        <v>104.85842415972206</v>
      </c>
      <c r="EK331" s="1734">
        <f t="shared" ref="EK331" si="5408">SUM(EK332:EK334)</f>
        <v>105.3730565842162</v>
      </c>
      <c r="EL331" s="1734">
        <f t="shared" ref="EL331" si="5409">SUM(EL332:EL334)</f>
        <v>105.88676328469494</v>
      </c>
      <c r="EM331" s="1734">
        <f t="shared" ref="EM331" si="5410">SUM(EM332:EM334)</f>
        <v>106.39979494815495</v>
      </c>
      <c r="EN331" s="1734">
        <f t="shared" ref="EN331" si="5411">SUM(EN332:EN334)</f>
        <v>106.9130080072382</v>
      </c>
      <c r="EO331" s="1734">
        <f t="shared" ref="EO331" si="5412">SUM(EO332:EO334)</f>
        <v>107.4272955268373</v>
      </c>
      <c r="EP331" s="1734">
        <f t="shared" ref="EP331" si="5413">SUM(EP332:EP334)</f>
        <v>107.94164802229422</v>
      </c>
      <c r="EQ331" s="1734">
        <f t="shared" ref="EQ331" si="5414">SUM(EQ332:EQ334)</f>
        <v>108.45583001600374</v>
      </c>
      <c r="ER331" s="1734">
        <f t="shared" ref="ER331" si="5415">SUM(ER332:ER334)</f>
        <v>108.96974333050606</v>
      </c>
    </row>
    <row r="332" spans="1:148" ht="16.05" customHeight="1">
      <c r="A332" s="1157" t="s">
        <v>2709</v>
      </c>
      <c r="B332" s="1154">
        <v>1.421</v>
      </c>
      <c r="C332" s="1154">
        <v>1.7090000000000001</v>
      </c>
      <c r="D332" s="1154">
        <v>1.919</v>
      </c>
      <c r="E332" s="1154">
        <v>2.1440000000000001</v>
      </c>
      <c r="F332" s="1154">
        <v>2.6269999999999998</v>
      </c>
      <c r="G332" s="1705">
        <v>3.6179999999999999</v>
      </c>
      <c r="H332" s="1705">
        <v>4.9139999999999997</v>
      </c>
      <c r="I332" s="1705">
        <v>6.6</v>
      </c>
      <c r="J332" s="1705">
        <v>13.692</v>
      </c>
      <c r="K332" s="1705">
        <v>23.945</v>
      </c>
      <c r="L332" s="1705">
        <v>33.44</v>
      </c>
      <c r="M332" s="1705">
        <v>33.496000000000002</v>
      </c>
      <c r="N332" s="1705">
        <v>34.622</v>
      </c>
      <c r="O332" s="1705">
        <v>35.747999999999998</v>
      </c>
      <c r="P332" s="1705">
        <v>36.874000000000002</v>
      </c>
      <c r="Q332" s="1705">
        <v>38</v>
      </c>
      <c r="R332" s="1705">
        <v>38.97</v>
      </c>
      <c r="S332" s="1705">
        <v>39.94</v>
      </c>
      <c r="T332" s="1705">
        <v>40.909999999999997</v>
      </c>
      <c r="U332" s="1705">
        <v>41.88</v>
      </c>
      <c r="V332" s="1705">
        <v>42.85</v>
      </c>
      <c r="W332" s="1705">
        <v>43.82</v>
      </c>
      <c r="X332" s="1705">
        <v>44.79</v>
      </c>
      <c r="Y332" s="1705">
        <v>45.76</v>
      </c>
      <c r="Z332" s="1705">
        <v>46.73</v>
      </c>
      <c r="AA332" s="1705">
        <v>47.7</v>
      </c>
      <c r="AB332" s="1705">
        <v>47.933999999999997</v>
      </c>
      <c r="AC332" s="1705">
        <v>48.152999999999999</v>
      </c>
      <c r="AD332" s="1705">
        <v>48.378</v>
      </c>
      <c r="AE332" s="1705">
        <v>48.564999999999998</v>
      </c>
      <c r="AF332" s="1705">
        <v>48.716000000000001</v>
      </c>
      <c r="AG332" s="1705">
        <v>48.808</v>
      </c>
      <c r="AH332" s="1705">
        <v>48.832000000000001</v>
      </c>
      <c r="AI332" s="1705">
        <v>48.774000000000001</v>
      </c>
      <c r="AJ332" s="1705">
        <v>48.734999999999999</v>
      </c>
      <c r="AK332" s="1705">
        <v>48.723999999999997</v>
      </c>
      <c r="AL332" s="1735">
        <f t="shared" ref="AL332:AL334" si="5416">TREND(AB332:AK332,AB$4:AK$4,AL$4)</f>
        <v>49.030466666666669</v>
      </c>
      <c r="AM332" s="1735">
        <f t="shared" ref="AM332:AM334" si="5417">TREND(AC332:AL332,AC$4:AL$4,AM$4)</f>
        <v>49.050453333333337</v>
      </c>
      <c r="AN332" s="1735">
        <f t="shared" ref="AN332:AN334" si="5418">TREND(AD332:AM332,AD$4:AM$4,AN$4)</f>
        <v>49.063736888888883</v>
      </c>
      <c r="AO332" s="1735">
        <f t="shared" ref="AO332:AO334" si="5419">TREND(AE332:AN332,AE$4:AN$4,AO$4)</f>
        <v>49.082503644444444</v>
      </c>
      <c r="AP332" s="1735">
        <f t="shared" ref="AP332:AP334" si="5420">TREND(AF332:AO332,AF$4:AO$4,AP$4)</f>
        <v>49.112927976296291</v>
      </c>
      <c r="AQ332" s="1735">
        <f t="shared" ref="AQ332:AQ334" si="5421">TREND(AG332:AP332,AG$4:AP$4,AQ$4)</f>
        <v>49.161288464592573</v>
      </c>
      <c r="AR332" s="1735">
        <f t="shared" ref="AR332:AR334" si="5422">TREND(AH332:AQ332,AH$4:AQ$4,AR$4)</f>
        <v>49.227064616454307</v>
      </c>
      <c r="AS332" s="1735">
        <f t="shared" ref="AS332:AS334" si="5423">TREND(AI332:AR332,AI$4:AR$4,AS$4)</f>
        <v>49.301998664754549</v>
      </c>
      <c r="AT332" s="1735">
        <f t="shared" ref="AT332:AT334" si="5424">TREND(AJ332:AS332,AJ$4:AS$4,AT$4)</f>
        <v>49.365102024611275</v>
      </c>
      <c r="AU332" s="1735">
        <f t="shared" ref="AU332:AU334" si="5425">TREND(AK332:AT332,AK$4:AT$4,AU$4)</f>
        <v>49.407846817427036</v>
      </c>
      <c r="AV332" s="1735">
        <f t="shared" ref="AV332:AV334" si="5426">TREND(AL332:AU332,AL$4:AU$4,AV$4)</f>
        <v>49.422749392395048</v>
      </c>
      <c r="AW332" s="1735">
        <f t="shared" ref="AW332:AW334" si="5427">TREND(AM332:AV332,AM$4:AV$4,AW$4)</f>
        <v>49.479747653966207</v>
      </c>
      <c r="AX332" s="1735">
        <f t="shared" ref="AX332:AX334" si="5428">TREND(AN332:AW332,AN$4:AW$4,AX$4)</f>
        <v>49.5387228162284</v>
      </c>
      <c r="AY332" s="1735">
        <f t="shared" ref="AY332:AY334" si="5429">TREND(AO332:AX332,AO$4:AX$4,AY$4)</f>
        <v>49.596210703501413</v>
      </c>
      <c r="AZ332" s="1735">
        <f t="shared" ref="AZ332:AZ334" si="5430">TREND(AP332:AY332,AP$4:AY$4,AZ$4)</f>
        <v>49.6500324853425</v>
      </c>
      <c r="BA332" s="1735">
        <f t="shared" ref="BA332:BA334" si="5431">TREND(AQ332:AZ332,AQ$4:AZ$4,BA$4)</f>
        <v>49.699248997810038</v>
      </c>
      <c r="BB332" s="1735">
        <f t="shared" ref="BB332:BB334" si="5432">TREND(AR332:BA332,AR$4:BA$4,BB$4)</f>
        <v>49.745241278207182</v>
      </c>
      <c r="BC332" s="1735">
        <f t="shared" ref="BC332:BC334" si="5433">TREND(AS332:BB332,AS$4:BB$4,BC$4)</f>
        <v>49.791306742378474</v>
      </c>
      <c r="BD332" s="1735">
        <f t="shared" ref="BD332:BD334" si="5434">TREND(AT332:BC332,AT$4:BC$4,BD$4)</f>
        <v>49.841235694314847</v>
      </c>
      <c r="BE332" s="1735">
        <f t="shared" ref="BE332:BE334" si="5435">TREND(AU332:BD332,AU$4:BD$4,BE$4)</f>
        <v>49.895343251145945</v>
      </c>
      <c r="BF332" s="1735">
        <f t="shared" ref="BF332:BF334" si="5436">TREND(AV332:BE332,AV$4:BE$4,BF$4)</f>
        <v>49.950750197480133</v>
      </c>
      <c r="BG332" s="1735">
        <f t="shared" ref="BG332:BG334" si="5437">TREND(AW332:BF332,AW$4:BF$4,BG$4)</f>
        <v>49.999794180091541</v>
      </c>
      <c r="BH332" s="1735">
        <f t="shared" ref="BH332:BH334" si="5438">TREND(AX332:BG332,AX$4:BG$4,BH$4)</f>
        <v>50.048455238494114</v>
      </c>
      <c r="BI332" s="1735">
        <f t="shared" ref="BI332:BI334" si="5439">TREND(AY332:BH332,AY$4:BH$4,BI$4)</f>
        <v>50.097637661785981</v>
      </c>
      <c r="BJ332" s="1735">
        <f t="shared" ref="BJ332:BJ334" si="5440">TREND(AZ332:BI332,AZ$4:BI$4,BJ$4)</f>
        <v>50.147840996183007</v>
      </c>
      <c r="BK332" s="1735">
        <f t="shared" ref="BK332:BK334" si="5441">TREND(BA332:BJ332,BA$4:BJ$4,BK$4)</f>
        <v>50.199049675610823</v>
      </c>
      <c r="BL332" s="1735">
        <f t="shared" ref="BL332:BL334" si="5442">TREND(BB332:BK332,BB$4:BK$4,BL$4)</f>
        <v>50.250678996078399</v>
      </c>
      <c r="BM332" s="1735">
        <f t="shared" ref="BM332:BM334" si="5443">TREND(BC332:BL332,BC$4:BL$4,BM$4)</f>
        <v>50.301904607652219</v>
      </c>
      <c r="BN332" s="1735">
        <f t="shared" ref="BN332:BN334" si="5444">TREND(BD332:BM332,BD$4:BM$4,BN$4)</f>
        <v>50.352208739776486</v>
      </c>
      <c r="BO332" s="1735">
        <f t="shared" ref="BO332:BO334" si="5445">TREND(BE332:BN332,BE$4:BN$4,BO$4)</f>
        <v>50.401909054248556</v>
      </c>
      <c r="BP332" s="1735">
        <f t="shared" ref="BP332:BP334" si="5446">TREND(BF332:BO332,BF$4:BO$4,BP$4)</f>
        <v>50.451853306633659</v>
      </c>
      <c r="BQ332" s="1735">
        <f t="shared" ref="BQ332:BQ334" si="5447">TREND(BG332:BP332,BG$4:BP$4,BQ$4)</f>
        <v>50.502779392121745</v>
      </c>
      <c r="BR332" s="1735">
        <f t="shared" ref="BR332:BR334" si="5448">TREND(BH332:BQ332,BH$4:BQ$4,BR$4)</f>
        <v>50.553747433224537</v>
      </c>
      <c r="BS332" s="1735">
        <f t="shared" ref="BS332:BS334" si="5449">TREND(BI332:BR332,BI$4:BR$4,BS$4)</f>
        <v>50.604546625540436</v>
      </c>
      <c r="BT332" s="1735">
        <f t="shared" ref="BT332:BT334" si="5450">TREND(BJ332:BS332,BJ$4:BS$4,BT$4)</f>
        <v>50.655094661345174</v>
      </c>
      <c r="BY332" s="1157" t="s">
        <v>2709</v>
      </c>
      <c r="BZ332" s="1154">
        <v>1.4930000000000001</v>
      </c>
      <c r="CA332" s="1154">
        <v>1.794</v>
      </c>
      <c r="CB332" s="1154">
        <v>2.0150000000000001</v>
      </c>
      <c r="CC332" s="1154">
        <v>2.2509999999999999</v>
      </c>
      <c r="CD332" s="1154">
        <v>2.758</v>
      </c>
      <c r="CE332" s="1705">
        <v>3.8</v>
      </c>
      <c r="CF332" s="1705">
        <v>5.16</v>
      </c>
      <c r="CG332" s="1705">
        <v>6.9630000000000001</v>
      </c>
      <c r="CH332" s="1705">
        <v>9.0719999999999992</v>
      </c>
      <c r="CI332" s="1705">
        <v>20.015999999999998</v>
      </c>
      <c r="CJ332" s="1705">
        <v>20.015999999999998</v>
      </c>
      <c r="CK332" s="1705">
        <v>42.944000000000003</v>
      </c>
      <c r="CL332" s="1705">
        <v>42.877000000000002</v>
      </c>
      <c r="CM332" s="1705">
        <v>48.405000000000001</v>
      </c>
      <c r="CN332" s="1705">
        <v>53.002000000000002</v>
      </c>
      <c r="CO332" s="1705">
        <v>54.713999999999999</v>
      </c>
      <c r="CP332" s="1705">
        <v>56.189</v>
      </c>
      <c r="CQ332" s="1705">
        <v>57.664000000000001</v>
      </c>
      <c r="CR332" s="1705">
        <v>59.139000000000003</v>
      </c>
      <c r="CS332" s="1705">
        <v>60.615000000000002</v>
      </c>
      <c r="CT332" s="1705">
        <v>62.09</v>
      </c>
      <c r="CU332" s="1705">
        <v>63.564999999999998</v>
      </c>
      <c r="CV332" s="1705">
        <v>65.040000000000006</v>
      </c>
      <c r="CW332" s="1705">
        <v>66.515000000000001</v>
      </c>
      <c r="CX332" s="1705">
        <v>67.989999999999995</v>
      </c>
      <c r="CY332" s="1705">
        <v>69.465000000000003</v>
      </c>
      <c r="CZ332" s="1705">
        <v>69.820999999999998</v>
      </c>
      <c r="DA332" s="1705">
        <v>70.153000000000006</v>
      </c>
      <c r="DB332" s="1705">
        <v>70.495999999999995</v>
      </c>
      <c r="DC332" s="1705">
        <v>70.781000000000006</v>
      </c>
      <c r="DD332" s="1705">
        <v>71.010999999999996</v>
      </c>
      <c r="DE332" s="1705">
        <v>71.150000000000006</v>
      </c>
      <c r="DF332" s="1705">
        <v>71.186999999999998</v>
      </c>
      <c r="DG332" s="1705">
        <v>71.132999999999996</v>
      </c>
      <c r="DH332" s="1705">
        <v>71.078999999999994</v>
      </c>
      <c r="DI332" s="1705">
        <v>71.025999999999996</v>
      </c>
      <c r="DJ332" s="1735">
        <f t="shared" ref="DJ332:DJ334" si="5451">TREND(CZ332:DI332,CZ$4:DI$4,DJ$4)</f>
        <v>71.512666666666604</v>
      </c>
      <c r="DK332" s="1735">
        <f t="shared" ref="DK332:DK334" si="5452">TREND(DA332:DJ332,DA$4:DJ$4,DK$4)</f>
        <v>71.547533333333291</v>
      </c>
      <c r="DL332" s="1735">
        <f t="shared" ref="DL332:DL334" si="5453">TREND(DB332:DK332,DB$4:DK$4,DL$4)</f>
        <v>71.572102222222171</v>
      </c>
      <c r="DM332" s="1735">
        <f t="shared" ref="DM332:DM334" si="5454">TREND(DC332:DL332,DC$4:DL$4,DM$4)</f>
        <v>71.604996444444396</v>
      </c>
      <c r="DN332" s="1735">
        <f t="shared" ref="DN332:DN334" si="5455">TREND(DD332:DM332,DD$4:DM$4,DN$4)</f>
        <v>71.655308207407344</v>
      </c>
      <c r="DO332" s="1735">
        <f t="shared" ref="DO332:DO334" si="5456">TREND(DE332:DN332,DE$4:DN$4,DO$4)</f>
        <v>71.732144912592503</v>
      </c>
      <c r="DP332" s="1735">
        <f t="shared" ref="DP332:DP334" si="5457">TREND(DF332:DO332,DF$4:DO$4,DP$4)</f>
        <v>71.833829086024608</v>
      </c>
      <c r="DQ332" s="1735">
        <f t="shared" ref="DQ332:DQ334" si="5458">TREND(DG332:DP332,DG$4:DP$4,DQ$4)</f>
        <v>71.947243934656697</v>
      </c>
      <c r="DR332" s="1735">
        <f t="shared" ref="DR332:DR334" si="5459">TREND(DH332:DQ332,DH$4:DQ$4,DR$4)</f>
        <v>72.048502783673342</v>
      </c>
      <c r="DS332" s="1735">
        <f t="shared" ref="DS332:DS334" si="5460">TREND(DI332:DR332,DI$4:DR$4,DS$4)</f>
        <v>72.121582243319466</v>
      </c>
      <c r="DT332" s="1735">
        <f t="shared" ref="DT332:DT334" si="5461">TREND(DJ332:DS332,DJ$4:DS$4,DT$4)</f>
        <v>72.145126634579199</v>
      </c>
      <c r="DU332" s="1735">
        <f t="shared" ref="DU332:DU334" si="5462">TREND(DK332:DT332,DK$4:DT$4,DU$4)</f>
        <v>72.234827743899288</v>
      </c>
      <c r="DV332" s="1735">
        <f t="shared" ref="DV332:DV334" si="5463">TREND(DL332:DU332,DL$4:DU$4,DV$4)</f>
        <v>72.327543076864316</v>
      </c>
      <c r="DW332" s="1735">
        <f t="shared" ref="DW332:DW334" si="5464">TREND(DM332:DV332,DM$4:DV$4,DW$4)</f>
        <v>72.418076619348057</v>
      </c>
      <c r="DX332" s="1735">
        <f t="shared" ref="DX332:DX334" si="5465">TREND(DN332:DW332,DN$4:DW$4,DX$4)</f>
        <v>72.503232647775008</v>
      </c>
      <c r="DY332" s="1735">
        <f t="shared" ref="DY332:DY334" si="5466">TREND(DO332:DX332,DO$4:DX$4,DY$4)</f>
        <v>72.581662212702668</v>
      </c>
      <c r="DZ332" s="1735">
        <f t="shared" ref="DZ332:DZ334" si="5467">TREND(DP332:DY332,DP$4:DY$4,DZ$4)</f>
        <v>72.655425095626228</v>
      </c>
      <c r="EA332" s="1735">
        <f t="shared" ref="EA332:EA334" si="5468">TREND(DQ332:DZ332,DQ$4:DZ$4,EA$4)</f>
        <v>72.729174424627132</v>
      </c>
      <c r="EB332" s="1735">
        <f t="shared" ref="EB332:EB334" si="5469">TREND(DR332:EA332,DR$4:EA$4,EB$4)</f>
        <v>72.807894377556806</v>
      </c>
      <c r="EC332" s="1735">
        <f t="shared" ref="EC332:EC334" si="5470">TREND(DS332:EB332,DS$4:EB$4,EC$4)</f>
        <v>72.892975972064789</v>
      </c>
      <c r="ED332" s="1735">
        <f t="shared" ref="ED332:ED334" si="5471">TREND(DT332:EC332,DT$4:EC$4,ED$4)</f>
        <v>72.980951954022643</v>
      </c>
      <c r="EE332" s="1735">
        <f t="shared" ref="EE332:EE334" si="5472">TREND(DU332:ED332,DU$4:ED$4,EE$4)</f>
        <v>73.058970584516587</v>
      </c>
      <c r="EF332" s="1735">
        <f t="shared" ref="EF332:EF334" si="5473">TREND(DV332:EE332,DV$4:EE$4,EF$4)</f>
        <v>73.136395275063933</v>
      </c>
      <c r="EG332" s="1735">
        <f t="shared" ref="EG332:EG334" si="5474">TREND(DW332:EF332,DW$4:EF$4,EG$4)</f>
        <v>73.214571074579709</v>
      </c>
      <c r="EH332" s="1735">
        <f t="shared" ref="EH332:EH334" si="5475">TREND(DX332:EG332,DX$4:EG$4,EH$4)</f>
        <v>73.294235992017434</v>
      </c>
      <c r="EI332" s="1735">
        <f t="shared" ref="EI332:EI334" si="5476">TREND(DY332:EH332,DY$4:EH$4,EI$4)</f>
        <v>73.37537552032876</v>
      </c>
      <c r="EJ332" s="1735">
        <f t="shared" ref="EJ332:EJ334" si="5477">TREND(DZ332:EI332,DZ$4:EI$4,EJ$4)</f>
        <v>73.457151854329084</v>
      </c>
      <c r="EK332" s="1735">
        <f t="shared" ref="EK332:EK334" si="5478">TREND(EA332:EJ332,EA$4:EJ$4,EK$4)</f>
        <v>73.538394603534115</v>
      </c>
      <c r="EL332" s="1735">
        <f t="shared" ref="EL332:EL334" si="5479">TREND(EB332:EK332,EB$4:EK$4,EL$4)</f>
        <v>73.618352489574576</v>
      </c>
      <c r="EM332" s="1735">
        <f t="shared" ref="EM332:EM334" si="5480">TREND(EC332:EL332,EC$4:EL$4,EM$4)</f>
        <v>73.697337505551957</v>
      </c>
      <c r="EN332" s="1735">
        <f t="shared" ref="EN332:EN334" si="5481">TREND(ED332:EM332,ED$4:EM$4,EN$4)</f>
        <v>73.776574412321196</v>
      </c>
      <c r="EO332" s="1735">
        <f t="shared" ref="EO332:EO334" si="5482">TREND(EE332:EN332,EE$4:EN$4,EO$4)</f>
        <v>73.857342241421122</v>
      </c>
      <c r="EP332" s="1735">
        <f t="shared" ref="EP332:EP334" si="5483">TREND(EF332:EO332,EF$4:EO$4,EP$4)</f>
        <v>73.938180673072836</v>
      </c>
      <c r="EQ332" s="1735">
        <f t="shared" ref="EQ332:EQ334" si="5484">TREND(EG332:EP332,EG$4:EP$4,EQ$4)</f>
        <v>74.018776284404225</v>
      </c>
      <c r="ER332" s="1735">
        <f t="shared" ref="ER332:ER334" si="5485">TREND(EH332:EQ332,EH$4:EQ$4,ER$4)</f>
        <v>74.099004660271802</v>
      </c>
    </row>
    <row r="333" spans="1:148" ht="16.05" customHeight="1">
      <c r="A333" s="1157" t="s">
        <v>2708</v>
      </c>
      <c r="B333" s="1154">
        <v>1.4E-2</v>
      </c>
      <c r="C333" s="1154">
        <v>3.5999999999999997E-2</v>
      </c>
      <c r="D333" s="1154">
        <v>8.1000000000000003E-2</v>
      </c>
      <c r="E333" s="1154">
        <v>0.35699999999999998</v>
      </c>
      <c r="F333" s="1154">
        <v>0.52400000000000002</v>
      </c>
      <c r="G333" s="1705">
        <v>0.65</v>
      </c>
      <c r="H333" s="1705">
        <v>0.754</v>
      </c>
      <c r="I333" s="1705">
        <v>1.0840000000000001</v>
      </c>
      <c r="J333" s="1705">
        <v>1.4450000000000001</v>
      </c>
      <c r="K333" s="1705">
        <v>1.925</v>
      </c>
      <c r="L333" s="1705">
        <v>2.38</v>
      </c>
      <c r="M333" s="1705">
        <v>2.3879999999999999</v>
      </c>
      <c r="N333" s="1705">
        <v>2.3889999999999998</v>
      </c>
      <c r="O333" s="1705">
        <v>2.39</v>
      </c>
      <c r="P333" s="1705">
        <v>2.391</v>
      </c>
      <c r="Q333" s="1705">
        <v>2.3919999999999999</v>
      </c>
      <c r="R333" s="1705">
        <v>2.601</v>
      </c>
      <c r="S333" s="1705">
        <v>2.81</v>
      </c>
      <c r="T333" s="1705">
        <v>3.0190000000000001</v>
      </c>
      <c r="U333" s="1705">
        <v>3.2280000000000002</v>
      </c>
      <c r="V333" s="1705">
        <v>3.4369999999999998</v>
      </c>
      <c r="W333" s="1705">
        <v>3.6459999999999999</v>
      </c>
      <c r="X333" s="1705">
        <v>3.855</v>
      </c>
      <c r="Y333" s="1705">
        <v>3.855</v>
      </c>
      <c r="Z333" s="1705">
        <v>3.855</v>
      </c>
      <c r="AA333" s="1705">
        <v>3.855</v>
      </c>
      <c r="AB333" s="1705">
        <v>3.9049999999999998</v>
      </c>
      <c r="AC333" s="1705">
        <v>3.9609999999999999</v>
      </c>
      <c r="AD333" s="1705">
        <v>4.0170000000000003</v>
      </c>
      <c r="AE333" s="1705">
        <v>4.0720000000000001</v>
      </c>
      <c r="AF333" s="1705">
        <v>4.125</v>
      </c>
      <c r="AG333" s="1705">
        <v>4.181</v>
      </c>
      <c r="AH333" s="1705">
        <v>4.2389999999999999</v>
      </c>
      <c r="AI333" s="1705">
        <v>4.2930000000000001</v>
      </c>
      <c r="AJ333" s="1705">
        <v>4.3520000000000003</v>
      </c>
      <c r="AK333" s="1705">
        <v>4.4109999999999996</v>
      </c>
      <c r="AL333" s="1735">
        <f t="shared" si="5416"/>
        <v>4.4632000000000005</v>
      </c>
      <c r="AM333" s="1735">
        <f t="shared" si="5417"/>
        <v>4.5194133333333468</v>
      </c>
      <c r="AN333" s="1735">
        <f t="shared" si="5418"/>
        <v>4.5758320000000055</v>
      </c>
      <c r="AO333" s="1735">
        <f t="shared" si="5419"/>
        <v>4.6325239111111216</v>
      </c>
      <c r="AP333" s="1735">
        <f t="shared" si="5420"/>
        <v>4.6893037866666702</v>
      </c>
      <c r="AQ333" s="1735">
        <f t="shared" si="5421"/>
        <v>4.7455606850370486</v>
      </c>
      <c r="AR333" s="1735">
        <f t="shared" si="5422"/>
        <v>4.8016334236444607</v>
      </c>
      <c r="AS333" s="1735">
        <f t="shared" si="5423"/>
        <v>4.8579645453590388</v>
      </c>
      <c r="AT333" s="1735">
        <f t="shared" si="5424"/>
        <v>4.9137192208497993</v>
      </c>
      <c r="AU333" s="1735">
        <f t="shared" si="5425"/>
        <v>4.9698447968462602</v>
      </c>
      <c r="AV333" s="1735">
        <f t="shared" si="5426"/>
        <v>5.0267059885180174</v>
      </c>
      <c r="AW333" s="1735">
        <f t="shared" si="5427"/>
        <v>5.0829753370686888</v>
      </c>
      <c r="AX333" s="1735">
        <f t="shared" si="5428"/>
        <v>5.1391755813606892</v>
      </c>
      <c r="AY333" s="1735">
        <f t="shared" si="5429"/>
        <v>5.1953301008982322</v>
      </c>
      <c r="AZ333" s="1735">
        <f t="shared" si="5430"/>
        <v>5.2515080324563712</v>
      </c>
      <c r="BA333" s="1735">
        <f t="shared" si="5431"/>
        <v>5.3077780241334267</v>
      </c>
      <c r="BB333" s="1735">
        <f t="shared" si="5432"/>
        <v>5.3640775689941051</v>
      </c>
      <c r="BC333" s="1735">
        <f t="shared" si="5433"/>
        <v>5.4203685061546025</v>
      </c>
      <c r="BD333" s="1735">
        <f t="shared" si="5434"/>
        <v>5.4767011742798815</v>
      </c>
      <c r="BE333" s="1735">
        <f t="shared" si="5435"/>
        <v>5.5329412257330972</v>
      </c>
      <c r="BF333" s="1735">
        <f t="shared" si="5436"/>
        <v>5.5891119878046567</v>
      </c>
      <c r="BG333" s="1735">
        <f t="shared" si="5437"/>
        <v>5.6453742772248603</v>
      </c>
      <c r="BH333" s="1735">
        <f t="shared" si="5438"/>
        <v>5.7016529087408543</v>
      </c>
      <c r="BI333" s="1735">
        <f t="shared" si="5439"/>
        <v>5.7579364619973887</v>
      </c>
      <c r="BJ333" s="1735">
        <f t="shared" si="5440"/>
        <v>5.8142094866078793</v>
      </c>
      <c r="BK333" s="1735">
        <f t="shared" si="5441"/>
        <v>5.8704654120714537</v>
      </c>
      <c r="BL333" s="1735">
        <f t="shared" si="5442"/>
        <v>5.9267156085575579</v>
      </c>
      <c r="BM333" s="1735">
        <f t="shared" si="5443"/>
        <v>5.9829666030717448</v>
      </c>
      <c r="BN333" s="1735">
        <f t="shared" si="5444"/>
        <v>6.0392197093301832</v>
      </c>
      <c r="BO333" s="1735">
        <f t="shared" si="5445"/>
        <v>6.0954895631309398</v>
      </c>
      <c r="BP333" s="1735">
        <f t="shared" si="5446"/>
        <v>6.151763469836169</v>
      </c>
      <c r="BQ333" s="1735">
        <f t="shared" si="5447"/>
        <v>6.208022586616039</v>
      </c>
      <c r="BR333" s="1735">
        <f t="shared" si="5448"/>
        <v>6.264278528484482</v>
      </c>
      <c r="BS333" s="1735">
        <f t="shared" si="5449"/>
        <v>6.3205345948784952</v>
      </c>
      <c r="BT333" s="1735">
        <f t="shared" si="5450"/>
        <v>6.3767936607155917</v>
      </c>
      <c r="BY333" s="1157" t="s">
        <v>2708</v>
      </c>
      <c r="BZ333" s="1154">
        <v>1.4999999999999999E-2</v>
      </c>
      <c r="CA333" s="1154">
        <v>3.1E-2</v>
      </c>
      <c r="CB333" s="1154">
        <v>7.0000000000000007E-2</v>
      </c>
      <c r="CC333" s="1154">
        <v>0.28499999999999998</v>
      </c>
      <c r="CD333" s="1154">
        <v>0.56599999999999995</v>
      </c>
      <c r="CE333" s="1705">
        <v>0.77200000000000002</v>
      </c>
      <c r="CF333" s="1705">
        <v>0.91700000000000004</v>
      </c>
      <c r="CG333" s="1705">
        <v>1.103</v>
      </c>
      <c r="CH333" s="1705">
        <v>1.7889999999999999</v>
      </c>
      <c r="CI333" s="1705">
        <v>1.778</v>
      </c>
      <c r="CJ333" s="1705">
        <v>1.768</v>
      </c>
      <c r="CK333" s="1705">
        <v>1.7569999999999999</v>
      </c>
      <c r="CL333" s="1705">
        <v>1.746</v>
      </c>
      <c r="CM333" s="1705">
        <v>2.444</v>
      </c>
      <c r="CN333" s="1705">
        <v>3.3250000000000002</v>
      </c>
      <c r="CO333" s="1705">
        <v>3.589</v>
      </c>
      <c r="CP333" s="1705">
        <v>3.82</v>
      </c>
      <c r="CQ333" s="1705">
        <v>4.0860000000000003</v>
      </c>
      <c r="CR333" s="1705">
        <v>4.2859999999999996</v>
      </c>
      <c r="CS333" s="1705">
        <v>4.5359999999999996</v>
      </c>
      <c r="CT333" s="1705">
        <v>5.5759999999999996</v>
      </c>
      <c r="CU333" s="1705">
        <v>5.9729999999999999</v>
      </c>
      <c r="CV333" s="1705">
        <v>6.2519999999999998</v>
      </c>
      <c r="CW333" s="1705">
        <v>6.3120000000000003</v>
      </c>
      <c r="CX333" s="1705">
        <v>6.37</v>
      </c>
      <c r="CY333" s="1705">
        <v>6.37</v>
      </c>
      <c r="CZ333" s="1705">
        <v>6.4660000000000002</v>
      </c>
      <c r="DA333" s="1705">
        <v>6.5720000000000001</v>
      </c>
      <c r="DB333" s="1705">
        <v>6.6790000000000003</v>
      </c>
      <c r="DC333" s="1705">
        <v>6.7830000000000004</v>
      </c>
      <c r="DD333" s="1705">
        <v>6.8840000000000003</v>
      </c>
      <c r="DE333" s="1705">
        <v>6.99</v>
      </c>
      <c r="DF333" s="1705">
        <v>7.1</v>
      </c>
      <c r="DG333" s="1705">
        <v>7.2039999999999997</v>
      </c>
      <c r="DH333" s="1705">
        <v>7.3150000000000004</v>
      </c>
      <c r="DI333" s="1705">
        <v>7.4269999999999996</v>
      </c>
      <c r="DJ333" s="1735">
        <f t="shared" si="5451"/>
        <v>7.5263999999999953</v>
      </c>
      <c r="DK333" s="1735">
        <f t="shared" si="5452"/>
        <v>7.633226666666701</v>
      </c>
      <c r="DL333" s="1735">
        <f t="shared" si="5453"/>
        <v>7.7403573333333497</v>
      </c>
      <c r="DM333" s="1735">
        <f t="shared" si="5454"/>
        <v>7.8481251555555787</v>
      </c>
      <c r="DN333" s="1735">
        <f t="shared" si="5455"/>
        <v>7.9559762844444606</v>
      </c>
      <c r="DO333" s="1735">
        <f t="shared" si="5456"/>
        <v>8.0628928545185374</v>
      </c>
      <c r="DP333" s="1735">
        <f t="shared" si="5457"/>
        <v>8.1693776336592805</v>
      </c>
      <c r="DQ333" s="1735">
        <f t="shared" si="5458"/>
        <v>8.2762634674884339</v>
      </c>
      <c r="DR333" s="1735">
        <f t="shared" si="5459"/>
        <v>8.382345125938599</v>
      </c>
      <c r="DS333" s="1735">
        <f t="shared" si="5460"/>
        <v>8.4889752166029382</v>
      </c>
      <c r="DT333" s="1735">
        <f t="shared" si="5461"/>
        <v>8.5969676684704268</v>
      </c>
      <c r="DU333" s="1735">
        <f t="shared" si="5462"/>
        <v>8.7038654199780865</v>
      </c>
      <c r="DV333" s="1735">
        <f t="shared" si="5463"/>
        <v>8.810638205301899</v>
      </c>
      <c r="DW333" s="1735">
        <f t="shared" si="5464"/>
        <v>8.9173123656455857</v>
      </c>
      <c r="DX333" s="1735">
        <f t="shared" si="5465"/>
        <v>9.0240422179214193</v>
      </c>
      <c r="DY333" s="1735">
        <f t="shared" si="5466"/>
        <v>9.1309451648053255</v>
      </c>
      <c r="DZ333" s="1735">
        <f t="shared" si="5467"/>
        <v>9.2379159802306958</v>
      </c>
      <c r="EA333" s="1735">
        <f t="shared" si="5468"/>
        <v>9.3448675755779789</v>
      </c>
      <c r="EB333" s="1735">
        <f t="shared" si="5469"/>
        <v>9.4518668083138664</v>
      </c>
      <c r="EC333" s="1735">
        <f t="shared" si="5470"/>
        <v>9.5587139025248291</v>
      </c>
      <c r="ED333" s="1735">
        <f t="shared" si="5471"/>
        <v>9.665433079772356</v>
      </c>
      <c r="EE333" s="1735">
        <f t="shared" si="5472"/>
        <v>9.7723220026887248</v>
      </c>
      <c r="EF333" s="1735">
        <f t="shared" si="5473"/>
        <v>9.8792415344202311</v>
      </c>
      <c r="EG333" s="1735">
        <f t="shared" si="5474"/>
        <v>9.9861711827499846</v>
      </c>
      <c r="EH333" s="1735">
        <f t="shared" si="5475"/>
        <v>10.09307891122873</v>
      </c>
      <c r="EI333" s="1735">
        <f t="shared" si="5476"/>
        <v>10.199953770565571</v>
      </c>
      <c r="EJ333" s="1735">
        <f t="shared" si="5477"/>
        <v>10.306816913252362</v>
      </c>
      <c r="EK333" s="1735">
        <f t="shared" si="5478"/>
        <v>10.413683623409952</v>
      </c>
      <c r="EL333" s="1735">
        <f t="shared" si="5479"/>
        <v>10.520557380855109</v>
      </c>
      <c r="EM333" s="1735">
        <f t="shared" si="5480"/>
        <v>10.627459366819068</v>
      </c>
      <c r="EN333" s="1735">
        <f t="shared" si="5481"/>
        <v>10.73436866745547</v>
      </c>
      <c r="EO333" s="1735">
        <f t="shared" si="5482"/>
        <v>10.841250437992784</v>
      </c>
      <c r="EP333" s="1735">
        <f t="shared" si="5483"/>
        <v>10.948126257010557</v>
      </c>
      <c r="EQ333" s="1735">
        <f t="shared" si="5484"/>
        <v>11.055002383076896</v>
      </c>
      <c r="ER333" s="1735">
        <f t="shared" si="5485"/>
        <v>11.161884550951669</v>
      </c>
    </row>
    <row r="334" spans="1:148" ht="16.05" customHeight="1">
      <c r="A334" s="1157" t="s">
        <v>2707</v>
      </c>
      <c r="B334" s="1154">
        <v>6.0999999999999999E-2</v>
      </c>
      <c r="C334" s="1154">
        <v>7.0000000000000007E-2</v>
      </c>
      <c r="D334" s="1154">
        <v>8.5000000000000006E-2</v>
      </c>
      <c r="E334" s="1154">
        <v>0.108</v>
      </c>
      <c r="F334" s="1154">
        <v>0.187</v>
      </c>
      <c r="G334" s="1705">
        <v>0.5</v>
      </c>
      <c r="H334" s="1705">
        <v>1.298</v>
      </c>
      <c r="I334" s="1705">
        <v>1.421</v>
      </c>
      <c r="J334" s="1705">
        <v>2.282</v>
      </c>
      <c r="K334" s="1705">
        <v>3.2029999999999998</v>
      </c>
      <c r="L334" s="1705">
        <v>4.0220000000000002</v>
      </c>
      <c r="M334" s="1705">
        <v>4.4450000000000003</v>
      </c>
      <c r="N334" s="1705">
        <v>4.4829999999999997</v>
      </c>
      <c r="O334" s="1705">
        <v>4.4909999999999997</v>
      </c>
      <c r="P334" s="1705">
        <v>4.5</v>
      </c>
      <c r="Q334" s="1705">
        <v>4.508</v>
      </c>
      <c r="R334" s="1705">
        <v>4.5170000000000003</v>
      </c>
      <c r="S334" s="1705">
        <v>4.5170000000000003</v>
      </c>
      <c r="T334" s="1705">
        <v>4.5999999999999996</v>
      </c>
      <c r="U334" s="1705">
        <v>4.6790000000000003</v>
      </c>
      <c r="V334" s="1705">
        <v>4.7649999999999997</v>
      </c>
      <c r="W334" s="1705">
        <v>4.8499999999999996</v>
      </c>
      <c r="X334" s="1705">
        <v>4.923</v>
      </c>
      <c r="Y334" s="1705">
        <v>5.0060000000000002</v>
      </c>
      <c r="Z334" s="1705">
        <v>5.0940000000000003</v>
      </c>
      <c r="AA334" s="1705">
        <v>5.1890000000000001</v>
      </c>
      <c r="AB334" s="1705">
        <v>5.2809999999999997</v>
      </c>
      <c r="AC334" s="1705">
        <v>5.3920000000000003</v>
      </c>
      <c r="AD334" s="1705">
        <v>5.5060000000000002</v>
      </c>
      <c r="AE334" s="1705">
        <v>5.6390000000000002</v>
      </c>
      <c r="AF334" s="1705">
        <v>5.78</v>
      </c>
      <c r="AG334" s="1705">
        <v>5.9290000000000003</v>
      </c>
      <c r="AH334" s="1705">
        <v>6.0890000000000004</v>
      </c>
      <c r="AI334" s="1705">
        <v>6.2619999999999996</v>
      </c>
      <c r="AJ334" s="1705">
        <v>6.4370000000000003</v>
      </c>
      <c r="AK334" s="1705">
        <v>6.6109999999999998</v>
      </c>
      <c r="AL334" s="1735">
        <f t="shared" si="5416"/>
        <v>6.711400000000026</v>
      </c>
      <c r="AM334" s="1735">
        <f t="shared" si="5417"/>
        <v>6.8758266666666827</v>
      </c>
      <c r="AN334" s="1735">
        <f t="shared" si="5418"/>
        <v>7.040264000000036</v>
      </c>
      <c r="AO334" s="1735">
        <f t="shared" si="5419"/>
        <v>7.20195448888893</v>
      </c>
      <c r="AP334" s="1735">
        <f t="shared" si="5420"/>
        <v>7.3615035733334366</v>
      </c>
      <c r="AQ334" s="1735">
        <f t="shared" si="5421"/>
        <v>7.5182753256297019</v>
      </c>
      <c r="AR334" s="1735">
        <f t="shared" si="5422"/>
        <v>7.6720555406222957</v>
      </c>
      <c r="AS334" s="1735">
        <f t="shared" si="5423"/>
        <v>7.8240628199033608</v>
      </c>
      <c r="AT334" s="1735">
        <f t="shared" si="5424"/>
        <v>7.9774693081885744</v>
      </c>
      <c r="AU334" s="1735">
        <f t="shared" si="5425"/>
        <v>8.1347675371276864</v>
      </c>
      <c r="AV334" s="1735">
        <f t="shared" si="5426"/>
        <v>8.2986871037632568</v>
      </c>
      <c r="AW334" s="1735">
        <f t="shared" si="5427"/>
        <v>8.4533633279111768</v>
      </c>
      <c r="AX334" s="1735">
        <f t="shared" si="5428"/>
        <v>8.6079380125784724</v>
      </c>
      <c r="AY334" s="1735">
        <f t="shared" si="5429"/>
        <v>8.7630234159186671</v>
      </c>
      <c r="AZ334" s="1735">
        <f t="shared" si="5430"/>
        <v>8.9187488434600368</v>
      </c>
      <c r="BA334" s="1735">
        <f t="shared" si="5431"/>
        <v>9.0752396027345412</v>
      </c>
      <c r="BB334" s="1735">
        <f t="shared" si="5432"/>
        <v>9.2323161149893735</v>
      </c>
      <c r="BC334" s="1735">
        <f t="shared" si="5433"/>
        <v>9.3894336710039283</v>
      </c>
      <c r="BD334" s="1735">
        <f t="shared" si="5434"/>
        <v>9.5459161522747422</v>
      </c>
      <c r="BE334" s="1735">
        <f t="shared" si="5435"/>
        <v>9.7015419661898363</v>
      </c>
      <c r="BF334" s="1735">
        <f t="shared" si="5436"/>
        <v>9.8568011771156421</v>
      </c>
      <c r="BG334" s="1735">
        <f t="shared" si="5437"/>
        <v>10.013424328243843</v>
      </c>
      <c r="BH334" s="1735">
        <f t="shared" si="5438"/>
        <v>10.170069461372634</v>
      </c>
      <c r="BI334" s="1735">
        <f t="shared" si="5439"/>
        <v>10.326588496975376</v>
      </c>
      <c r="BJ334" s="1735">
        <f t="shared" si="5440"/>
        <v>10.482929157790238</v>
      </c>
      <c r="BK334" s="1735">
        <f t="shared" si="5441"/>
        <v>10.639095191538331</v>
      </c>
      <c r="BL334" s="1735">
        <f t="shared" si="5442"/>
        <v>10.795179820303588</v>
      </c>
      <c r="BM334" s="1735">
        <f t="shared" si="5443"/>
        <v>10.951328331255922</v>
      </c>
      <c r="BN334" s="1735">
        <f t="shared" si="5444"/>
        <v>11.107643347838746</v>
      </c>
      <c r="BO334" s="1735">
        <f t="shared" si="5445"/>
        <v>11.264086722043487</v>
      </c>
      <c r="BP334" s="1735">
        <f t="shared" si="5446"/>
        <v>11.420492516603247</v>
      </c>
      <c r="BQ334" s="1735">
        <f t="shared" si="5447"/>
        <v>11.576693434843548</v>
      </c>
      <c r="BR334" s="1735">
        <f t="shared" si="5448"/>
        <v>11.732894804714931</v>
      </c>
      <c r="BS334" s="1735">
        <f t="shared" si="5449"/>
        <v>11.889130817595969</v>
      </c>
      <c r="BT334" s="1735">
        <f t="shared" si="5450"/>
        <v>12.045411288900652</v>
      </c>
      <c r="BY334" s="1157" t="s">
        <v>2707</v>
      </c>
      <c r="BZ334" s="1154">
        <v>7.9000000000000001E-2</v>
      </c>
      <c r="CA334" s="1154">
        <v>9.0999999999999998E-2</v>
      </c>
      <c r="CB334" s="1154">
        <v>0.109</v>
      </c>
      <c r="CC334" s="1154">
        <v>0.127</v>
      </c>
      <c r="CD334" s="1154">
        <v>0.16</v>
      </c>
      <c r="CE334" s="1705">
        <v>0.28299999999999997</v>
      </c>
      <c r="CF334" s="1705">
        <v>0.85399999999999998</v>
      </c>
      <c r="CG334" s="1705">
        <v>1.492</v>
      </c>
      <c r="CH334" s="1705">
        <v>2.105</v>
      </c>
      <c r="CI334" s="1705">
        <v>3.8769999999999998</v>
      </c>
      <c r="CJ334" s="1705">
        <v>6.6539999999999999</v>
      </c>
      <c r="CK334" s="1705">
        <v>7.8159999999999998</v>
      </c>
      <c r="CL334" s="1705">
        <v>7.8940000000000001</v>
      </c>
      <c r="CM334" s="1705">
        <v>7.9119999999999999</v>
      </c>
      <c r="CN334" s="1705">
        <v>7.93</v>
      </c>
      <c r="CO334" s="1705">
        <v>7.9480000000000004</v>
      </c>
      <c r="CP334" s="1705">
        <v>7.9660000000000002</v>
      </c>
      <c r="CQ334" s="1705">
        <v>7.9660000000000002</v>
      </c>
      <c r="CR334" s="1705">
        <v>8.14</v>
      </c>
      <c r="CS334" s="1705">
        <v>8.3040000000000003</v>
      </c>
      <c r="CT334" s="1705">
        <v>8.4849999999999994</v>
      </c>
      <c r="CU334" s="1705">
        <v>8.6620000000000008</v>
      </c>
      <c r="CV334" s="1705">
        <v>8.8149999999999995</v>
      </c>
      <c r="CW334" s="1705">
        <v>8.9890000000000008</v>
      </c>
      <c r="CX334" s="1705">
        <v>9.173</v>
      </c>
      <c r="CY334" s="1705">
        <v>9.3710000000000004</v>
      </c>
      <c r="CZ334" s="1705">
        <v>9.5630000000000006</v>
      </c>
      <c r="DA334" s="1705">
        <v>9.7959999999999994</v>
      </c>
      <c r="DB334" s="1705">
        <v>10.034000000000001</v>
      </c>
      <c r="DC334" s="1705">
        <v>10.311999999999999</v>
      </c>
      <c r="DD334" s="1705">
        <v>10.608000000000001</v>
      </c>
      <c r="DE334" s="1705">
        <v>10.919</v>
      </c>
      <c r="DF334" s="1705">
        <v>11.252000000000001</v>
      </c>
      <c r="DG334" s="1705">
        <v>11.615</v>
      </c>
      <c r="DH334" s="1705">
        <v>11.981</v>
      </c>
      <c r="DI334" s="1705">
        <v>12.345000000000001</v>
      </c>
      <c r="DJ334" s="1735">
        <f t="shared" si="5451"/>
        <v>12.5548</v>
      </c>
      <c r="DK334" s="1735">
        <f t="shared" si="5452"/>
        <v>12.898519999999962</v>
      </c>
      <c r="DL334" s="1735">
        <f t="shared" si="5453"/>
        <v>13.242407999999955</v>
      </c>
      <c r="DM334" s="1735">
        <f t="shared" si="5454"/>
        <v>13.58048319999989</v>
      </c>
      <c r="DN334" s="1735">
        <f t="shared" si="5455"/>
        <v>13.914027946666579</v>
      </c>
      <c r="DO334" s="1735">
        <f t="shared" si="5456"/>
        <v>14.242025045333321</v>
      </c>
      <c r="DP334" s="1735">
        <f t="shared" si="5457"/>
        <v>14.563752453688835</v>
      </c>
      <c r="DQ334" s="1735">
        <f t="shared" si="5458"/>
        <v>14.881435822364324</v>
      </c>
      <c r="DR334" s="1735">
        <f t="shared" si="5459"/>
        <v>15.202209041597484</v>
      </c>
      <c r="DS334" s="1735">
        <f t="shared" si="5460"/>
        <v>15.53112916036639</v>
      </c>
      <c r="DT334" s="1735">
        <f t="shared" si="5461"/>
        <v>15.873936723869519</v>
      </c>
      <c r="DU334" s="1735">
        <f t="shared" si="5462"/>
        <v>16.197405368749628</v>
      </c>
      <c r="DV334" s="1735">
        <f t="shared" si="5463"/>
        <v>16.520644356657044</v>
      </c>
      <c r="DW334" s="1735">
        <f t="shared" si="5464"/>
        <v>16.844956715144122</v>
      </c>
      <c r="DX334" s="1735">
        <f t="shared" si="5465"/>
        <v>17.170598313248775</v>
      </c>
      <c r="DY334" s="1735">
        <f t="shared" si="5466"/>
        <v>17.497810248696965</v>
      </c>
      <c r="DZ334" s="1735">
        <f t="shared" si="5467"/>
        <v>17.826268160196605</v>
      </c>
      <c r="EA334" s="1735">
        <f t="shared" si="5468"/>
        <v>18.154850864966761</v>
      </c>
      <c r="EB334" s="1735">
        <f t="shared" si="5469"/>
        <v>18.482081169524577</v>
      </c>
      <c r="EC334" s="1735">
        <f t="shared" si="5470"/>
        <v>18.807515451527479</v>
      </c>
      <c r="ED334" s="1735">
        <f t="shared" si="5471"/>
        <v>19.132177336141467</v>
      </c>
      <c r="EE334" s="1735">
        <f t="shared" si="5472"/>
        <v>19.459693572124593</v>
      </c>
      <c r="EF334" s="1735">
        <f t="shared" si="5473"/>
        <v>19.787258566984065</v>
      </c>
      <c r="EG334" s="1735">
        <f t="shared" si="5474"/>
        <v>20.114560743004404</v>
      </c>
      <c r="EH334" s="1735">
        <f t="shared" si="5475"/>
        <v>20.441492804340783</v>
      </c>
      <c r="EI334" s="1735">
        <f t="shared" si="5476"/>
        <v>20.76806184784914</v>
      </c>
      <c r="EJ334" s="1735">
        <f t="shared" si="5477"/>
        <v>21.094455392140617</v>
      </c>
      <c r="EK334" s="1735">
        <f t="shared" si="5478"/>
        <v>21.420978357272134</v>
      </c>
      <c r="EL334" s="1735">
        <f t="shared" si="5479"/>
        <v>21.747853414265251</v>
      </c>
      <c r="EM334" s="1735">
        <f t="shared" si="5480"/>
        <v>22.074998075783924</v>
      </c>
      <c r="EN334" s="1735">
        <f t="shared" si="5481"/>
        <v>22.402064927461538</v>
      </c>
      <c r="EO334" s="1735">
        <f t="shared" si="5482"/>
        <v>22.728702847423392</v>
      </c>
      <c r="EP334" s="1735">
        <f t="shared" si="5483"/>
        <v>23.055341092210824</v>
      </c>
      <c r="EQ334" s="1735">
        <f t="shared" si="5484"/>
        <v>23.382051348522623</v>
      </c>
      <c r="ER334" s="1735">
        <f t="shared" si="5485"/>
        <v>23.708854119282591</v>
      </c>
    </row>
    <row r="335" spans="1:148" ht="16.05" customHeight="1">
      <c r="A335" s="1158" t="s">
        <v>2718</v>
      </c>
      <c r="B335" s="1153">
        <v>3.9020000000000001</v>
      </c>
      <c r="C335" s="1153">
        <v>5.9089999999999998</v>
      </c>
      <c r="D335" s="1153">
        <v>8.0530000000000008</v>
      </c>
      <c r="E335" s="1153">
        <v>13.757999999999999</v>
      </c>
      <c r="F335" s="1153">
        <v>21.582000000000001</v>
      </c>
      <c r="G335" s="1705">
        <v>35.869</v>
      </c>
      <c r="H335" s="1705">
        <v>64.295000000000002</v>
      </c>
      <c r="I335" s="1705">
        <v>87.805999999999997</v>
      </c>
      <c r="J335" s="1705">
        <v>111.28100000000001</v>
      </c>
      <c r="K335" s="1705">
        <v>135.12899999999999</v>
      </c>
      <c r="L335" s="1705">
        <v>156.03200000000001</v>
      </c>
      <c r="M335" s="1705">
        <v>162.34800000000001</v>
      </c>
      <c r="N335" s="1705">
        <v>164.19300000000001</v>
      </c>
      <c r="O335" s="1705">
        <v>165.75899999999999</v>
      </c>
      <c r="P335" s="1705">
        <v>167.47300000000001</v>
      </c>
      <c r="Q335" s="1705">
        <v>169.48699999999999</v>
      </c>
      <c r="R335" s="1705">
        <v>171.40299999999999</v>
      </c>
      <c r="S335" s="1705">
        <v>173.511</v>
      </c>
      <c r="T335" s="1705">
        <v>175.702</v>
      </c>
      <c r="U335" s="1705">
        <v>178.08799999999999</v>
      </c>
      <c r="V335" s="1705">
        <v>180.58199999999999</v>
      </c>
      <c r="W335" s="1705">
        <v>183.274</v>
      </c>
      <c r="X335" s="1705">
        <v>186.00200000000001</v>
      </c>
      <c r="Y335" s="1705">
        <v>188.637</v>
      </c>
      <c r="Z335" s="1705">
        <v>191.27699999999999</v>
      </c>
      <c r="AA335" s="1705">
        <v>194.22499999999999</v>
      </c>
      <c r="AB335" s="1705">
        <v>196.58699999999999</v>
      </c>
      <c r="AC335" s="1705">
        <v>198.95699999999999</v>
      </c>
      <c r="AD335" s="1705">
        <v>201.43899999999999</v>
      </c>
      <c r="AE335" s="1705">
        <v>203.803</v>
      </c>
      <c r="AF335" s="1705">
        <v>206.34100000000001</v>
      </c>
      <c r="AG335" s="1705">
        <v>209.89699999999999</v>
      </c>
      <c r="AH335" s="1705">
        <v>213.321</v>
      </c>
      <c r="AI335" s="1705">
        <v>217.14</v>
      </c>
      <c r="AJ335" s="1705">
        <v>221.083</v>
      </c>
      <c r="AK335" s="1705">
        <v>224.916</v>
      </c>
      <c r="AL335" s="1734">
        <f>AL331+AL330+AL326</f>
        <v>226.6973333333336</v>
      </c>
      <c r="AM335" s="1734">
        <f t="shared" ref="AM335:BT335" si="5486">AM331+AM330+AM326</f>
        <v>230.23379999999966</v>
      </c>
      <c r="AN335" s="1734">
        <f t="shared" si="5486"/>
        <v>233.80949777777778</v>
      </c>
      <c r="AO335" s="1734">
        <f t="shared" si="5486"/>
        <v>237.39222133333305</v>
      </c>
      <c r="AP335" s="1734">
        <f t="shared" si="5486"/>
        <v>240.880401125925</v>
      </c>
      <c r="AQ335" s="1734">
        <f t="shared" si="5486"/>
        <v>244.20110474666524</v>
      </c>
      <c r="AR335" s="1734">
        <f t="shared" si="5486"/>
        <v>247.49592974064151</v>
      </c>
      <c r="AS335" s="1734">
        <f t="shared" si="5486"/>
        <v>250.73534441576288</v>
      </c>
      <c r="AT335" s="1734">
        <f t="shared" si="5486"/>
        <v>254.01019631155521</v>
      </c>
      <c r="AU335" s="1734">
        <f t="shared" si="5486"/>
        <v>257.40676600461478</v>
      </c>
      <c r="AV335" s="1734">
        <f t="shared" si="5486"/>
        <v>260.9889504874613</v>
      </c>
      <c r="AW335" s="1734">
        <f t="shared" si="5486"/>
        <v>264.31297991869394</v>
      </c>
      <c r="AX335" s="1734">
        <f t="shared" si="5486"/>
        <v>267.62357108992228</v>
      </c>
      <c r="AY335" s="1734">
        <f t="shared" si="5486"/>
        <v>270.93997280913641</v>
      </c>
      <c r="AZ335" s="1734">
        <f t="shared" si="5486"/>
        <v>274.28405661004217</v>
      </c>
      <c r="BA335" s="1734">
        <f t="shared" si="5486"/>
        <v>277.65943844428102</v>
      </c>
      <c r="BB335" s="1734">
        <f t="shared" si="5486"/>
        <v>281.04358361213758</v>
      </c>
      <c r="BC335" s="1734">
        <f t="shared" si="5486"/>
        <v>284.42945126568941</v>
      </c>
      <c r="BD335" s="1734">
        <f t="shared" si="5486"/>
        <v>287.79699963592759</v>
      </c>
      <c r="BE335" s="1734">
        <f t="shared" si="5486"/>
        <v>291.13858740314492</v>
      </c>
      <c r="BF335" s="1734">
        <f t="shared" si="5486"/>
        <v>294.47010864043966</v>
      </c>
      <c r="BG335" s="1734">
        <f t="shared" si="5486"/>
        <v>297.84069947484272</v>
      </c>
      <c r="BH335" s="1734">
        <f t="shared" si="5486"/>
        <v>301.21385728113717</v>
      </c>
      <c r="BI335" s="1734">
        <f t="shared" si="5486"/>
        <v>304.58392121853291</v>
      </c>
      <c r="BJ335" s="1734">
        <f t="shared" si="5486"/>
        <v>307.94703210993163</v>
      </c>
      <c r="BK335" s="1734">
        <f t="shared" si="5486"/>
        <v>311.30421314416969</v>
      </c>
      <c r="BL335" s="1734">
        <f t="shared" si="5486"/>
        <v>314.66017004790825</v>
      </c>
      <c r="BM335" s="1734">
        <f t="shared" si="5486"/>
        <v>318.01796344457887</v>
      </c>
      <c r="BN335" s="1734">
        <f t="shared" si="5486"/>
        <v>321.38066647847864</v>
      </c>
      <c r="BO335" s="1734">
        <f t="shared" si="5486"/>
        <v>324.74722947940944</v>
      </c>
      <c r="BP335" s="1734">
        <f t="shared" si="5486"/>
        <v>328.11259662913506</v>
      </c>
      <c r="BQ335" s="1734">
        <f t="shared" si="5486"/>
        <v>331.47194016361072</v>
      </c>
      <c r="BR335" s="1734">
        <f t="shared" si="5486"/>
        <v>334.83101280180529</v>
      </c>
      <c r="BS335" s="1734">
        <f t="shared" si="5486"/>
        <v>338.19114053103732</v>
      </c>
      <c r="BT335" s="1734">
        <f t="shared" si="5486"/>
        <v>341.55285936722328</v>
      </c>
      <c r="BY335" s="1158" t="s">
        <v>2718</v>
      </c>
      <c r="BZ335" s="1153">
        <v>3.899</v>
      </c>
      <c r="CA335" s="1153">
        <v>5.5819999999999999</v>
      </c>
      <c r="CB335" s="1153">
        <v>7.5510000000000002</v>
      </c>
      <c r="CC335" s="1153">
        <v>12.41</v>
      </c>
      <c r="CD335" s="1153">
        <v>20.504999999999999</v>
      </c>
      <c r="CE335" s="1705">
        <v>32.424999999999997</v>
      </c>
      <c r="CF335" s="1705">
        <v>60.938000000000002</v>
      </c>
      <c r="CG335" s="1705">
        <v>92.018000000000001</v>
      </c>
      <c r="CH335" s="1705">
        <v>110.31100000000001</v>
      </c>
      <c r="CI335" s="1705">
        <v>136.77099999999999</v>
      </c>
      <c r="CJ335" s="1705">
        <v>155.27500000000001</v>
      </c>
      <c r="CK335" s="1705">
        <v>199.63900000000001</v>
      </c>
      <c r="CL335" s="1705">
        <v>209.983</v>
      </c>
      <c r="CM335" s="1705">
        <v>218.37700000000001</v>
      </c>
      <c r="CN335" s="1705">
        <v>225.27699999999999</v>
      </c>
      <c r="CO335" s="1705">
        <v>228.393</v>
      </c>
      <c r="CP335" s="1705">
        <v>231.81299999999999</v>
      </c>
      <c r="CQ335" s="1705">
        <v>234.96600000000001</v>
      </c>
      <c r="CR335" s="1705">
        <v>238.511</v>
      </c>
      <c r="CS335" s="1705">
        <v>242.26900000000001</v>
      </c>
      <c r="CT335" s="1705">
        <v>247.08600000000001</v>
      </c>
      <c r="CU335" s="1705">
        <v>251.43100000000001</v>
      </c>
      <c r="CV335" s="1705">
        <v>255.92500000000001</v>
      </c>
      <c r="CW335" s="1705">
        <v>260.32900000000001</v>
      </c>
      <c r="CX335" s="1705">
        <v>264.84300000000002</v>
      </c>
      <c r="CY335" s="1705">
        <v>269.71699999999998</v>
      </c>
      <c r="CZ335" s="1705">
        <v>273.86399999999998</v>
      </c>
      <c r="DA335" s="1705">
        <v>278.137</v>
      </c>
      <c r="DB335" s="1705">
        <v>282.43099999999998</v>
      </c>
      <c r="DC335" s="1705">
        <v>286.70800000000003</v>
      </c>
      <c r="DD335" s="1705">
        <v>291.15100000000001</v>
      </c>
      <c r="DE335" s="1705">
        <v>297.29199999999997</v>
      </c>
      <c r="DF335" s="1705">
        <v>303.291</v>
      </c>
      <c r="DG335" s="1705">
        <v>310.02600000000001</v>
      </c>
      <c r="DH335" s="1705">
        <v>317.16899999999998</v>
      </c>
      <c r="DI335" s="1705">
        <v>324.00799999999998</v>
      </c>
      <c r="DJ335" s="1734">
        <f t="shared" ref="DJ335:ER335" si="5487">DJ331+DJ330+DJ326</f>
        <v>327.021933333334</v>
      </c>
      <c r="DK335" s="1734">
        <f t="shared" si="5487"/>
        <v>333.25557333333234</v>
      </c>
      <c r="DL335" s="1734">
        <f t="shared" si="5487"/>
        <v>339.57827377777909</v>
      </c>
      <c r="DM335" s="1734">
        <f t="shared" si="5487"/>
        <v>345.90054951111171</v>
      </c>
      <c r="DN335" s="1734">
        <f t="shared" si="5487"/>
        <v>352.08271728592752</v>
      </c>
      <c r="DO335" s="1734">
        <f t="shared" si="5487"/>
        <v>357.97644886992617</v>
      </c>
      <c r="DP335" s="1734">
        <f t="shared" si="5487"/>
        <v>363.80269193513243</v>
      </c>
      <c r="DQ335" s="1734">
        <f t="shared" si="5487"/>
        <v>369.51400230175733</v>
      </c>
      <c r="DR335" s="1734">
        <f t="shared" si="5487"/>
        <v>375.27205735269138</v>
      </c>
      <c r="DS335" s="1734">
        <f t="shared" si="5487"/>
        <v>381.27213427054846</v>
      </c>
      <c r="DT335" s="1734">
        <f t="shared" si="5487"/>
        <v>387.62250479869977</v>
      </c>
      <c r="DU335" s="1734">
        <f t="shared" si="5487"/>
        <v>393.49893014229929</v>
      </c>
      <c r="DV335" s="1734">
        <f t="shared" si="5487"/>
        <v>399.34819152564978</v>
      </c>
      <c r="DW335" s="1734">
        <f t="shared" si="5487"/>
        <v>405.20698712692388</v>
      </c>
      <c r="DX335" s="1734">
        <f t="shared" si="5487"/>
        <v>411.11057998107458</v>
      </c>
      <c r="DY335" s="1734">
        <f t="shared" si="5487"/>
        <v>417.07042554244833</v>
      </c>
      <c r="DZ335" s="1734">
        <f t="shared" si="5487"/>
        <v>423.05068023775908</v>
      </c>
      <c r="EA335" s="1734">
        <f t="shared" si="5487"/>
        <v>429.03710318375249</v>
      </c>
      <c r="EB335" s="1734">
        <f t="shared" si="5487"/>
        <v>434.99124551906209</v>
      </c>
      <c r="EC335" s="1734">
        <f t="shared" si="5487"/>
        <v>440.89431940995041</v>
      </c>
      <c r="ED335" s="1734">
        <f t="shared" si="5487"/>
        <v>446.77736415752872</v>
      </c>
      <c r="EE335" s="1734">
        <f t="shared" si="5487"/>
        <v>452.73224660235246</v>
      </c>
      <c r="EF335" s="1734">
        <f t="shared" si="5487"/>
        <v>458.69247149280898</v>
      </c>
      <c r="EG335" s="1734">
        <f t="shared" si="5487"/>
        <v>464.64770161100626</v>
      </c>
      <c r="EH335" s="1734">
        <f t="shared" si="5487"/>
        <v>470.59108393901181</v>
      </c>
      <c r="EI335" s="1734">
        <f t="shared" si="5487"/>
        <v>476.52339632705139</v>
      </c>
      <c r="EJ335" s="1734">
        <f t="shared" si="5487"/>
        <v>482.45255888948054</v>
      </c>
      <c r="EK335" s="1734">
        <f t="shared" si="5487"/>
        <v>488.38458967665645</v>
      </c>
      <c r="EL335" s="1734">
        <f t="shared" si="5487"/>
        <v>494.32568698751896</v>
      </c>
      <c r="EM335" s="1734">
        <f t="shared" si="5487"/>
        <v>500.27449541261626</v>
      </c>
      <c r="EN335" s="1734">
        <f t="shared" si="5487"/>
        <v>506.22135081409101</v>
      </c>
      <c r="EO335" s="1734">
        <f t="shared" si="5487"/>
        <v>512.15708190866667</v>
      </c>
      <c r="EP335" s="1734">
        <f t="shared" si="5487"/>
        <v>518.09214164925334</v>
      </c>
      <c r="EQ335" s="1734">
        <f t="shared" si="5487"/>
        <v>524.02896290311116</v>
      </c>
      <c r="ER335" s="1734">
        <f t="shared" si="5487"/>
        <v>529.96859601293397</v>
      </c>
    </row>
    <row r="336" spans="1:148" ht="16.05" customHeight="1">
      <c r="A336" s="1157"/>
      <c r="G336" s="1705"/>
      <c r="H336" s="1705"/>
      <c r="I336" s="1705"/>
      <c r="J336" s="1705"/>
      <c r="K336" s="1705"/>
      <c r="L336" s="1705"/>
      <c r="M336" s="1705"/>
      <c r="N336" s="1705"/>
      <c r="O336" s="1705"/>
      <c r="P336" s="1705"/>
      <c r="Q336" s="1705"/>
      <c r="R336" s="1705"/>
      <c r="S336" s="1705"/>
      <c r="T336" s="1705"/>
      <c r="U336" s="1705"/>
      <c r="V336" s="1705"/>
      <c r="W336" s="1705"/>
      <c r="X336" s="1705"/>
      <c r="Y336" s="1705"/>
      <c r="Z336" s="1705"/>
      <c r="AA336" s="1705"/>
      <c r="AB336" s="1705"/>
      <c r="AC336" s="1705"/>
      <c r="AD336" s="1705"/>
      <c r="AE336" s="1705"/>
      <c r="AF336" s="1705"/>
      <c r="AG336" s="1705"/>
      <c r="AH336" s="1705"/>
      <c r="AI336" s="1705"/>
      <c r="AJ336" s="1705"/>
      <c r="AK336" s="1705"/>
      <c r="AL336" s="1735"/>
      <c r="AM336" s="1735"/>
      <c r="AN336" s="1735"/>
      <c r="AO336" s="1735"/>
      <c r="AP336" s="1735"/>
      <c r="AQ336" s="1735"/>
      <c r="AR336" s="1735"/>
      <c r="AS336" s="1735"/>
      <c r="AT336" s="1735"/>
      <c r="AU336" s="1735"/>
      <c r="AV336" s="1735"/>
      <c r="AW336" s="1735"/>
      <c r="AX336" s="1735"/>
      <c r="AY336" s="1735"/>
      <c r="AZ336" s="1735"/>
      <c r="BA336" s="1735"/>
      <c r="BB336" s="1735"/>
      <c r="BC336" s="1735"/>
      <c r="BD336" s="1735"/>
      <c r="BE336" s="1735"/>
      <c r="BF336" s="1735"/>
      <c r="BG336" s="1735"/>
      <c r="BH336" s="1735"/>
      <c r="BI336" s="1735"/>
      <c r="BJ336" s="1735"/>
      <c r="BK336" s="1735"/>
      <c r="BL336" s="1735"/>
      <c r="BM336" s="1735"/>
      <c r="BN336" s="1735"/>
      <c r="BO336" s="1735"/>
      <c r="BP336" s="1735"/>
      <c r="BQ336" s="1735"/>
      <c r="BR336" s="1735"/>
      <c r="BS336" s="1735"/>
      <c r="BT336" s="1735"/>
      <c r="BY336" s="1157"/>
      <c r="CE336" s="1705"/>
      <c r="CF336" s="1705"/>
      <c r="CG336" s="1705"/>
      <c r="CH336" s="1705"/>
      <c r="CI336" s="1705"/>
      <c r="CJ336" s="1705"/>
      <c r="CK336" s="1705"/>
      <c r="CL336" s="1705"/>
      <c r="CM336" s="1705"/>
      <c r="CN336" s="1705"/>
      <c r="CO336" s="1705"/>
      <c r="CP336" s="1705"/>
      <c r="CQ336" s="1705"/>
      <c r="CR336" s="1705"/>
      <c r="CS336" s="1705"/>
      <c r="CT336" s="1705"/>
      <c r="CU336" s="1705"/>
      <c r="CV336" s="1705"/>
      <c r="CW336" s="1705"/>
      <c r="CX336" s="1705"/>
      <c r="CY336" s="1705"/>
      <c r="CZ336" s="1705"/>
      <c r="DA336" s="1705"/>
      <c r="DB336" s="1705"/>
      <c r="DC336" s="1705"/>
      <c r="DD336" s="1705"/>
      <c r="DE336" s="1705"/>
      <c r="DF336" s="1705"/>
      <c r="DG336" s="1705"/>
      <c r="DH336" s="1705"/>
      <c r="DI336" s="1705"/>
      <c r="DJ336" s="1735"/>
      <c r="DK336" s="1735"/>
      <c r="DL336" s="1735"/>
      <c r="DM336" s="1735"/>
      <c r="DN336" s="1735"/>
      <c r="DO336" s="1735"/>
      <c r="DP336" s="1735"/>
      <c r="DQ336" s="1735"/>
      <c r="DR336" s="1735"/>
      <c r="DS336" s="1735"/>
      <c r="DT336" s="1735"/>
      <c r="DU336" s="1735"/>
      <c r="DV336" s="1735"/>
      <c r="DW336" s="1735"/>
      <c r="DX336" s="1735"/>
      <c r="DY336" s="1735"/>
      <c r="DZ336" s="1735"/>
      <c r="EA336" s="1735"/>
      <c r="EB336" s="1735"/>
      <c r="EC336" s="1735"/>
      <c r="ED336" s="1735"/>
      <c r="EE336" s="1735"/>
      <c r="EF336" s="1735"/>
      <c r="EG336" s="1735"/>
      <c r="EH336" s="1735"/>
      <c r="EI336" s="1735"/>
      <c r="EJ336" s="1735"/>
      <c r="EK336" s="1735"/>
      <c r="EL336" s="1735"/>
      <c r="EM336" s="1735"/>
      <c r="EN336" s="1735"/>
      <c r="EO336" s="1735"/>
      <c r="EP336" s="1735"/>
      <c r="EQ336" s="1735"/>
      <c r="ER336" s="1735"/>
    </row>
    <row r="337" spans="1:148" ht="16.05" customHeight="1">
      <c r="A337" s="1157" t="s">
        <v>2336</v>
      </c>
      <c r="G337" s="1705"/>
      <c r="H337" s="1705"/>
      <c r="I337" s="1705"/>
      <c r="J337" s="1705"/>
      <c r="K337" s="1705"/>
      <c r="L337" s="1705"/>
      <c r="M337" s="1705"/>
      <c r="N337" s="1705"/>
      <c r="O337" s="1705"/>
      <c r="P337" s="1705"/>
      <c r="Q337" s="1705"/>
      <c r="R337" s="1705"/>
      <c r="S337" s="1705"/>
      <c r="T337" s="1705"/>
      <c r="U337" s="1705"/>
      <c r="V337" s="1705"/>
      <c r="W337" s="1705"/>
      <c r="X337" s="1705"/>
      <c r="Y337" s="1705"/>
      <c r="Z337" s="1705"/>
      <c r="AA337" s="1705"/>
      <c r="AB337" s="1705"/>
      <c r="AC337" s="1705"/>
      <c r="AD337" s="1705"/>
      <c r="AE337" s="1705"/>
      <c r="AF337" s="1705"/>
      <c r="AG337" s="1705"/>
      <c r="AH337" s="1705"/>
      <c r="AI337" s="1705"/>
      <c r="AJ337" s="1705"/>
      <c r="AK337" s="1705"/>
      <c r="AL337" s="1735"/>
      <c r="AM337" s="1735"/>
      <c r="AN337" s="1735"/>
      <c r="AO337" s="1735"/>
      <c r="AP337" s="1735"/>
      <c r="AQ337" s="1735"/>
      <c r="AR337" s="1735"/>
      <c r="AS337" s="1735"/>
      <c r="AT337" s="1735"/>
      <c r="AU337" s="1735"/>
      <c r="AV337" s="1735"/>
      <c r="AW337" s="1735"/>
      <c r="AX337" s="1735"/>
      <c r="AY337" s="1735"/>
      <c r="AZ337" s="1735"/>
      <c r="BA337" s="1735"/>
      <c r="BB337" s="1735"/>
      <c r="BC337" s="1735"/>
      <c r="BD337" s="1735"/>
      <c r="BE337" s="1735"/>
      <c r="BF337" s="1735"/>
      <c r="BG337" s="1735"/>
      <c r="BH337" s="1735"/>
      <c r="BI337" s="1735"/>
      <c r="BJ337" s="1735"/>
      <c r="BK337" s="1735"/>
      <c r="BL337" s="1735"/>
      <c r="BM337" s="1735"/>
      <c r="BN337" s="1735"/>
      <c r="BO337" s="1735"/>
      <c r="BP337" s="1735"/>
      <c r="BQ337" s="1735"/>
      <c r="BR337" s="1735"/>
      <c r="BS337" s="1735"/>
      <c r="BT337" s="1735"/>
      <c r="BY337" s="1157" t="s">
        <v>2336</v>
      </c>
      <c r="CE337" s="1705"/>
      <c r="CF337" s="1705"/>
      <c r="CG337" s="1705"/>
      <c r="CH337" s="1705"/>
      <c r="CI337" s="1705"/>
      <c r="CJ337" s="1705"/>
      <c r="CK337" s="1705"/>
      <c r="CL337" s="1705"/>
      <c r="CM337" s="1705"/>
      <c r="CN337" s="1705"/>
      <c r="CO337" s="1705"/>
      <c r="CP337" s="1705"/>
      <c r="CQ337" s="1705"/>
      <c r="CR337" s="1705"/>
      <c r="CS337" s="1705"/>
      <c r="CT337" s="1705"/>
      <c r="CU337" s="1705"/>
      <c r="CV337" s="1705"/>
      <c r="CW337" s="1705"/>
      <c r="CX337" s="1705"/>
      <c r="CY337" s="1705"/>
      <c r="CZ337" s="1705"/>
      <c r="DA337" s="1705"/>
      <c r="DB337" s="1705"/>
      <c r="DC337" s="1705"/>
      <c r="DD337" s="1705"/>
      <c r="DE337" s="1705"/>
      <c r="DF337" s="1705"/>
      <c r="DG337" s="1705"/>
      <c r="DH337" s="1705"/>
      <c r="DI337" s="1705"/>
      <c r="DJ337" s="1735"/>
      <c r="DK337" s="1735"/>
      <c r="DL337" s="1735"/>
      <c r="DM337" s="1735"/>
      <c r="DN337" s="1735"/>
      <c r="DO337" s="1735"/>
      <c r="DP337" s="1735"/>
      <c r="DQ337" s="1735"/>
      <c r="DR337" s="1735"/>
      <c r="DS337" s="1735"/>
      <c r="DT337" s="1735"/>
      <c r="DU337" s="1735"/>
      <c r="DV337" s="1735"/>
      <c r="DW337" s="1735"/>
      <c r="DX337" s="1735"/>
      <c r="DY337" s="1735"/>
      <c r="DZ337" s="1735"/>
      <c r="EA337" s="1735"/>
      <c r="EB337" s="1735"/>
      <c r="EC337" s="1735"/>
      <c r="ED337" s="1735"/>
      <c r="EE337" s="1735"/>
      <c r="EF337" s="1735"/>
      <c r="EG337" s="1735"/>
      <c r="EH337" s="1735"/>
      <c r="EI337" s="1735"/>
      <c r="EJ337" s="1735"/>
      <c r="EK337" s="1735"/>
      <c r="EL337" s="1735"/>
      <c r="EM337" s="1735"/>
      <c r="EN337" s="1735"/>
      <c r="EO337" s="1735"/>
      <c r="EP337" s="1735"/>
      <c r="EQ337" s="1735"/>
      <c r="ER337" s="1735"/>
    </row>
    <row r="338" spans="1:148" ht="16.05" customHeight="1">
      <c r="A338" s="1158" t="s">
        <v>2705</v>
      </c>
      <c r="B338" s="1153">
        <v>1E-3</v>
      </c>
      <c r="C338" s="1153">
        <v>1E-3</v>
      </c>
      <c r="D338" s="1153">
        <v>1E-3</v>
      </c>
      <c r="E338" s="1153">
        <v>2E-3</v>
      </c>
      <c r="F338" s="1153">
        <v>1.0999999999999999E-2</v>
      </c>
      <c r="G338" s="1705">
        <v>2.7E-2</v>
      </c>
      <c r="H338" s="1705">
        <v>0.89300000000000002</v>
      </c>
      <c r="I338" s="1705">
        <v>1.8939999999999999</v>
      </c>
      <c r="J338" s="1705">
        <v>2.3959999999999999</v>
      </c>
      <c r="K338" s="1705">
        <v>2.4729999999999999</v>
      </c>
      <c r="L338" s="1705">
        <v>2.524</v>
      </c>
      <c r="M338" s="1705">
        <v>2.6749999999999998</v>
      </c>
      <c r="N338" s="1705">
        <v>2.8250000000000002</v>
      </c>
      <c r="O338" s="1705">
        <v>2.9750000000000001</v>
      </c>
      <c r="P338" s="1705">
        <v>3.8679999999999999</v>
      </c>
      <c r="Q338" s="1705">
        <v>6.0279999999999996</v>
      </c>
      <c r="R338" s="1705">
        <v>6.0279999999999996</v>
      </c>
      <c r="S338" s="1705">
        <v>6.0279999999999996</v>
      </c>
      <c r="T338" s="1705">
        <v>6.05</v>
      </c>
      <c r="U338" s="1705">
        <v>6.0750000000000002</v>
      </c>
      <c r="V338" s="1705">
        <v>6.1029999999999998</v>
      </c>
      <c r="W338" s="1705">
        <v>6.1280000000000001</v>
      </c>
      <c r="X338" s="1705">
        <v>6.1520000000000001</v>
      </c>
      <c r="Y338" s="1705">
        <v>6.1740000000000004</v>
      </c>
      <c r="Z338" s="1705">
        <v>6.1959999999999997</v>
      </c>
      <c r="AA338" s="1705">
        <v>6.22</v>
      </c>
      <c r="AB338" s="1705">
        <v>6.3010000000000002</v>
      </c>
      <c r="AC338" s="1705">
        <v>6.3789999999999996</v>
      </c>
      <c r="AD338" s="1705">
        <v>6.45</v>
      </c>
      <c r="AE338" s="1705">
        <v>6.524</v>
      </c>
      <c r="AF338" s="1705">
        <v>6.5940000000000003</v>
      </c>
      <c r="AG338" s="1705">
        <v>6.65</v>
      </c>
      <c r="AH338" s="1705">
        <v>6.7050000000000001</v>
      </c>
      <c r="AI338" s="1705">
        <v>6.7510000000000003</v>
      </c>
      <c r="AJ338" s="1705">
        <v>6.7910000000000004</v>
      </c>
      <c r="AK338" s="1705">
        <v>6.8250000000000002</v>
      </c>
      <c r="AL338" s="1734">
        <f>AL339+AL340</f>
        <v>6.9199999999999982</v>
      </c>
      <c r="AM338" s="1734">
        <f t="shared" ref="AM338" si="5488">AM339+AM340</f>
        <v>6.9705999999999939</v>
      </c>
      <c r="AN338" s="1734">
        <f t="shared" ref="AN338" si="5489">AN339+AN340</f>
        <v>7.020506666666666</v>
      </c>
      <c r="AO338" s="1734">
        <f t="shared" ref="AO338" si="5490">AO339+AO340</f>
        <v>7.0700693333333273</v>
      </c>
      <c r="AP338" s="1734">
        <f t="shared" ref="AP338" si="5491">AP339+AP340</f>
        <v>7.1211566222222089</v>
      </c>
      <c r="AQ338" s="1734">
        <f t="shared" ref="AQ338" si="5492">AQ339+AQ340</f>
        <v>7.1749408711110956</v>
      </c>
      <c r="AR338" s="1734">
        <f t="shared" ref="AR338" si="5493">AR339+AR340</f>
        <v>7.2300283780740546</v>
      </c>
      <c r="AS338" s="1734">
        <f t="shared" ref="AS338" si="5494">AS339+AS340</f>
        <v>7.2868214964148059</v>
      </c>
      <c r="AT338" s="1734">
        <f t="shared" ref="AT338" si="5495">AT339+AT340</f>
        <v>7.3435966368868915</v>
      </c>
      <c r="AU338" s="1734">
        <f t="shared" ref="AU338" si="5496">AU339+AU340</f>
        <v>7.3980270671201787</v>
      </c>
      <c r="AV338" s="1734">
        <f t="shared" ref="AV338" si="5497">AV339+AV340</f>
        <v>7.4461898936543172</v>
      </c>
      <c r="AW338" s="1734">
        <f t="shared" ref="AW338" si="5498">AW339+AW340</f>
        <v>7.50094937966076</v>
      </c>
      <c r="AX338" s="1734">
        <f t="shared" ref="AX338" si="5499">AX339+AX340</f>
        <v>7.5560266671594967</v>
      </c>
      <c r="AY338" s="1734">
        <f t="shared" ref="AY338" si="5500">AY339+AY340</f>
        <v>7.6110866887914543</v>
      </c>
      <c r="AZ338" s="1734">
        <f t="shared" ref="AZ338" si="5501">AZ339+AZ340</f>
        <v>7.6656860968211067</v>
      </c>
      <c r="BA338" s="1734">
        <f t="shared" ref="BA338" si="5502">BA339+BA340</f>
        <v>7.7196807214024439</v>
      </c>
      <c r="BB338" s="1734">
        <f t="shared" ref="BB338" si="5503">BB339+BB340</f>
        <v>7.773313697213446</v>
      </c>
      <c r="BC338" s="1734">
        <f t="shared" ref="BC338" si="5504">BC339+BC340</f>
        <v>7.8267738751862037</v>
      </c>
      <c r="BD338" s="1734">
        <f t="shared" ref="BD338" si="5505">BD339+BD340</f>
        <v>7.8805439346296478</v>
      </c>
      <c r="BE338" s="1734">
        <f t="shared" ref="BE338" si="5506">BE339+BE340</f>
        <v>7.9349652300582569</v>
      </c>
      <c r="BF338" s="1734">
        <f t="shared" ref="BF338" si="5507">BF339+BF340</f>
        <v>7.9898733385376737</v>
      </c>
      <c r="BG338" s="1734">
        <f t="shared" ref="BG338" si="5508">BG339+BG340</f>
        <v>8.0437922332887482</v>
      </c>
      <c r="BH338" s="1734">
        <f t="shared" ref="BH338" si="5509">BH339+BH340</f>
        <v>8.097635652549755</v>
      </c>
      <c r="BI338" s="1734">
        <f t="shared" ref="BI338" si="5510">BI339+BI340</f>
        <v>8.1515141926062764</v>
      </c>
      <c r="BJ338" s="1734">
        <f t="shared" ref="BJ338" si="5511">BJ339+BJ340</f>
        <v>8.2055195554279248</v>
      </c>
      <c r="BK338" s="1734">
        <f t="shared" ref="BK338" si="5512">BK339+BK340</f>
        <v>8.2596584052651512</v>
      </c>
      <c r="BL338" s="1734">
        <f t="shared" ref="BL338" si="5513">BL339+BL340</f>
        <v>8.3138624643518462</v>
      </c>
      <c r="BM338" s="1734">
        <f t="shared" ref="BM338" si="5514">BM339+BM340</f>
        <v>8.3680517616986467</v>
      </c>
      <c r="BN338" s="1734">
        <f t="shared" ref="BN338" si="5515">BN339+BN340</f>
        <v>8.4221362409676335</v>
      </c>
      <c r="BO338" s="1734">
        <f t="shared" ref="BO338" si="5516">BO339+BO340</f>
        <v>8.4761080020283455</v>
      </c>
      <c r="BP338" s="1734">
        <f t="shared" ref="BP338" si="5517">BP339+BP340</f>
        <v>8.5300746592050913</v>
      </c>
      <c r="BQ338" s="1734">
        <f t="shared" ref="BQ338" si="5518">BQ339+BQ340</f>
        <v>8.5841939567157013</v>
      </c>
      <c r="BR338" s="1734">
        <f t="shared" ref="BR338" si="5519">BR339+BR340</f>
        <v>8.6383259237863559</v>
      </c>
      <c r="BS338" s="1734">
        <f t="shared" ref="BS338" si="5520">BS339+BS340</f>
        <v>8.6924421412597432</v>
      </c>
      <c r="BT338" s="1734">
        <f t="shared" ref="BT338" si="5521">BT339+BT340</f>
        <v>8.7465264383217818</v>
      </c>
      <c r="BY338" s="1158" t="s">
        <v>2705</v>
      </c>
      <c r="BZ338" s="1153">
        <v>1E-3</v>
      </c>
      <c r="CA338" s="1153">
        <v>1E-3</v>
      </c>
      <c r="CB338" s="1153">
        <v>2E-3</v>
      </c>
      <c r="CC338" s="1153">
        <v>3.0000000000000001E-3</v>
      </c>
      <c r="CD338" s="1153">
        <v>8.9999999999999993E-3</v>
      </c>
      <c r="CE338" s="1705">
        <v>2.7E-2</v>
      </c>
      <c r="CF338" s="1705">
        <v>6.0999999999999999E-2</v>
      </c>
      <c r="CG338" s="1705">
        <v>1.1970000000000001</v>
      </c>
      <c r="CH338" s="1705">
        <v>1.2</v>
      </c>
      <c r="CI338" s="1705">
        <v>1.2</v>
      </c>
      <c r="CJ338" s="1705">
        <v>1.2</v>
      </c>
      <c r="CK338" s="1705">
        <v>1.2</v>
      </c>
      <c r="CL338" s="1705">
        <v>1.266</v>
      </c>
      <c r="CM338" s="1705">
        <v>1.6559999999999999</v>
      </c>
      <c r="CN338" s="1705">
        <v>2.1880000000000002</v>
      </c>
      <c r="CO338" s="1705">
        <v>4.0170000000000003</v>
      </c>
      <c r="CP338" s="1705">
        <v>4.0170000000000003</v>
      </c>
      <c r="CQ338" s="1705">
        <v>4.0170000000000003</v>
      </c>
      <c r="CR338" s="1705">
        <v>4.6070000000000002</v>
      </c>
      <c r="CS338" s="1705">
        <v>6.391</v>
      </c>
      <c r="CT338" s="1705">
        <v>6.8040000000000003</v>
      </c>
      <c r="CU338" s="1705">
        <v>7.234</v>
      </c>
      <c r="CV338" s="1705">
        <v>7.2670000000000003</v>
      </c>
      <c r="CW338" s="1705">
        <v>7.3</v>
      </c>
      <c r="CX338" s="1705">
        <v>7.3310000000000004</v>
      </c>
      <c r="CY338" s="1705">
        <v>7.3659999999999997</v>
      </c>
      <c r="CZ338" s="1705">
        <v>7.4809999999999999</v>
      </c>
      <c r="DA338" s="1705">
        <v>7.5910000000000002</v>
      </c>
      <c r="DB338" s="1705">
        <v>7.6929999999999996</v>
      </c>
      <c r="DC338" s="1705">
        <v>7.7990000000000004</v>
      </c>
      <c r="DD338" s="1705">
        <v>7.8979999999999997</v>
      </c>
      <c r="DE338" s="1705">
        <v>7.9779999999999998</v>
      </c>
      <c r="DF338" s="1705">
        <v>8.0559999999999992</v>
      </c>
      <c r="DG338" s="1705">
        <v>8.1240000000000006</v>
      </c>
      <c r="DH338" s="1705">
        <v>8.1890000000000001</v>
      </c>
      <c r="DI338" s="1705">
        <v>8.2520000000000007</v>
      </c>
      <c r="DJ338" s="1734">
        <f t="shared" ref="DJ338" si="5522">DJ339+DJ340</f>
        <v>8.3770000000000309</v>
      </c>
      <c r="DK338" s="1734">
        <f t="shared" ref="DK338" si="5523">DK339+DK340</f>
        <v>8.4520666666666777</v>
      </c>
      <c r="DL338" s="1734">
        <f t="shared" ref="DL338" si="5524">DL339+DL340</f>
        <v>8.5267600000000066</v>
      </c>
      <c r="DM338" s="1734">
        <f t="shared" ref="DM338" si="5525">DM339+DM340</f>
        <v>8.6011262222222413</v>
      </c>
      <c r="DN338" s="1734">
        <f t="shared" ref="DN338" si="5526">DN339+DN340</f>
        <v>8.6779216000000403</v>
      </c>
      <c r="DO338" s="1734">
        <f t="shared" ref="DO338" si="5527">DO339+DO340</f>
        <v>8.7583600474074572</v>
      </c>
      <c r="DP338" s="1734">
        <f t="shared" ref="DP338" si="5528">DP339+DP340</f>
        <v>8.8400457671111425</v>
      </c>
      <c r="DQ338" s="1734">
        <f t="shared" ref="DQ338" si="5529">DQ339+DQ340</f>
        <v>8.9233817715358441</v>
      </c>
      <c r="DR338" s="1734">
        <f t="shared" ref="DR338" si="5530">DR339+DR340</f>
        <v>9.0059157932563423</v>
      </c>
      <c r="DS338" s="1734">
        <f t="shared" ref="DS338" si="5531">DS339+DS340</f>
        <v>9.0855046388959977</v>
      </c>
      <c r="DT338" s="1734">
        <f t="shared" ref="DT338" si="5532">DT339+DT340</f>
        <v>9.1592679699077379</v>
      </c>
      <c r="DU338" s="1734">
        <f t="shared" ref="DU338" si="5533">DU339+DU340</f>
        <v>9.2403029907311058</v>
      </c>
      <c r="DV338" s="1734">
        <f t="shared" ref="DV338" si="5534">DV339+DV340</f>
        <v>9.3216185996677901</v>
      </c>
      <c r="DW338" s="1734">
        <f t="shared" ref="DW338" si="5535">DW339+DW340</f>
        <v>9.4028295861303413</v>
      </c>
      <c r="DX338" s="1734">
        <f t="shared" ref="DX338" si="5536">DX339+DX340</f>
        <v>9.4833653864593828</v>
      </c>
      <c r="DY338" s="1734">
        <f t="shared" ref="DY338" si="5537">DY339+DY340</f>
        <v>9.5631473834002421</v>
      </c>
      <c r="DZ338" s="1734">
        <f t="shared" ref="DZ338" si="5538">DZ339+DZ340</f>
        <v>9.6425961793287769</v>
      </c>
      <c r="EA338" s="1734">
        <f t="shared" ref="EA338" si="5539">EA339+EA340</f>
        <v>9.7219548631502164</v>
      </c>
      <c r="EB338" s="1734">
        <f t="shared" ref="EB338" si="5540">EB339+EB340</f>
        <v>9.8017765941989232</v>
      </c>
      <c r="EC338" s="1734">
        <f t="shared" ref="EC338" si="5541">EC339+EC340</f>
        <v>9.8822978840183247</v>
      </c>
      <c r="ED338" s="1734">
        <f t="shared" ref="ED338" si="5542">ED339+ED340</f>
        <v>9.96319399520657</v>
      </c>
      <c r="EE338" s="1734">
        <f t="shared" ref="EE338" si="5543">EE339+EE340</f>
        <v>10.042999222798397</v>
      </c>
      <c r="EF338" s="1734">
        <f t="shared" ref="EF338" si="5544">EF339+EF340</f>
        <v>10.122740811959918</v>
      </c>
      <c r="EG338" s="1734">
        <f t="shared" ref="EG338" si="5545">EG339+EG340</f>
        <v>10.202550117031358</v>
      </c>
      <c r="EH338" s="1734">
        <f t="shared" ref="EH338" si="5546">EH339+EH340</f>
        <v>10.282531259701958</v>
      </c>
      <c r="EI338" s="1734">
        <f t="shared" ref="EI338" si="5547">EI339+EI340</f>
        <v>10.362666370801762</v>
      </c>
      <c r="EJ338" s="1734">
        <f t="shared" ref="EJ338" si="5548">EJ339+EJ340</f>
        <v>10.442853000642884</v>
      </c>
      <c r="EK338" s="1734">
        <f t="shared" ref="EK338" si="5549">EK339+EK340</f>
        <v>10.522999362174616</v>
      </c>
      <c r="EL338" s="1734">
        <f t="shared" ref="EL338" si="5550">EL339+EL340</f>
        <v>10.603016129250509</v>
      </c>
      <c r="EM338" s="1734">
        <f t="shared" ref="EM338" si="5551">EM339+EM340</f>
        <v>10.682922431501463</v>
      </c>
      <c r="EN338" s="1734">
        <f t="shared" ref="EN338" si="5552">EN339+EN340</f>
        <v>10.762847629601165</v>
      </c>
      <c r="EO338" s="1734">
        <f t="shared" ref="EO338" si="5553">EO339+EO340</f>
        <v>10.842940233425431</v>
      </c>
      <c r="EP338" s="1734">
        <f t="shared" ref="EP338" si="5554">EP339+EP340</f>
        <v>10.923041030510923</v>
      </c>
      <c r="EQ338" s="1734">
        <f t="shared" ref="EQ338" si="5555">EQ339+EQ340</f>
        <v>11.003117169498505</v>
      </c>
      <c r="ER338" s="1734">
        <f t="shared" ref="ER338" si="5556">ER339+ER340</f>
        <v>11.083152897530159</v>
      </c>
    </row>
    <row r="339" spans="1:148" ht="16.05" customHeight="1">
      <c r="A339" s="1157" t="s">
        <v>2704</v>
      </c>
      <c r="B339" s="1154">
        <v>0</v>
      </c>
      <c r="C339" s="1154">
        <v>0</v>
      </c>
      <c r="D339" s="1154">
        <v>0</v>
      </c>
      <c r="E339" s="1154">
        <v>0</v>
      </c>
      <c r="F339" s="1154">
        <v>0</v>
      </c>
      <c r="G339" s="1738">
        <v>0</v>
      </c>
      <c r="H339" s="1738">
        <v>0</v>
      </c>
      <c r="I339" s="1738">
        <v>0</v>
      </c>
      <c r="J339" s="1705">
        <v>2E-3</v>
      </c>
      <c r="K339" s="1705">
        <v>7.0000000000000001E-3</v>
      </c>
      <c r="L339" s="1705">
        <v>4.4999999999999998E-2</v>
      </c>
      <c r="M339" s="1705">
        <v>0.18</v>
      </c>
      <c r="N339" s="1705">
        <v>0.315</v>
      </c>
      <c r="O339" s="1705">
        <v>0.45</v>
      </c>
      <c r="P339" s="1705">
        <v>1.327</v>
      </c>
      <c r="Q339" s="1705">
        <v>2.2050000000000001</v>
      </c>
      <c r="R339" s="1705">
        <v>2.2050000000000001</v>
      </c>
      <c r="S339" s="1705">
        <v>2.2050000000000001</v>
      </c>
      <c r="T339" s="1705">
        <v>2.226</v>
      </c>
      <c r="U339" s="1705">
        <v>2.2519999999999998</v>
      </c>
      <c r="V339" s="1705">
        <v>2.2799999999999998</v>
      </c>
      <c r="W339" s="1705">
        <v>2.3050000000000002</v>
      </c>
      <c r="X339" s="1705">
        <v>2.3279999999999998</v>
      </c>
      <c r="Y339" s="1705">
        <v>2.351</v>
      </c>
      <c r="Z339" s="1705">
        <v>2.3730000000000002</v>
      </c>
      <c r="AA339" s="1705">
        <v>2.3969999999999998</v>
      </c>
      <c r="AB339" s="1705">
        <v>2.4209999999999998</v>
      </c>
      <c r="AC339" s="1705">
        <v>2.4449999999999998</v>
      </c>
      <c r="AD339" s="1705">
        <v>2.4689999999999999</v>
      </c>
      <c r="AE339" s="1705">
        <v>2.4929999999999999</v>
      </c>
      <c r="AF339" s="1705">
        <v>2.512</v>
      </c>
      <c r="AG339" s="1705">
        <v>2.52</v>
      </c>
      <c r="AH339" s="1705">
        <v>2.5259999999999998</v>
      </c>
      <c r="AI339" s="1705">
        <v>2.524</v>
      </c>
      <c r="AJ339" s="1705">
        <v>2.5190000000000001</v>
      </c>
      <c r="AK339" s="1705">
        <v>2.508</v>
      </c>
      <c r="AL339" s="1735">
        <f t="shared" ref="AL339:AL340" si="5557">TREND(AB339:AK339,AB$4:AK$4,AL$4)</f>
        <v>2.5498000000000012</v>
      </c>
      <c r="AM339" s="1735">
        <f t="shared" ref="AM339:AM340" si="5558">TREND(AC339:AL339,AC$4:AL$4,AM$4)</f>
        <v>2.552853333333335</v>
      </c>
      <c r="AN339" s="1735">
        <f t="shared" ref="AN339:AN340" si="5559">TREND(AD339:AM339,AD$4:AM$4,AN$4)</f>
        <v>2.5549413333333355</v>
      </c>
      <c r="AO339" s="1735">
        <f t="shared" ref="AO339:AO340" si="5560">TREND(AE339:AN339,AE$4:AN$4,AO$4)</f>
        <v>2.5570743111111138</v>
      </c>
      <c r="AP339" s="1735">
        <f t="shared" ref="AP339:AP340" si="5561">TREND(AF339:AO339,AF$4:AO$4,AP$4)</f>
        <v>2.5607310577777795</v>
      </c>
      <c r="AQ339" s="1735">
        <f t="shared" ref="AQ339:AQ340" si="5562">TREND(AG339:AP339,AG$4:AP$4,AQ$4)</f>
        <v>2.5666455490370392</v>
      </c>
      <c r="AR339" s="1735">
        <f t="shared" ref="AR339:AR340" si="5563">TREND(AH339:AQ339,AH$4:AQ$4,AR$4)</f>
        <v>2.5738104329481519</v>
      </c>
      <c r="AS339" s="1735">
        <f t="shared" ref="AS339:AS340" si="5564">TREND(AI339:AR339,AI$4:AR$4,AS$4)</f>
        <v>2.5823315671545721</v>
      </c>
      <c r="AT339" s="1735">
        <f t="shared" ref="AT339:AT340" si="5565">TREND(AJ339:AS339,AJ$4:AS$4,AT$4)</f>
        <v>2.5905404595136812</v>
      </c>
      <c r="AU339" s="1735">
        <f t="shared" ref="AU339:AU340" si="5566">TREND(AK339:AT339,AK$4:AT$4,AU$4)</f>
        <v>2.5968108043394658</v>
      </c>
      <c r="AV339" s="1735">
        <f t="shared" ref="AV339:AV340" si="5567">TREND(AL339:AU339,AL$4:AU$4,AV$4)</f>
        <v>2.5978865897946513</v>
      </c>
      <c r="AW339" s="1735">
        <f t="shared" ref="AW339:AW340" si="5568">TREND(AM339:AV339,AM$4:AV$4,AW$4)</f>
        <v>2.6046186358092811</v>
      </c>
      <c r="AX339" s="1735">
        <f t="shared" ref="AX339:AX340" si="5569">TREND(AN339:AW339,AN$4:AW$4,AX$4)</f>
        <v>2.6116519497990076</v>
      </c>
      <c r="AY339" s="1735">
        <f t="shared" ref="AY339:AY340" si="5570">TREND(AO339:AX339,AO$4:AX$4,AY$4)</f>
        <v>2.6186043692195629</v>
      </c>
      <c r="AZ339" s="1735">
        <f t="shared" ref="AZ339:AZ340" si="5571">TREND(AP339:AY339,AP$4:AY$4,AZ$4)</f>
        <v>2.6251258427180364</v>
      </c>
      <c r="BA339" s="1735">
        <f t="shared" ref="BA339:BA340" si="5572">TREND(AQ339:AZ339,AQ$4:AZ$4,BA$4)</f>
        <v>2.6311290341864471</v>
      </c>
      <c r="BB339" s="1735">
        <f t="shared" ref="BB339:BB340" si="5573">TREND(AR339:BA339,AR$4:BA$4,BB$4)</f>
        <v>2.6368177142486715</v>
      </c>
      <c r="BC339" s="1735">
        <f t="shared" ref="BC339:BC340" si="5574">TREND(AS339:BB339,AS$4:BB$4,BC$4)</f>
        <v>2.6423936030354565</v>
      </c>
      <c r="BD339" s="1735">
        <f t="shared" ref="BD339:BD340" si="5575">TREND(AT339:BC339,AT$4:BC$4,BD$4)</f>
        <v>2.6482716643719666</v>
      </c>
      <c r="BE339" s="1735">
        <f t="shared" ref="BE339:BE340" si="5576">TREND(AU339:BD339,AU$4:BD$4,BE$4)</f>
        <v>2.6546858524801173</v>
      </c>
      <c r="BF339" s="1735">
        <f t="shared" ref="BF339:BF340" si="5577">TREND(AV339:BE339,AV$4:BE$4,BF$4)</f>
        <v>2.6614890607945192</v>
      </c>
      <c r="BG339" s="1735">
        <f t="shared" ref="BG339:BG340" si="5578">TREND(AW339:BF339,AW$4:BF$4,BG$4)</f>
        <v>2.6674420920133528</v>
      </c>
      <c r="BH339" s="1735">
        <f t="shared" ref="BH339:BH340" si="5579">TREND(AX339:BG339,AX$4:BG$4,BH$4)</f>
        <v>2.673331383256965</v>
      </c>
      <c r="BI339" s="1735">
        <f t="shared" ref="BI339:BI340" si="5580">TREND(AY339:BH339,AY$4:BH$4,BI$4)</f>
        <v>2.6792637109816777</v>
      </c>
      <c r="BJ339" s="1735">
        <f t="shared" ref="BJ339:BJ340" si="5581">TREND(AZ339:BI339,AZ$4:BI$4,BJ$4)</f>
        <v>2.6853109860778925</v>
      </c>
      <c r="BK339" s="1735">
        <f t="shared" ref="BK339:BK340" si="5582">TREND(BA339:BJ339,BA$4:BJ$4,BK$4)</f>
        <v>2.6914722746947124</v>
      </c>
      <c r="BL339" s="1735">
        <f t="shared" ref="BL339:BL340" si="5583">TREND(BB339:BK339,BB$4:BK$4,BL$4)</f>
        <v>2.697686586925844</v>
      </c>
      <c r="BM339" s="1735">
        <f t="shared" ref="BM339:BM340" si="5584">TREND(BC339:BL339,BC$4:BL$4,BM$4)</f>
        <v>2.7038807226988073</v>
      </c>
      <c r="BN339" s="1735">
        <f t="shared" ref="BN339:BN340" si="5585">TREND(BD339:BM339,BD$4:BM$4,BN$4)</f>
        <v>2.7099814916122842</v>
      </c>
      <c r="BO339" s="1735">
        <f t="shared" ref="BO339:BO340" si="5586">TREND(BE339:BN339,BE$4:BN$4,BO$4)</f>
        <v>2.7159909098033292</v>
      </c>
      <c r="BP339" s="1735">
        <f t="shared" ref="BP339:BP340" si="5587">TREND(BF339:BO339,BF$4:BO$4,BP$4)</f>
        <v>2.7220005569502845</v>
      </c>
      <c r="BQ339" s="1735">
        <f t="shared" ref="BQ339:BQ340" si="5588">TREND(BG339:BP339,BG$4:BP$4,BQ$4)</f>
        <v>2.7281412480183107</v>
      </c>
      <c r="BR339" s="1735">
        <f t="shared" ref="BR339:BR340" si="5589">TREND(BH339:BQ339,BH$4:BQ$4,BR$4)</f>
        <v>2.7342915907615168</v>
      </c>
      <c r="BS339" s="1735">
        <f t="shared" ref="BS339:BS340" si="5590">TREND(BI339:BR339,BI$4:BR$4,BS$4)</f>
        <v>2.7404259378666431</v>
      </c>
      <c r="BT339" s="1735">
        <f t="shared" ref="BT339:BT340" si="5591">TREND(BJ339:BS339,BJ$4:BS$4,BT$4)</f>
        <v>2.7465319640401038</v>
      </c>
      <c r="BY339" s="1157" t="s">
        <v>2704</v>
      </c>
      <c r="BZ339" s="1154">
        <v>0</v>
      </c>
      <c r="CA339" s="1154">
        <v>0</v>
      </c>
      <c r="CB339" s="1154">
        <v>0</v>
      </c>
      <c r="CC339" s="1154">
        <v>0</v>
      </c>
      <c r="CD339" s="1154">
        <v>0</v>
      </c>
      <c r="CE339" s="1705"/>
      <c r="CF339" s="1705"/>
      <c r="CG339" s="1705"/>
      <c r="CH339" s="1705">
        <v>3.0000000000000001E-3</v>
      </c>
      <c r="CI339" s="1705">
        <v>3.0000000000000001E-3</v>
      </c>
      <c r="CJ339" s="1705">
        <v>3.0000000000000001E-3</v>
      </c>
      <c r="CK339" s="1705">
        <v>3.0000000000000001E-3</v>
      </c>
      <c r="CL339" s="1705">
        <v>6.9000000000000006E-2</v>
      </c>
      <c r="CM339" s="1705">
        <v>6.9000000000000006E-2</v>
      </c>
      <c r="CN339" s="1705">
        <v>6.9000000000000006E-2</v>
      </c>
      <c r="CO339" s="1705">
        <v>6.9000000000000006E-2</v>
      </c>
      <c r="CP339" s="1705">
        <v>6.9000000000000006E-2</v>
      </c>
      <c r="CQ339" s="1705">
        <v>6.9000000000000006E-2</v>
      </c>
      <c r="CR339" s="1705">
        <v>0.65900000000000003</v>
      </c>
      <c r="CS339" s="1705">
        <v>2.4420000000000002</v>
      </c>
      <c r="CT339" s="1705">
        <v>2.8559999999999999</v>
      </c>
      <c r="CU339" s="1705">
        <v>3.286</v>
      </c>
      <c r="CV339" s="1705">
        <v>3.319</v>
      </c>
      <c r="CW339" s="1705">
        <v>3.3519999999999999</v>
      </c>
      <c r="CX339" s="1705">
        <v>3.383</v>
      </c>
      <c r="CY339" s="1705">
        <v>3.4169999999999998</v>
      </c>
      <c r="CZ339" s="1705">
        <v>3.4510000000000001</v>
      </c>
      <c r="DA339" s="1705">
        <v>3.4860000000000002</v>
      </c>
      <c r="DB339" s="1705">
        <v>3.52</v>
      </c>
      <c r="DC339" s="1705">
        <v>3.5550000000000002</v>
      </c>
      <c r="DD339" s="1705">
        <v>3.581</v>
      </c>
      <c r="DE339" s="1705">
        <v>3.5920000000000001</v>
      </c>
      <c r="DF339" s="1705">
        <v>3.601</v>
      </c>
      <c r="DG339" s="1705">
        <v>3.601</v>
      </c>
      <c r="DH339" s="1705">
        <v>3.601</v>
      </c>
      <c r="DI339" s="1705">
        <v>3.601</v>
      </c>
      <c r="DJ339" s="1735">
        <f t="shared" ref="DJ339:DJ340" si="5592">TREND(CZ339:DI339,CZ$4:DI$4,DJ$4)</f>
        <v>3.6492000000000004</v>
      </c>
      <c r="DK339" s="1735">
        <f t="shared" ref="DK339:DK340" si="5593">TREND(DA339:DJ339,DA$4:DJ$4,DK$4)</f>
        <v>3.6565466666666673</v>
      </c>
      <c r="DL339" s="1735">
        <f t="shared" ref="DL339:DL340" si="5594">TREND(DB339:DK339,DB$4:DK$4,DL$4)</f>
        <v>3.6629520000000007</v>
      </c>
      <c r="DM339" s="1735">
        <f t="shared" ref="DM339:DM340" si="5595">TREND(DC339:DL339,DC$4:DL$4,DM$4)</f>
        <v>3.6696163555555543</v>
      </c>
      <c r="DN339" s="1735">
        <f t="shared" ref="DN339:DN340" si="5596">TREND(DD339:DM339,DD$4:DM$4,DN$4)</f>
        <v>3.6787496533333339</v>
      </c>
      <c r="DO339" s="1735">
        <f t="shared" ref="DO339:DO340" si="5597">TREND(DE339:DN339,DE$4:DN$4,DO$4)</f>
        <v>3.6908285131851883</v>
      </c>
      <c r="DP339" s="1735">
        <f t="shared" ref="DP339:DP340" si="5598">TREND(DF339:DO339,DF$4:DO$4,DP$4)</f>
        <v>3.7041556067555561</v>
      </c>
      <c r="DQ339" s="1735">
        <f t="shared" ref="DQ339:DQ340" si="5599">TREND(DG339:DP339,DG$4:DP$4,DQ$4)</f>
        <v>3.7186249702083956</v>
      </c>
      <c r="DR339" s="1735">
        <f t="shared" ref="DR339:DR340" si="5600">TREND(DH339:DQ339,DH$4:DQ$4,DR$4)</f>
        <v>3.7320050385919998</v>
      </c>
      <c r="DS339" s="1735">
        <f t="shared" ref="DS339:DS340" si="5601">TREND(DI339:DR339,DI$4:DR$4,DS$4)</f>
        <v>3.742895469648488</v>
      </c>
      <c r="DT339" s="1735">
        <f t="shared" ref="DT339:DT340" si="5602">TREND(DJ339:DS339,DJ$4:DS$4,DT$4)</f>
        <v>3.7494084038881041</v>
      </c>
      <c r="DU339" s="1735">
        <f t="shared" ref="DU339:DU340" si="5603">TREND(DK339:DT339,DK$4:DT$4,DU$4)</f>
        <v>3.7619201471803301</v>
      </c>
      <c r="DV339" s="1735">
        <f t="shared" ref="DV339:DV340" si="5604">TREND(DL339:DU339,DL$4:DU$4,DV$4)</f>
        <v>3.7747151386413584</v>
      </c>
      <c r="DW339" s="1735">
        <f t="shared" ref="DW339:DW340" si="5605">TREND(DM339:DV339,DM$4:DV$4,DW$4)</f>
        <v>3.7873113168747672</v>
      </c>
      <c r="DX339" s="1735">
        <f t="shared" ref="DX339:DX340" si="5606">TREND(DN339:DW339,DN$4:DW$4,DX$4)</f>
        <v>3.7992722519736049</v>
      </c>
      <c r="DY339" s="1735">
        <f t="shared" ref="DY339:DY340" si="5607">TREND(DO339:DX339,DO$4:DX$4,DY$4)</f>
        <v>3.8106067764314346</v>
      </c>
      <c r="DZ339" s="1735">
        <f t="shared" ref="DZ339:DZ340" si="5608">TREND(DP339:DY339,DP$4:DY$4,DZ$4)</f>
        <v>3.8216613000568742</v>
      </c>
      <c r="EA339" s="1735">
        <f t="shared" ref="EA339:EA340" si="5609">TREND(DQ339:DZ339,DQ$4:DZ$4,EA$4)</f>
        <v>3.8327063072015051</v>
      </c>
      <c r="EB339" s="1735">
        <f t="shared" ref="EB339:EB340" si="5610">TREND(DR339:EA339,DR$4:EA$4,EB$4)</f>
        <v>3.844194101237985</v>
      </c>
      <c r="EC339" s="1735">
        <f t="shared" ref="EC339:EC340" si="5611">TREND(DS339:EB339,DS$4:EB$4,EC$4)</f>
        <v>3.8562396086584805</v>
      </c>
      <c r="ED339" s="1735">
        <f t="shared" ref="ED339:ED340" si="5612">TREND(DT339:EC339,DT$4:EC$4,ED$4)</f>
        <v>3.8685281631525079</v>
      </c>
      <c r="EE339" s="1735">
        <f t="shared" ref="EE339:EE340" si="5613">TREND(DU339:ED339,DU$4:ED$4,EE$4)</f>
        <v>3.8799126459740414</v>
      </c>
      <c r="EF339" s="1735">
        <f t="shared" ref="EF339:EF340" si="5614">TREND(DV339:EE339,DV$4:EE$4,EF$4)</f>
        <v>3.8912460695178233</v>
      </c>
      <c r="EG339" s="1735">
        <f t="shared" ref="EG339:EG340" si="5615">TREND(DW339:EF339,DW$4:EF$4,EG$4)</f>
        <v>3.9026586936158125</v>
      </c>
      <c r="EH339" s="1735">
        <f t="shared" ref="EH339:EH340" si="5616">TREND(DX339:EG339,DX$4:EG$4,EH$4)</f>
        <v>3.9142266194901403</v>
      </c>
      <c r="EI339" s="1735">
        <f t="shared" ref="EI339:EI340" si="5617">TREND(DY339:EH339,DY$4:EH$4,EI$4)</f>
        <v>3.9259214732911545</v>
      </c>
      <c r="EJ339" s="1735">
        <f t="shared" ref="EJ339:EJ340" si="5618">TREND(DZ339:EI339,DZ$4:EI$4,EJ$4)</f>
        <v>3.9376531839668871</v>
      </c>
      <c r="EK339" s="1735">
        <f t="shared" ref="EK339:EK340" si="5619">TREND(EA339:EJ339,EA$4:EJ$4,EK$4)</f>
        <v>3.9493378054223882</v>
      </c>
      <c r="EL339" s="1735">
        <f t="shared" ref="EL339:EL340" si="5620">TREND(EB339:EK339,EB$4:EK$4,EL$4)</f>
        <v>3.9609088184379893</v>
      </c>
      <c r="EM339" s="1735">
        <f t="shared" ref="EM339:EM340" si="5621">TREND(EC339:EL339,EC$4:EL$4,EM$4)</f>
        <v>3.9723962151881658</v>
      </c>
      <c r="EN339" s="1735">
        <f t="shared" ref="EN339:EN340" si="5622">TREND(ED339:EM339,ED$4:EM$4,EN$4)</f>
        <v>3.9839097248038762</v>
      </c>
      <c r="EO339" s="1735">
        <f t="shared" ref="EO339:EO340" si="5623">TREND(EE339:EN339,EE$4:EN$4,EO$4)</f>
        <v>3.995561812362304</v>
      </c>
      <c r="EP339" s="1735">
        <f t="shared" ref="EP339:EP340" si="5624">TREND(EF339:EO339,EF$4:EO$4,EP$4)</f>
        <v>4.0072184929197547</v>
      </c>
      <c r="EQ339" s="1735">
        <f t="shared" ref="EQ339:EQ340" si="5625">TREND(EG339:EP339,EG$4:EP$4,EQ$4)</f>
        <v>4.0188501475526373</v>
      </c>
      <c r="ER339" s="1735">
        <f t="shared" ref="ER339:ER340" si="5626">TREND(EH339:EQ339,EH$4:EQ$4,ER$4)</f>
        <v>4.0304463355713445</v>
      </c>
    </row>
    <row r="340" spans="1:148" ht="16.05" customHeight="1">
      <c r="A340" s="1157" t="s">
        <v>2696</v>
      </c>
      <c r="B340" s="1154">
        <v>1E-3</v>
      </c>
      <c r="C340" s="1154">
        <v>1E-3</v>
      </c>
      <c r="D340" s="1154">
        <v>1E-3</v>
      </c>
      <c r="E340" s="1154">
        <v>2E-3</v>
      </c>
      <c r="F340" s="1154">
        <v>1.0999999999999999E-2</v>
      </c>
      <c r="G340" s="1705">
        <v>2.7E-2</v>
      </c>
      <c r="H340" s="1705">
        <v>0.89300000000000002</v>
      </c>
      <c r="I340" s="1705">
        <v>1.8939999999999999</v>
      </c>
      <c r="J340" s="1705">
        <v>2.3940000000000001</v>
      </c>
      <c r="K340" s="1705">
        <v>2.4660000000000002</v>
      </c>
      <c r="L340" s="1705">
        <v>2.4790000000000001</v>
      </c>
      <c r="M340" s="1705">
        <v>2.4940000000000002</v>
      </c>
      <c r="N340" s="1705">
        <v>2.5099999999999998</v>
      </c>
      <c r="O340" s="1705">
        <v>2.5249999999999999</v>
      </c>
      <c r="P340" s="1705">
        <v>2.5409999999999999</v>
      </c>
      <c r="Q340" s="1705">
        <v>3.823</v>
      </c>
      <c r="R340" s="1705">
        <v>3.823</v>
      </c>
      <c r="S340" s="1705">
        <v>3.823</v>
      </c>
      <c r="T340" s="1705">
        <v>3.823</v>
      </c>
      <c r="U340" s="1705">
        <v>3.823</v>
      </c>
      <c r="V340" s="1705">
        <v>3.823</v>
      </c>
      <c r="W340" s="1705">
        <v>3.823</v>
      </c>
      <c r="X340" s="1705">
        <v>3.823</v>
      </c>
      <c r="Y340" s="1705">
        <v>3.823</v>
      </c>
      <c r="Z340" s="1705">
        <v>3.823</v>
      </c>
      <c r="AA340" s="1705">
        <v>3.823</v>
      </c>
      <c r="AB340" s="1705">
        <v>3.8809999999999998</v>
      </c>
      <c r="AC340" s="1705">
        <v>3.9329999999999998</v>
      </c>
      <c r="AD340" s="1705">
        <v>3.9809999999999999</v>
      </c>
      <c r="AE340" s="1705">
        <v>4.0309999999999997</v>
      </c>
      <c r="AF340" s="1705">
        <v>4.0819999999999999</v>
      </c>
      <c r="AG340" s="1705">
        <v>4.13</v>
      </c>
      <c r="AH340" s="1705">
        <v>4.1790000000000003</v>
      </c>
      <c r="AI340" s="1705">
        <v>4.2270000000000003</v>
      </c>
      <c r="AJ340" s="1705">
        <v>4.2720000000000002</v>
      </c>
      <c r="AK340" s="1705">
        <v>4.3159999999999998</v>
      </c>
      <c r="AL340" s="1735">
        <f t="shared" si="5557"/>
        <v>4.370199999999997</v>
      </c>
      <c r="AM340" s="1735">
        <f t="shared" si="5558"/>
        <v>4.4177466666666589</v>
      </c>
      <c r="AN340" s="1735">
        <f t="shared" si="5559"/>
        <v>4.4655653333333305</v>
      </c>
      <c r="AO340" s="1735">
        <f t="shared" si="5560"/>
        <v>4.5129950222222135</v>
      </c>
      <c r="AP340" s="1735">
        <f t="shared" si="5561"/>
        <v>4.5604255644444294</v>
      </c>
      <c r="AQ340" s="1735">
        <f t="shared" si="5562"/>
        <v>4.6082953220740563</v>
      </c>
      <c r="AR340" s="1735">
        <f t="shared" si="5563"/>
        <v>4.6562179451259027</v>
      </c>
      <c r="AS340" s="1735">
        <f t="shared" si="5564"/>
        <v>4.7044899292602338</v>
      </c>
      <c r="AT340" s="1735">
        <f t="shared" si="5565"/>
        <v>4.7530561773732103</v>
      </c>
      <c r="AU340" s="1735">
        <f t="shared" si="5566"/>
        <v>4.8012162627807129</v>
      </c>
      <c r="AV340" s="1735">
        <f t="shared" si="5567"/>
        <v>4.8483033038596659</v>
      </c>
      <c r="AW340" s="1735">
        <f t="shared" si="5568"/>
        <v>4.8963307438514789</v>
      </c>
      <c r="AX340" s="1735">
        <f t="shared" si="5569"/>
        <v>4.9443747173604891</v>
      </c>
      <c r="AY340" s="1735">
        <f t="shared" si="5570"/>
        <v>4.9924823195718915</v>
      </c>
      <c r="AZ340" s="1735">
        <f t="shared" si="5571"/>
        <v>5.0405602541030703</v>
      </c>
      <c r="BA340" s="1735">
        <f t="shared" si="5572"/>
        <v>5.0885516872159968</v>
      </c>
      <c r="BB340" s="1735">
        <f t="shared" si="5573"/>
        <v>5.1364959829647745</v>
      </c>
      <c r="BC340" s="1735">
        <f t="shared" si="5574"/>
        <v>5.1843802721507473</v>
      </c>
      <c r="BD340" s="1735">
        <f t="shared" si="5575"/>
        <v>5.2322722702576812</v>
      </c>
      <c r="BE340" s="1735">
        <f t="shared" si="5576"/>
        <v>5.2802793775781396</v>
      </c>
      <c r="BF340" s="1735">
        <f t="shared" si="5577"/>
        <v>5.3283842777431545</v>
      </c>
      <c r="BG340" s="1735">
        <f t="shared" si="5578"/>
        <v>5.3763501412753953</v>
      </c>
      <c r="BH340" s="1735">
        <f t="shared" si="5579"/>
        <v>5.4243042692927901</v>
      </c>
      <c r="BI340" s="1735">
        <f t="shared" si="5580"/>
        <v>5.4722504816245987</v>
      </c>
      <c r="BJ340" s="1735">
        <f t="shared" si="5581"/>
        <v>5.5202085693500322</v>
      </c>
      <c r="BK340" s="1735">
        <f t="shared" si="5582"/>
        <v>5.5681861305704388</v>
      </c>
      <c r="BL340" s="1735">
        <f t="shared" si="5583"/>
        <v>5.6161758774260022</v>
      </c>
      <c r="BM340" s="1735">
        <f t="shared" si="5584"/>
        <v>5.6641710389998394</v>
      </c>
      <c r="BN340" s="1735">
        <f t="shared" si="5585"/>
        <v>5.7121547493553493</v>
      </c>
      <c r="BO340" s="1735">
        <f t="shared" si="5586"/>
        <v>5.7601170922250162</v>
      </c>
      <c r="BP340" s="1735">
        <f t="shared" si="5587"/>
        <v>5.8080741022548068</v>
      </c>
      <c r="BQ340" s="1735">
        <f t="shared" si="5588"/>
        <v>5.8560527086973906</v>
      </c>
      <c r="BR340" s="1735">
        <f t="shared" si="5589"/>
        <v>5.904034333024839</v>
      </c>
      <c r="BS340" s="1735">
        <f t="shared" si="5590"/>
        <v>5.9520162033931001</v>
      </c>
      <c r="BT340" s="1735">
        <f t="shared" si="5591"/>
        <v>5.999994474281678</v>
      </c>
      <c r="BY340" s="1157" t="s">
        <v>2696</v>
      </c>
      <c r="BZ340" s="1154">
        <v>1E-3</v>
      </c>
      <c r="CA340" s="1154">
        <v>1E-3</v>
      </c>
      <c r="CB340" s="1154">
        <v>2E-3</v>
      </c>
      <c r="CC340" s="1154">
        <v>3.0000000000000001E-3</v>
      </c>
      <c r="CD340" s="1154">
        <v>8.9999999999999993E-3</v>
      </c>
      <c r="CE340" s="1705">
        <v>2.7E-2</v>
      </c>
      <c r="CF340" s="1705">
        <v>6.0999999999999999E-2</v>
      </c>
      <c r="CG340" s="1705">
        <v>1.1970000000000001</v>
      </c>
      <c r="CH340" s="1705">
        <v>1.1970000000000001</v>
      </c>
      <c r="CI340" s="1705">
        <v>1.1970000000000001</v>
      </c>
      <c r="CJ340" s="1705">
        <v>1.1970000000000001</v>
      </c>
      <c r="CK340" s="1705">
        <v>1.1970000000000001</v>
      </c>
      <c r="CL340" s="1705">
        <v>1.1970000000000001</v>
      </c>
      <c r="CM340" s="1705">
        <v>1.587</v>
      </c>
      <c r="CN340" s="1705">
        <v>2.1190000000000002</v>
      </c>
      <c r="CO340" s="1705">
        <v>3.948</v>
      </c>
      <c r="CP340" s="1705">
        <v>3.948</v>
      </c>
      <c r="CQ340" s="1705">
        <v>3.948</v>
      </c>
      <c r="CR340" s="1705">
        <v>3.948</v>
      </c>
      <c r="CS340" s="1705">
        <v>3.948</v>
      </c>
      <c r="CT340" s="1705">
        <v>3.948</v>
      </c>
      <c r="CU340" s="1705">
        <v>3.948</v>
      </c>
      <c r="CV340" s="1705">
        <v>3.948</v>
      </c>
      <c r="CW340" s="1705">
        <v>3.948</v>
      </c>
      <c r="CX340" s="1705">
        <v>3.948</v>
      </c>
      <c r="CY340" s="1705">
        <v>3.948</v>
      </c>
      <c r="CZ340" s="1705">
        <v>4.03</v>
      </c>
      <c r="DA340" s="1705">
        <v>4.1050000000000004</v>
      </c>
      <c r="DB340" s="1705">
        <v>4.173</v>
      </c>
      <c r="DC340" s="1705">
        <v>4.2439999999999998</v>
      </c>
      <c r="DD340" s="1705">
        <v>4.3170000000000002</v>
      </c>
      <c r="DE340" s="1705">
        <v>4.3849999999999998</v>
      </c>
      <c r="DF340" s="1705">
        <v>4.4550000000000001</v>
      </c>
      <c r="DG340" s="1705">
        <v>4.5229999999999997</v>
      </c>
      <c r="DH340" s="1705">
        <v>4.5880000000000001</v>
      </c>
      <c r="DI340" s="1705">
        <v>4.6509999999999998</v>
      </c>
      <c r="DJ340" s="1735">
        <f t="shared" si="5592"/>
        <v>4.7278000000000304</v>
      </c>
      <c r="DK340" s="1735">
        <f t="shared" si="5593"/>
        <v>4.7955200000000104</v>
      </c>
      <c r="DL340" s="1735">
        <f t="shared" si="5594"/>
        <v>4.8638080000000059</v>
      </c>
      <c r="DM340" s="1735">
        <f t="shared" si="5595"/>
        <v>4.931509866666687</v>
      </c>
      <c r="DN340" s="1735">
        <f t="shared" si="5596"/>
        <v>4.9991719466667064</v>
      </c>
      <c r="DO340" s="1735">
        <f t="shared" si="5597"/>
        <v>5.0675315342222689</v>
      </c>
      <c r="DP340" s="1735">
        <f t="shared" si="5598"/>
        <v>5.1358901603555864</v>
      </c>
      <c r="DQ340" s="1735">
        <f t="shared" si="5599"/>
        <v>5.2047568013274486</v>
      </c>
      <c r="DR340" s="1735">
        <f t="shared" si="5600"/>
        <v>5.2739107546643424</v>
      </c>
      <c r="DS340" s="1735">
        <f t="shared" si="5601"/>
        <v>5.3426091692475097</v>
      </c>
      <c r="DT340" s="1735">
        <f t="shared" si="5602"/>
        <v>5.4098595660196338</v>
      </c>
      <c r="DU340" s="1735">
        <f t="shared" si="5603"/>
        <v>5.4783828435507758</v>
      </c>
      <c r="DV340" s="1735">
        <f t="shared" si="5604"/>
        <v>5.5469034610264316</v>
      </c>
      <c r="DW340" s="1735">
        <f t="shared" si="5605"/>
        <v>5.6155182692555741</v>
      </c>
      <c r="DX340" s="1735">
        <f t="shared" si="5606"/>
        <v>5.6840931344857779</v>
      </c>
      <c r="DY340" s="1735">
        <f t="shared" si="5607"/>
        <v>5.7525406069688074</v>
      </c>
      <c r="DZ340" s="1735">
        <f t="shared" si="5608"/>
        <v>5.8209348792719027</v>
      </c>
      <c r="EA340" s="1735">
        <f t="shared" si="5609"/>
        <v>5.8892485559487113</v>
      </c>
      <c r="EB340" s="1735">
        <f t="shared" si="5610"/>
        <v>5.9575824929609382</v>
      </c>
      <c r="EC340" s="1735">
        <f t="shared" si="5611"/>
        <v>6.0260582753598442</v>
      </c>
      <c r="ED340" s="1735">
        <f t="shared" si="5612"/>
        <v>6.0946658320540621</v>
      </c>
      <c r="EE340" s="1735">
        <f t="shared" si="5613"/>
        <v>6.1630865768243552</v>
      </c>
      <c r="EF340" s="1735">
        <f t="shared" si="5614"/>
        <v>6.231494742442095</v>
      </c>
      <c r="EG340" s="1735">
        <f t="shared" si="5615"/>
        <v>6.299891423415545</v>
      </c>
      <c r="EH340" s="1735">
        <f t="shared" si="5616"/>
        <v>6.368304640211818</v>
      </c>
      <c r="EI340" s="1735">
        <f t="shared" si="5617"/>
        <v>6.4367448975106072</v>
      </c>
      <c r="EJ340" s="1735">
        <f t="shared" si="5618"/>
        <v>6.5051998166759972</v>
      </c>
      <c r="EK340" s="1735">
        <f t="shared" si="5619"/>
        <v>6.5736615567522279</v>
      </c>
      <c r="EL340" s="1735">
        <f t="shared" si="5620"/>
        <v>6.6421073108125199</v>
      </c>
      <c r="EM340" s="1735">
        <f t="shared" si="5621"/>
        <v>6.7105262163132977</v>
      </c>
      <c r="EN340" s="1735">
        <f t="shared" si="5622"/>
        <v>6.7789379047972886</v>
      </c>
      <c r="EO340" s="1735">
        <f t="shared" si="5623"/>
        <v>6.8473784210631266</v>
      </c>
      <c r="EP340" s="1735">
        <f t="shared" si="5624"/>
        <v>6.9158225375911684</v>
      </c>
      <c r="EQ340" s="1735">
        <f t="shared" si="5625"/>
        <v>6.9842670219458682</v>
      </c>
      <c r="ER340" s="1735">
        <f t="shared" si="5626"/>
        <v>7.0527065619588143</v>
      </c>
    </row>
    <row r="341" spans="1:148" ht="16.05" customHeight="1">
      <c r="A341" s="1158" t="s">
        <v>2703</v>
      </c>
      <c r="B341" s="1153">
        <v>7.9000000000000001E-2</v>
      </c>
      <c r="C341" s="1153">
        <v>9.1999999999999998E-2</v>
      </c>
      <c r="D341" s="1153">
        <v>0.115</v>
      </c>
      <c r="E341" s="1153">
        <v>0.17</v>
      </c>
      <c r="F341" s="1153">
        <v>0.34599999999999997</v>
      </c>
      <c r="G341" s="1705">
        <v>0.96399999999999997</v>
      </c>
      <c r="H341" s="1705">
        <v>3.8380000000000001</v>
      </c>
      <c r="I341" s="1705">
        <v>5.2009999999999996</v>
      </c>
      <c r="J341" s="1705">
        <v>21.132000000000001</v>
      </c>
      <c r="K341" s="1705">
        <v>31.291</v>
      </c>
      <c r="L341" s="1705">
        <v>53.503</v>
      </c>
      <c r="M341" s="1705">
        <v>64.150000000000006</v>
      </c>
      <c r="N341" s="1705">
        <v>73.347999999999999</v>
      </c>
      <c r="O341" s="1705">
        <v>83.712999999999994</v>
      </c>
      <c r="P341" s="1705">
        <v>94.078000000000003</v>
      </c>
      <c r="Q341" s="1705">
        <v>104.443</v>
      </c>
      <c r="R341" s="1705">
        <v>112.849</v>
      </c>
      <c r="S341" s="1705">
        <v>120.741</v>
      </c>
      <c r="T341" s="1705">
        <v>128.63200000000001</v>
      </c>
      <c r="U341" s="1705">
        <v>136.523</v>
      </c>
      <c r="V341" s="1705">
        <v>144.41399999999999</v>
      </c>
      <c r="W341" s="1705">
        <v>152.20500000000001</v>
      </c>
      <c r="X341" s="1705">
        <v>159.99600000000001</v>
      </c>
      <c r="Y341" s="1705">
        <v>167.786</v>
      </c>
      <c r="Z341" s="1705">
        <v>175.577</v>
      </c>
      <c r="AA341" s="1705">
        <v>183.36799999999999</v>
      </c>
      <c r="AB341" s="1705">
        <v>189.55799999999999</v>
      </c>
      <c r="AC341" s="1705">
        <v>195.77099999999999</v>
      </c>
      <c r="AD341" s="1705">
        <v>202.02699999999999</v>
      </c>
      <c r="AE341" s="1705">
        <v>208.327</v>
      </c>
      <c r="AF341" s="1705">
        <v>214.673</v>
      </c>
      <c r="AG341" s="1705">
        <v>221.059</v>
      </c>
      <c r="AH341" s="1705">
        <v>227.49600000000001</v>
      </c>
      <c r="AI341" s="1705">
        <v>233.97399999999999</v>
      </c>
      <c r="AJ341" s="1705">
        <v>240.47900000000001</v>
      </c>
      <c r="AK341" s="1705">
        <v>247.333</v>
      </c>
      <c r="AL341" s="1734">
        <f>SUM(AL342:AL344)</f>
        <v>253.28853333333214</v>
      </c>
      <c r="AM341" s="1734">
        <f t="shared" ref="AM341" si="5627">SUM(AM342:AM344)</f>
        <v>259.77294666666592</v>
      </c>
      <c r="AN341" s="1734">
        <f t="shared" ref="AN341" si="5628">SUM(AN342:AN344)</f>
        <v>266.259223111111</v>
      </c>
      <c r="AO341" s="1734">
        <f t="shared" ref="AO341" si="5629">SUM(AO342:AO344)</f>
        <v>272.74148035555413</v>
      </c>
      <c r="AP341" s="1734">
        <f t="shared" ref="AP341" si="5630">SUM(AP342:AP344)</f>
        <v>279.21422562370287</v>
      </c>
      <c r="AQ341" s="1734">
        <f t="shared" ref="AQ341" si="5631">SUM(AQ342:AQ344)</f>
        <v>285.67423697540733</v>
      </c>
      <c r="AR341" s="1734">
        <f t="shared" ref="AR341" si="5632">SUM(AR342:AR344)</f>
        <v>292.11843782621156</v>
      </c>
      <c r="AS341" s="1734">
        <f t="shared" ref="AS341" si="5633">SUM(AS342:AS344)</f>
        <v>298.54943655231148</v>
      </c>
      <c r="AT341" s="1734">
        <f t="shared" ref="AT341" si="5634">SUM(AT342:AT344)</f>
        <v>304.97193891377083</v>
      </c>
      <c r="AU341" s="1734">
        <f t="shared" ref="AU341" si="5635">SUM(AU342:AU344)</f>
        <v>311.39307978299144</v>
      </c>
      <c r="AV341" s="1734">
        <f t="shared" ref="AV341" si="5636">SUM(AV342:AV344)</f>
        <v>317.91088107231758</v>
      </c>
      <c r="AW341" s="1734">
        <f t="shared" ref="AW341" si="5637">SUM(AW342:AW344)</f>
        <v>324.35327311406115</v>
      </c>
      <c r="AX341" s="1734">
        <f t="shared" ref="AX341" si="5638">SUM(AX342:AX344)</f>
        <v>330.79364234546136</v>
      </c>
      <c r="AY341" s="1734">
        <f t="shared" ref="AY341" si="5639">SUM(AY342:AY344)</f>
        <v>337.23447789144689</v>
      </c>
      <c r="AZ341" s="1734">
        <f t="shared" ref="AZ341" si="5640">SUM(AZ342:AZ344)</f>
        <v>343.67795497205339</v>
      </c>
      <c r="BA341" s="1734">
        <f t="shared" ref="BA341" si="5641">SUM(BA342:BA344)</f>
        <v>350.12535512068382</v>
      </c>
      <c r="BB341" s="1734">
        <f t="shared" ref="BB341" si="5642">SUM(BB342:BB344)</f>
        <v>356.57680306599752</v>
      </c>
      <c r="BC341" s="1734">
        <f t="shared" ref="BC341" si="5643">SUM(BC342:BC344)</f>
        <v>363.03054253996419</v>
      </c>
      <c r="BD341" s="1734">
        <f t="shared" ref="BD341" si="5644">SUM(BD342:BD344)</f>
        <v>369.48348644782732</v>
      </c>
      <c r="BE341" s="1734">
        <f t="shared" ref="BE341" si="5645">SUM(BE342:BE344)</f>
        <v>375.93153481604645</v>
      </c>
      <c r="BF341" s="1734">
        <f t="shared" ref="BF341" si="5646">SUM(BF342:BF344)</f>
        <v>382.37033692774298</v>
      </c>
      <c r="BG341" s="1734">
        <f t="shared" ref="BG341" si="5647">SUM(BG342:BG344)</f>
        <v>388.82017655906884</v>
      </c>
      <c r="BH341" s="1734">
        <f t="shared" ref="BH341" si="5648">SUM(BH342:BH344)</f>
        <v>395.27062619702548</v>
      </c>
      <c r="BI341" s="1734">
        <f t="shared" ref="BI341" si="5649">SUM(BI342:BI344)</f>
        <v>401.72089392220687</v>
      </c>
      <c r="BJ341" s="1734">
        <f t="shared" ref="BJ341" si="5650">SUM(BJ342:BJ344)</f>
        <v>408.1703592929523</v>
      </c>
      <c r="BK341" s="1734">
        <f t="shared" ref="BK341" si="5651">SUM(BK342:BK344)</f>
        <v>414.61877696477126</v>
      </c>
      <c r="BL341" s="1734">
        <f t="shared" ref="BL341" si="5652">SUM(BL342:BL344)</f>
        <v>421.06637479022856</v>
      </c>
      <c r="BM341" s="1734">
        <f t="shared" ref="BM341" si="5653">SUM(BM342:BM344)</f>
        <v>427.51383640834405</v>
      </c>
      <c r="BN341" s="1734">
        <f t="shared" ref="BN341" si="5654">SUM(BN342:BN344)</f>
        <v>433.9619750851511</v>
      </c>
      <c r="BO341" s="1734">
        <f t="shared" ref="BO341" si="5655">SUM(BO342:BO344)</f>
        <v>440.41126801688574</v>
      </c>
      <c r="BP341" s="1734">
        <f t="shared" ref="BP341" si="5656">SUM(BP342:BP344)</f>
        <v>446.86119177701494</v>
      </c>
      <c r="BQ341" s="1734">
        <f t="shared" ref="BQ341" si="5657">SUM(BQ342:BQ344)</f>
        <v>453.30945005759298</v>
      </c>
      <c r="BR341" s="1734">
        <f t="shared" ref="BR341" si="5658">SUM(BR342:BR344)</f>
        <v>459.75757856213806</v>
      </c>
      <c r="BS341" s="1734">
        <f t="shared" ref="BS341" si="5659">SUM(BS342:BS344)</f>
        <v>466.20579347205688</v>
      </c>
      <c r="BT341" s="1734">
        <f t="shared" ref="BT341" si="5660">SUM(BT342:BT344)</f>
        <v>472.65423558165048</v>
      </c>
      <c r="BY341" s="1158" t="s">
        <v>2703</v>
      </c>
      <c r="BZ341" s="1153">
        <v>0.11700000000000001</v>
      </c>
      <c r="CA341" s="1153">
        <v>0.13400000000000001</v>
      </c>
      <c r="CB341" s="1153">
        <v>0.16700000000000001</v>
      </c>
      <c r="CC341" s="1153">
        <v>0.219</v>
      </c>
      <c r="CD341" s="1153">
        <v>0.48299999999999998</v>
      </c>
      <c r="CE341" s="1705">
        <v>1.1839999999999999</v>
      </c>
      <c r="CF341" s="1705">
        <v>3.573</v>
      </c>
      <c r="CG341" s="1705">
        <v>9.1280000000000001</v>
      </c>
      <c r="CH341" s="1705">
        <v>37.631999999999998</v>
      </c>
      <c r="CI341" s="1705">
        <v>54.713000000000001</v>
      </c>
      <c r="CJ341" s="1705">
        <v>75.233000000000004</v>
      </c>
      <c r="CK341" s="1705">
        <v>111.498</v>
      </c>
      <c r="CL341" s="1705">
        <v>132.328</v>
      </c>
      <c r="CM341" s="1705">
        <v>142.46199999999999</v>
      </c>
      <c r="CN341" s="1705">
        <v>175.523</v>
      </c>
      <c r="CO341" s="1705">
        <v>195.215</v>
      </c>
      <c r="CP341" s="1705">
        <v>204.63900000000001</v>
      </c>
      <c r="CQ341" s="1705">
        <v>225.31800000000001</v>
      </c>
      <c r="CR341" s="1705">
        <v>247.232</v>
      </c>
      <c r="CS341" s="1705">
        <v>262.81799999999998</v>
      </c>
      <c r="CT341" s="1705">
        <v>278.404</v>
      </c>
      <c r="CU341" s="1705">
        <v>293.79899999999998</v>
      </c>
      <c r="CV341" s="1705">
        <v>309.19400000000002</v>
      </c>
      <c r="CW341" s="1705">
        <v>324.58999999999997</v>
      </c>
      <c r="CX341" s="1705">
        <v>339.98500000000001</v>
      </c>
      <c r="CY341" s="1705">
        <v>355.38</v>
      </c>
      <c r="CZ341" s="1705">
        <v>367.42399999999998</v>
      </c>
      <c r="DA341" s="1705">
        <v>379.51900000000001</v>
      </c>
      <c r="DB341" s="1705">
        <v>391.70100000000002</v>
      </c>
      <c r="DC341" s="1705">
        <v>403.97399999999999</v>
      </c>
      <c r="DD341" s="1705">
        <v>416.34500000000003</v>
      </c>
      <c r="DE341" s="1705">
        <v>428.79700000000003</v>
      </c>
      <c r="DF341" s="1705">
        <v>441.358</v>
      </c>
      <c r="DG341" s="1705">
        <v>454.00200000000001</v>
      </c>
      <c r="DH341" s="1705">
        <v>466.70400000000001</v>
      </c>
      <c r="DI341" s="1705">
        <v>480.13400000000001</v>
      </c>
      <c r="DJ341" s="1734">
        <f t="shared" ref="DJ341" si="5661">SUM(DJ342:DJ344)</f>
        <v>491.68920000000384</v>
      </c>
      <c r="DK341" s="1734">
        <f t="shared" ref="DK341" si="5662">SUM(DK342:DK344)</f>
        <v>504.34747999999837</v>
      </c>
      <c r="DL341" s="1734">
        <f t="shared" ref="DL341" si="5663">SUM(DL342:DL344)</f>
        <v>517.00979200000165</v>
      </c>
      <c r="DM341" s="1734">
        <f t="shared" ref="DM341" si="5664">SUM(DM342:DM344)</f>
        <v>529.66386346666468</v>
      </c>
      <c r="DN341" s="1734">
        <f t="shared" ref="DN341" si="5665">SUM(DN342:DN344)</f>
        <v>542.29844405333506</v>
      </c>
      <c r="DO341" s="1734">
        <f t="shared" ref="DO341" si="5666">SUM(DO342:DO344)</f>
        <v>554.90619931022059</v>
      </c>
      <c r="DP341" s="1734">
        <f t="shared" ref="DP341" si="5667">SUM(DP342:DP344)</f>
        <v>567.48089373297876</v>
      </c>
      <c r="DQ341" s="1734">
        <f t="shared" ref="DQ341" si="5668">SUM(DQ342:DQ344)</f>
        <v>580.02805263748655</v>
      </c>
      <c r="DR341" s="1734">
        <f t="shared" ref="DR341" si="5669">SUM(DR342:DR344)</f>
        <v>592.55741552159907</v>
      </c>
      <c r="DS341" s="1734">
        <f t="shared" ref="DS341" si="5670">SUM(DS342:DS344)</f>
        <v>605.08398671686382</v>
      </c>
      <c r="DT341" s="1734">
        <f t="shared" ref="DT341" si="5671">SUM(DT342:DT344)</f>
        <v>617.81229202212171</v>
      </c>
      <c r="DU341" s="1734">
        <f t="shared" ref="DU341" si="5672">SUM(DU342:DU344)</f>
        <v>630.38330700169513</v>
      </c>
      <c r="DV341" s="1734">
        <f t="shared" ref="DV341" si="5673">SUM(DV342:DV344)</f>
        <v>642.9500631716212</v>
      </c>
      <c r="DW341" s="1734">
        <f t="shared" ref="DW341" si="5674">SUM(DW342:DW344)</f>
        <v>655.51774987607155</v>
      </c>
      <c r="DX341" s="1734">
        <f t="shared" ref="DX341" si="5675">SUM(DX342:DX344)</f>
        <v>668.09091224197141</v>
      </c>
      <c r="DY341" s="1734">
        <f t="shared" ref="DY341" si="5676">SUM(DY342:DY344)</f>
        <v>680.67230195005095</v>
      </c>
      <c r="DZ341" s="1734">
        <f t="shared" ref="DZ341" si="5677">SUM(DZ342:DZ344)</f>
        <v>693.26215106395262</v>
      </c>
      <c r="EA341" s="1734">
        <f t="shared" ref="EA341" si="5678">SUM(EA342:EA344)</f>
        <v>705.85678482683284</v>
      </c>
      <c r="EB341" s="1734">
        <f t="shared" ref="EB341" si="5679">SUM(EB342:EB344)</f>
        <v>718.44976398066251</v>
      </c>
      <c r="EC341" s="1734">
        <f t="shared" ref="EC341" si="5680">SUM(EC342:EC344)</f>
        <v>731.03251608584242</v>
      </c>
      <c r="ED341" s="1734">
        <f t="shared" ref="ED341" si="5681">SUM(ED342:ED344)</f>
        <v>743.59596478788512</v>
      </c>
      <c r="EE341" s="1734">
        <f t="shared" ref="EE341" si="5682">SUM(EE342:EE344)</f>
        <v>756.18243909421676</v>
      </c>
      <c r="EF341" s="1734">
        <f t="shared" ref="EF341" si="5683">SUM(EF342:EF344)</f>
        <v>768.77019559991413</v>
      </c>
      <c r="EG341" s="1734">
        <f t="shared" ref="EG341" si="5684">SUM(EG342:EG344)</f>
        <v>781.35758088037164</v>
      </c>
      <c r="EH341" s="1734">
        <f t="shared" ref="EH341" si="5685">SUM(EH342:EH344)</f>
        <v>793.9432945656456</v>
      </c>
      <c r="EI341" s="1734">
        <f t="shared" ref="EI341" si="5686">SUM(EI342:EI344)</f>
        <v>806.52681495565162</v>
      </c>
      <c r="EJ341" s="1734">
        <f t="shared" ref="EJ341" si="5687">SUM(EJ342:EJ344)</f>
        <v>819.1086219355692</v>
      </c>
      <c r="EK341" s="1734">
        <f t="shared" ref="EK341" si="5688">SUM(EK342:EK344)</f>
        <v>831.69014393744851</v>
      </c>
      <c r="EL341" s="1734">
        <f t="shared" ref="EL341" si="5689">SUM(EL342:EL344)</f>
        <v>844.27307901874519</v>
      </c>
      <c r="EM341" s="1734">
        <f t="shared" ref="EM341" si="5690">SUM(EM342:EM344)</f>
        <v>856.85842529954448</v>
      </c>
      <c r="EN341" s="1734">
        <f t="shared" ref="EN341" si="5691">SUM(EN342:EN344)</f>
        <v>869.44508965149646</v>
      </c>
      <c r="EO341" s="1734">
        <f t="shared" ref="EO341" si="5692">SUM(EO342:EO344)</f>
        <v>882.02827878386313</v>
      </c>
      <c r="EP341" s="1734">
        <f t="shared" ref="EP341" si="5693">SUM(EP342:EP344)</f>
        <v>894.61119505996362</v>
      </c>
      <c r="EQ341" s="1734">
        <f t="shared" ref="EQ341" si="5694">SUM(EQ342:EQ344)</f>
        <v>907.19429026870716</v>
      </c>
      <c r="ER341" s="1734">
        <f t="shared" ref="ER341" si="5695">SUM(ER342:ER344)</f>
        <v>919.77785967173759</v>
      </c>
    </row>
    <row r="342" spans="1:148" ht="16.05" customHeight="1">
      <c r="A342" s="1157" t="s">
        <v>2702</v>
      </c>
      <c r="B342" s="1154">
        <v>7.0000000000000007E-2</v>
      </c>
      <c r="C342" s="1154">
        <v>0.08</v>
      </c>
      <c r="D342" s="1154">
        <v>0.1</v>
      </c>
      <c r="E342" s="1154">
        <v>0.15</v>
      </c>
      <c r="F342" s="1154">
        <v>0.3</v>
      </c>
      <c r="G342" s="1705">
        <v>0.89300000000000002</v>
      </c>
      <c r="H342" s="1705">
        <v>3.093</v>
      </c>
      <c r="I342" s="1705">
        <v>3.3</v>
      </c>
      <c r="J342" s="1705">
        <v>18</v>
      </c>
      <c r="K342" s="1705">
        <v>27</v>
      </c>
      <c r="L342" s="1705">
        <v>46.8</v>
      </c>
      <c r="M342" s="1705">
        <v>55.8</v>
      </c>
      <c r="N342" s="1705">
        <v>64.8</v>
      </c>
      <c r="O342" s="1705">
        <v>73.8</v>
      </c>
      <c r="P342" s="1705">
        <v>82.8</v>
      </c>
      <c r="Q342" s="1705">
        <v>91.8</v>
      </c>
      <c r="R342" s="1705">
        <v>96.41</v>
      </c>
      <c r="S342" s="1705">
        <v>101.02</v>
      </c>
      <c r="T342" s="1705">
        <v>105.63</v>
      </c>
      <c r="U342" s="1705">
        <v>110.24</v>
      </c>
      <c r="V342" s="1705">
        <v>114.85</v>
      </c>
      <c r="W342" s="1705">
        <v>119.46</v>
      </c>
      <c r="X342" s="1705">
        <v>124.07</v>
      </c>
      <c r="Y342" s="1705">
        <v>128.68</v>
      </c>
      <c r="Z342" s="1705">
        <v>133.29</v>
      </c>
      <c r="AA342" s="1705">
        <v>137.9</v>
      </c>
      <c r="AB342" s="1705">
        <v>142.51</v>
      </c>
      <c r="AC342" s="1705">
        <v>147.12</v>
      </c>
      <c r="AD342" s="1705">
        <v>151.72999999999999</v>
      </c>
      <c r="AE342" s="1705">
        <v>156.34</v>
      </c>
      <c r="AF342" s="1705">
        <v>160.94999999999999</v>
      </c>
      <c r="AG342" s="1705">
        <v>165.56</v>
      </c>
      <c r="AH342" s="1705">
        <v>170.17</v>
      </c>
      <c r="AI342" s="1705">
        <v>174.78</v>
      </c>
      <c r="AJ342" s="1705">
        <v>179.39</v>
      </c>
      <c r="AK342" s="1705">
        <v>184</v>
      </c>
      <c r="AL342" s="1735">
        <f t="shared" ref="AL342:AL346" si="5696">TREND(AB342:AK342,AB$4:AK$4,AL$4)</f>
        <v>188.60999999999876</v>
      </c>
      <c r="AM342" s="1735">
        <f t="shared" ref="AM342:AM346" si="5697">TREND(AC342:AL342,AC$4:AL$4,AM$4)</f>
        <v>193.21999999999935</v>
      </c>
      <c r="AN342" s="1735">
        <f t="shared" ref="AN342:AN346" si="5698">TREND(AD342:AM342,AD$4:AM$4,AN$4)</f>
        <v>197.82999999999993</v>
      </c>
      <c r="AO342" s="1735">
        <f t="shared" ref="AO342:AO346" si="5699">TREND(AE342:AN342,AE$4:AN$4,AO$4)</f>
        <v>202.43999999999869</v>
      </c>
      <c r="AP342" s="1735">
        <f t="shared" ref="AP342:AP346" si="5700">TREND(AF342:AO342,AF$4:AO$4,AP$4)</f>
        <v>207.04999999999927</v>
      </c>
      <c r="AQ342" s="1735">
        <f t="shared" ref="AQ342:AQ346" si="5701">TREND(AG342:AP342,AG$4:AP$4,AQ$4)</f>
        <v>211.65999999999985</v>
      </c>
      <c r="AR342" s="1735">
        <f t="shared" ref="AR342:AR346" si="5702">TREND(AH342:AQ342,AH$4:AQ$4,AR$4)</f>
        <v>216.26999999999862</v>
      </c>
      <c r="AS342" s="1735">
        <f t="shared" ref="AS342:AS346" si="5703">TREND(AI342:AR342,AI$4:AR$4,AS$4)</f>
        <v>220.8799999999992</v>
      </c>
      <c r="AT342" s="1735">
        <f t="shared" ref="AT342:AT346" si="5704">TREND(AJ342:AS342,AJ$4:AS$4,AT$4)</f>
        <v>225.48999999999978</v>
      </c>
      <c r="AU342" s="1735">
        <f t="shared" ref="AU342:AU346" si="5705">TREND(AK342:AT342,AK$4:AT$4,AU$4)</f>
        <v>230.09999999999854</v>
      </c>
      <c r="AV342" s="1735">
        <f t="shared" ref="AV342:AV346" si="5706">TREND(AL342:AU342,AL$4:AU$4,AV$4)</f>
        <v>234.70999999999913</v>
      </c>
      <c r="AW342" s="1735">
        <f t="shared" ref="AW342:AW346" si="5707">TREND(AM342:AV342,AM$4:AV$4,AW$4)</f>
        <v>239.31999999999789</v>
      </c>
      <c r="AX342" s="1735">
        <f t="shared" ref="AX342:AX346" si="5708">TREND(AN342:AW342,AN$4:AW$4,AX$4)</f>
        <v>243.92999999999847</v>
      </c>
      <c r="AY342" s="1735">
        <f t="shared" ref="AY342:AY346" si="5709">TREND(AO342:AX342,AO$4:AX$4,AY$4)</f>
        <v>248.53999999999905</v>
      </c>
      <c r="AZ342" s="1735">
        <f t="shared" ref="AZ342:AZ346" si="5710">TREND(AP342:AY342,AP$4:AY$4,AZ$4)</f>
        <v>253.14999999999782</v>
      </c>
      <c r="BA342" s="1735">
        <f t="shared" ref="BA342:BA346" si="5711">TREND(AQ342:AZ342,AQ$4:AZ$4,BA$4)</f>
        <v>257.7599999999984</v>
      </c>
      <c r="BB342" s="1735">
        <f t="shared" ref="BB342:BB346" si="5712">TREND(AR342:BA342,AR$4:BA$4,BB$4)</f>
        <v>262.36999999999898</v>
      </c>
      <c r="BC342" s="1735">
        <f t="shared" ref="BC342:BC346" si="5713">TREND(AS342:BB342,AS$4:BB$4,BC$4)</f>
        <v>266.97999999999774</v>
      </c>
      <c r="BD342" s="1735">
        <f t="shared" ref="BD342:BD346" si="5714">TREND(AT342:BC342,AT$4:BC$4,BD$4)</f>
        <v>271.58999999999833</v>
      </c>
      <c r="BE342" s="1735">
        <f t="shared" ref="BE342:BE346" si="5715">TREND(AU342:BD342,AU$4:BD$4,BE$4)</f>
        <v>276.19999999999709</v>
      </c>
      <c r="BF342" s="1735">
        <f t="shared" ref="BF342:BF346" si="5716">TREND(AV342:BE342,AV$4:BE$4,BF$4)</f>
        <v>280.80999999999767</v>
      </c>
      <c r="BG342" s="1735">
        <f t="shared" ref="BG342:BG346" si="5717">TREND(AW342:BF342,AW$4:BF$4,BG$4)</f>
        <v>285.41999999999825</v>
      </c>
      <c r="BH342" s="1735">
        <f t="shared" ref="BH342:BH346" si="5718">TREND(AX342:BG342,AX$4:BG$4,BH$4)</f>
        <v>290.02999999999702</v>
      </c>
      <c r="BI342" s="1735">
        <f t="shared" ref="BI342:BI346" si="5719">TREND(AY342:BH342,AY$4:BH$4,BI$4)</f>
        <v>294.6399999999976</v>
      </c>
      <c r="BJ342" s="1735">
        <f t="shared" ref="BJ342:BJ346" si="5720">TREND(AZ342:BI342,AZ$4:BI$4,BJ$4)</f>
        <v>299.24999999999818</v>
      </c>
      <c r="BK342" s="1735">
        <f t="shared" ref="BK342:BK346" si="5721">TREND(BA342:BJ342,BA$4:BJ$4,BK$4)</f>
        <v>303.85999999999694</v>
      </c>
      <c r="BL342" s="1735">
        <f t="shared" ref="BL342:BL346" si="5722">TREND(BB342:BK342,BB$4:BK$4,BL$4)</f>
        <v>308.46999999999753</v>
      </c>
      <c r="BM342" s="1735">
        <f t="shared" ref="BM342:BM346" si="5723">TREND(BC342:BL342,BC$4:BL$4,BM$4)</f>
        <v>313.07999999999629</v>
      </c>
      <c r="BN342" s="1735">
        <f t="shared" ref="BN342:BN346" si="5724">TREND(BD342:BM342,BD$4:BM$4,BN$4)</f>
        <v>317.68999999999687</v>
      </c>
      <c r="BO342" s="1735">
        <f t="shared" ref="BO342:BO346" si="5725">TREND(BE342:BN342,BE$4:BN$4,BO$4)</f>
        <v>322.29999999999745</v>
      </c>
      <c r="BP342" s="1735">
        <f t="shared" ref="BP342:BP346" si="5726">TREND(BF342:BO342,BF$4:BO$4,BP$4)</f>
        <v>326.90999999999622</v>
      </c>
      <c r="BQ342" s="1735">
        <f t="shared" ref="BQ342:BQ346" si="5727">TREND(BG342:BP342,BG$4:BP$4,BQ$4)</f>
        <v>331.51999999999498</v>
      </c>
      <c r="BR342" s="1735">
        <f t="shared" ref="BR342:BR346" si="5728">TREND(BH342:BQ342,BH$4:BQ$4,BR$4)</f>
        <v>336.12999999999374</v>
      </c>
      <c r="BS342" s="1735">
        <f t="shared" ref="BS342:BS346" si="5729">TREND(BI342:BR342,BI$4:BR$4,BS$4)</f>
        <v>340.73999999999432</v>
      </c>
      <c r="BT342" s="1735">
        <f t="shared" ref="BT342:BT346" si="5730">TREND(BJ342:BS342,BJ$4:BS$4,BT$4)</f>
        <v>345.34999999999491</v>
      </c>
      <c r="BY342" s="1157" t="s">
        <v>2702</v>
      </c>
      <c r="BZ342" s="1154">
        <v>7.3999999999999996E-2</v>
      </c>
      <c r="CA342" s="1154">
        <v>8.4000000000000005E-2</v>
      </c>
      <c r="CB342" s="1154">
        <v>0.105</v>
      </c>
      <c r="CC342" s="1154">
        <v>0.152</v>
      </c>
      <c r="CD342" s="1154">
        <v>0.39200000000000002</v>
      </c>
      <c r="CE342" s="1705">
        <v>0.93899999999999995</v>
      </c>
      <c r="CF342" s="1705">
        <v>2.605</v>
      </c>
      <c r="CG342" s="1705">
        <v>6.3550000000000004</v>
      </c>
      <c r="CH342" s="1705">
        <v>34.298999999999999</v>
      </c>
      <c r="CI342" s="1705">
        <v>51.406999999999996</v>
      </c>
      <c r="CJ342" s="1705">
        <v>71.549000000000007</v>
      </c>
      <c r="CK342" s="1705">
        <v>106.15300000000001</v>
      </c>
      <c r="CL342" s="1705">
        <v>123.262</v>
      </c>
      <c r="CM342" s="1705">
        <v>128.65100000000001</v>
      </c>
      <c r="CN342" s="1705">
        <v>157.47800000000001</v>
      </c>
      <c r="CO342" s="1705">
        <v>174.58600000000001</v>
      </c>
      <c r="CP342" s="1705">
        <v>183.35</v>
      </c>
      <c r="CQ342" s="1705">
        <v>192.113</v>
      </c>
      <c r="CR342" s="1705">
        <v>200.876</v>
      </c>
      <c r="CS342" s="1705">
        <v>209.63900000000001</v>
      </c>
      <c r="CT342" s="1705">
        <v>218.40299999999999</v>
      </c>
      <c r="CU342" s="1705">
        <v>227.166</v>
      </c>
      <c r="CV342" s="1705">
        <v>235.929</v>
      </c>
      <c r="CW342" s="1705">
        <v>244.69200000000001</v>
      </c>
      <c r="CX342" s="1705">
        <v>253.45599999999999</v>
      </c>
      <c r="CY342" s="1705">
        <v>262.21899999999999</v>
      </c>
      <c r="CZ342" s="1705">
        <v>270.98200000000003</v>
      </c>
      <c r="DA342" s="1705">
        <v>279.745</v>
      </c>
      <c r="DB342" s="1705">
        <v>288.50900000000001</v>
      </c>
      <c r="DC342" s="1705">
        <v>297.27199999999999</v>
      </c>
      <c r="DD342" s="1705">
        <v>306.03500000000003</v>
      </c>
      <c r="DE342" s="1705">
        <v>314.798</v>
      </c>
      <c r="DF342" s="1705">
        <v>323.56200000000001</v>
      </c>
      <c r="DG342" s="1705">
        <v>332.32499999999999</v>
      </c>
      <c r="DH342" s="1705">
        <v>341.08800000000002</v>
      </c>
      <c r="DI342" s="1705">
        <v>349.851</v>
      </c>
      <c r="DJ342" s="1735">
        <f t="shared" ref="DJ342:DJ346" si="5731">TREND(CZ342:DI342,CZ$4:DI$4,DJ$4)</f>
        <v>358.61453333333702</v>
      </c>
      <c r="DK342" s="1735">
        <f t="shared" ref="DK342:DK346" si="5732">TREND(DA342:DJ342,DA$4:DJ$4,DK$4)</f>
        <v>367.37774666666519</v>
      </c>
      <c r="DL342" s="1735">
        <f t="shared" ref="DL342:DL346" si="5733">TREND(DB342:DK342,DB$4:DK$4,DL$4)</f>
        <v>376.14087644444589</v>
      </c>
      <c r="DM342" s="1735">
        <f t="shared" ref="DM342:DM346" si="5734">TREND(DC342:DL342,DC$4:DL$4,DM$4)</f>
        <v>384.90414168888674</v>
      </c>
      <c r="DN342" s="1735">
        <f t="shared" ref="DN342:DN346" si="5735">TREND(DD342:DM342,DD$4:DM$4,DN$4)</f>
        <v>393.66738793481636</v>
      </c>
      <c r="DO342" s="1735">
        <f t="shared" ref="DO342:DO346" si="5736">TREND(DE342:DN342,DE$4:DN$4,DO$4)</f>
        <v>402.43058989985002</v>
      </c>
      <c r="DP342" s="1735">
        <f t="shared" ref="DP342:DP346" si="5737">TREND(DF342:DO342,DF$4:DO$4,DP$4)</f>
        <v>411.19371345524996</v>
      </c>
      <c r="DQ342" s="1735">
        <f t="shared" ref="DQ342:DQ346" si="5738">TREND(DG342:DP342,DG$4:DP$4,DQ$4)</f>
        <v>419.95698043948141</v>
      </c>
      <c r="DR342" s="1735">
        <f t="shared" ref="DR342:DR346" si="5739">TREND(DH342:DQ342,DH$4:DQ$4,DR$4)</f>
        <v>428.72023998705481</v>
      </c>
      <c r="DS342" s="1735">
        <f t="shared" ref="DS342:DS346" si="5740">TREND(DI342:DR342,DI$4:DR$4,DS$4)</f>
        <v>437.48347132436538</v>
      </c>
      <c r="DT342" s="1735">
        <f t="shared" ref="DT342:DT346" si="5741">TREND(DJ342:DS342,DJ$4:DS$4,DT$4)</f>
        <v>446.24664586412473</v>
      </c>
      <c r="DU342" s="1735">
        <f t="shared" ref="DU342:DU346" si="5742">TREND(DK342:DT342,DK$4:DT$4,DU$4)</f>
        <v>455.00986768705479</v>
      </c>
      <c r="DV342" s="1735">
        <f t="shared" ref="DV342:DV346" si="5743">TREND(DL342:DU342,DL$4:DU$4,DV$4)</f>
        <v>463.77309429265733</v>
      </c>
      <c r="DW342" s="1735">
        <f t="shared" ref="DW342:DW346" si="5744">TREND(DM342:DV342,DM$4:DV$4,DW$4)</f>
        <v>472.53630474655074</v>
      </c>
      <c r="DX342" s="1735">
        <f t="shared" ref="DX342:DX346" si="5745">TREND(DN342:DW342,DN$4:DW$4,DX$4)</f>
        <v>481.29952225730449</v>
      </c>
      <c r="DY342" s="1735">
        <f t="shared" ref="DY342:DY346" si="5746">TREND(DO342:DX342,DO$4:DX$4,DY$4)</f>
        <v>490.06274823409694</v>
      </c>
      <c r="DZ342" s="1735">
        <f t="shared" ref="DZ342:DZ346" si="5747">TREND(DP342:DY342,DP$4:DY$4,DZ$4)</f>
        <v>498.82597617078136</v>
      </c>
      <c r="EA342" s="1735">
        <f t="shared" ref="EA342:EA346" si="5748">TREND(DQ342:DZ342,DQ$4:DZ$4,EA$4)</f>
        <v>507.58918434130101</v>
      </c>
      <c r="EB342" s="1735">
        <f t="shared" ref="EB342:EB346" si="5749">TREND(DR342:EA342,DR$4:EA$4,EB$4)</f>
        <v>516.35239612811347</v>
      </c>
      <c r="EC342" s="1735">
        <f t="shared" ref="EC342:EC346" si="5750">TREND(DS342:EB342,DS$4:EB$4,EC$4)</f>
        <v>525.11561491556131</v>
      </c>
      <c r="ED342" s="1735">
        <f t="shared" ref="ED342:ED346" si="5751">TREND(DT342:EC342,DT$4:EC$4,ED$4)</f>
        <v>533.87883916519058</v>
      </c>
      <c r="EE342" s="1735">
        <f t="shared" ref="EE342:EE346" si="5752">TREND(DU342:ED342,DU$4:ED$4,EE$4)</f>
        <v>542.64205675253106</v>
      </c>
      <c r="EF342" s="1735">
        <f t="shared" ref="EF342:EF346" si="5753">TREND(DV342:EE342,DV$4:EE$4,EF$4)</f>
        <v>551.40527430751536</v>
      </c>
      <c r="EG342" s="1735">
        <f t="shared" ref="EG342:EG346" si="5754">TREND(DW342:EF342,DW$4:EF$4,EG$4)</f>
        <v>560.1684933749566</v>
      </c>
      <c r="EH342" s="1735">
        <f t="shared" ref="EH342:EH346" si="5755">TREND(DX342:EG342,DX$4:EG$4,EH$4)</f>
        <v>568.93171085608992</v>
      </c>
      <c r="EI342" s="1735">
        <f t="shared" ref="EI342:EI346" si="5756">TREND(DY342:EH342,DY$4:EH$4,EI$4)</f>
        <v>577.69492742398506</v>
      </c>
      <c r="EJ342" s="1735">
        <f t="shared" ref="EJ342:EJ346" si="5757">TREND(DZ342:EI342,DZ$4:EI$4,EJ$4)</f>
        <v>586.45814497293031</v>
      </c>
      <c r="EK342" s="1735">
        <f t="shared" ref="EK342:EK346" si="5758">TREND(EA342:EJ342,EA$4:EJ$4,EK$4)</f>
        <v>595.22136504523951</v>
      </c>
      <c r="EL342" s="1735">
        <f t="shared" ref="EL342:EL346" si="5759">TREND(EB342:EK342,EB$4:EK$4,EL$4)</f>
        <v>603.98458407180442</v>
      </c>
      <c r="EM342" s="1735">
        <f t="shared" ref="EM342:EM346" si="5760">TREND(EC342:EL342,EC$4:EL$4,EM$4)</f>
        <v>612.74780180522066</v>
      </c>
      <c r="EN342" s="1735">
        <f t="shared" ref="EN342:EN346" si="5761">TREND(ED342:EM342,ED$4:EM$4,EN$4)</f>
        <v>621.51101911240039</v>
      </c>
      <c r="EO342" s="1735">
        <f t="shared" ref="EO342:EO346" si="5762">TREND(EE342:EN342,EE$4:EN$4,EO$4)</f>
        <v>630.27423734971308</v>
      </c>
      <c r="EP342" s="1735">
        <f t="shared" ref="EP342:EP346" si="5763">TREND(EF342:EO342,EF$4:EO$4,EP$4)</f>
        <v>639.03745557543152</v>
      </c>
      <c r="EQ342" s="1735">
        <f t="shared" ref="EQ342:EQ346" si="5764">TREND(EG342:EP342,EG$4:EP$4,EQ$4)</f>
        <v>647.80067373294878</v>
      </c>
      <c r="ER342" s="1735">
        <f t="shared" ref="ER342:ER346" si="5765">TREND(EH342:EQ342,EH$4:EQ$4,ER$4)</f>
        <v>656.56389215360105</v>
      </c>
    </row>
    <row r="343" spans="1:148" ht="16.05" customHeight="1">
      <c r="A343" s="1157" t="s">
        <v>2701</v>
      </c>
      <c r="B343" s="1154">
        <v>3.0000000000000001E-3</v>
      </c>
      <c r="C343" s="1154">
        <v>3.0000000000000001E-3</v>
      </c>
      <c r="D343" s="1154">
        <v>2E-3</v>
      </c>
      <c r="E343" s="1154">
        <v>2E-3</v>
      </c>
      <c r="F343" s="1154">
        <v>0.01</v>
      </c>
      <c r="G343" s="1705">
        <v>0.01</v>
      </c>
      <c r="H343" s="1705">
        <v>0.46100000000000002</v>
      </c>
      <c r="I343" s="1705">
        <v>1.1759999999999999</v>
      </c>
      <c r="J343" s="1705">
        <v>2.1440000000000001</v>
      </c>
      <c r="K343" s="1705">
        <v>2.9590000000000001</v>
      </c>
      <c r="L343" s="1705">
        <v>5.0490000000000004</v>
      </c>
      <c r="M343" s="1705">
        <v>6.2460000000000004</v>
      </c>
      <c r="N343" s="1705">
        <v>6.3579999999999997</v>
      </c>
      <c r="O343" s="1705">
        <v>7.6379999999999999</v>
      </c>
      <c r="P343" s="1705">
        <v>8.9169999999999998</v>
      </c>
      <c r="Q343" s="1705">
        <v>10.196999999999999</v>
      </c>
      <c r="R343" s="1705">
        <v>13.276999999999999</v>
      </c>
      <c r="S343" s="1705">
        <v>16.358000000000001</v>
      </c>
      <c r="T343" s="1705">
        <v>19.437999999999999</v>
      </c>
      <c r="U343" s="1705">
        <v>22.518000000000001</v>
      </c>
      <c r="V343" s="1705">
        <v>25.597999999999999</v>
      </c>
      <c r="W343" s="1705">
        <v>28.678999999999998</v>
      </c>
      <c r="X343" s="1705">
        <v>31.759</v>
      </c>
      <c r="Y343" s="1705">
        <v>34.838999999999999</v>
      </c>
      <c r="Z343" s="1705">
        <v>37.92</v>
      </c>
      <c r="AA343" s="1705">
        <v>41</v>
      </c>
      <c r="AB343" s="1705">
        <v>42.462000000000003</v>
      </c>
      <c r="AC343" s="1705">
        <v>43.951000000000001</v>
      </c>
      <c r="AD343" s="1705">
        <v>45.478999999999999</v>
      </c>
      <c r="AE343" s="1705">
        <v>47.045000000000002</v>
      </c>
      <c r="AF343" s="1705">
        <v>48.658000000000001</v>
      </c>
      <c r="AG343" s="1705">
        <v>50.31</v>
      </c>
      <c r="AH343" s="1705">
        <v>52.014000000000003</v>
      </c>
      <c r="AI343" s="1705">
        <v>53.752000000000002</v>
      </c>
      <c r="AJ343" s="1705">
        <v>55.529000000000003</v>
      </c>
      <c r="AK343" s="1705">
        <v>57.636000000000003</v>
      </c>
      <c r="AL343" s="1735">
        <f t="shared" si="5696"/>
        <v>58.86813333333339</v>
      </c>
      <c r="AM343" s="1735">
        <f t="shared" si="5697"/>
        <v>60.616186666666636</v>
      </c>
      <c r="AN343" s="1735">
        <f t="shared" si="5698"/>
        <v>62.36678577777775</v>
      </c>
      <c r="AO343" s="1735">
        <f t="shared" si="5699"/>
        <v>64.114078755555511</v>
      </c>
      <c r="AP343" s="1735">
        <f t="shared" si="5700"/>
        <v>65.852036539259188</v>
      </c>
      <c r="AQ343" s="1735">
        <f t="shared" si="5701"/>
        <v>67.577372186074172</v>
      </c>
      <c r="AR343" s="1735">
        <f t="shared" si="5702"/>
        <v>69.28710632233151</v>
      </c>
      <c r="AS343" s="1735">
        <f t="shared" si="5703"/>
        <v>70.983975967352308</v>
      </c>
      <c r="AT343" s="1735">
        <f t="shared" si="5704"/>
        <v>72.671519715559953</v>
      </c>
      <c r="AU343" s="1735">
        <f t="shared" si="5705"/>
        <v>74.359149231894207</v>
      </c>
      <c r="AV343" s="1735">
        <f t="shared" si="5706"/>
        <v>76.140862573724462</v>
      </c>
      <c r="AW343" s="1735">
        <f t="shared" si="5707"/>
        <v>77.848953525715842</v>
      </c>
      <c r="AX343" s="1735">
        <f t="shared" si="5708"/>
        <v>79.554913131366902</v>
      </c>
      <c r="AY343" s="1735">
        <f t="shared" si="5709"/>
        <v>81.261231884971494</v>
      </c>
      <c r="AZ343" s="1735">
        <f t="shared" si="5710"/>
        <v>82.970147777186412</v>
      </c>
      <c r="BA343" s="1735">
        <f t="shared" si="5711"/>
        <v>84.682941893313</v>
      </c>
      <c r="BB343" s="1735">
        <f t="shared" si="5712"/>
        <v>86.399735745846101</v>
      </c>
      <c r="BC343" s="1735">
        <f t="shared" si="5713"/>
        <v>88.118804928578356</v>
      </c>
      <c r="BD343" s="1735">
        <f t="shared" si="5714"/>
        <v>89.837158394841481</v>
      </c>
      <c r="BE343" s="1735">
        <f t="shared" si="5715"/>
        <v>91.550542983050946</v>
      </c>
      <c r="BF343" s="1735">
        <f t="shared" si="5716"/>
        <v>93.254940032280047</v>
      </c>
      <c r="BG343" s="1735">
        <f t="shared" si="5717"/>
        <v>94.970126542279559</v>
      </c>
      <c r="BH343" s="1735">
        <f t="shared" si="5718"/>
        <v>96.685940079571992</v>
      </c>
      <c r="BI343" s="1735">
        <f t="shared" si="5719"/>
        <v>98.40159005885107</v>
      </c>
      <c r="BJ343" s="1735">
        <f t="shared" si="5720"/>
        <v>100.11644990092282</v>
      </c>
      <c r="BK343" s="1735">
        <f t="shared" si="5721"/>
        <v>101.8302740394879</v>
      </c>
      <c r="BL343" s="1735">
        <f t="shared" si="5722"/>
        <v>103.54328612286417</v>
      </c>
      <c r="BM343" s="1735">
        <f t="shared" si="5723"/>
        <v>105.25615925718785</v>
      </c>
      <c r="BN343" s="1735">
        <f t="shared" si="5724"/>
        <v>106.96969673550211</v>
      </c>
      <c r="BO343" s="1735">
        <f t="shared" si="5725"/>
        <v>108.68438650757207</v>
      </c>
      <c r="BP343" s="1735">
        <f t="shared" si="5726"/>
        <v>110.39968552261416</v>
      </c>
      <c r="BQ343" s="1735">
        <f t="shared" si="5727"/>
        <v>112.11335378849981</v>
      </c>
      <c r="BR343" s="1735">
        <f t="shared" si="5728"/>
        <v>113.82688939738409</v>
      </c>
      <c r="BS343" s="1735">
        <f t="shared" si="5729"/>
        <v>115.54050771001857</v>
      </c>
      <c r="BT343" s="1735">
        <f t="shared" si="5730"/>
        <v>117.25435005432746</v>
      </c>
      <c r="BY343" s="1157" t="s">
        <v>2701</v>
      </c>
      <c r="BZ343" s="1154">
        <v>1.9E-2</v>
      </c>
      <c r="CA343" s="1154">
        <v>1.9E-2</v>
      </c>
      <c r="CB343" s="1154">
        <v>1.9E-2</v>
      </c>
      <c r="CC343" s="1154">
        <v>0.02</v>
      </c>
      <c r="CD343" s="1154">
        <v>2.3E-2</v>
      </c>
      <c r="CE343" s="1705">
        <v>0.113</v>
      </c>
      <c r="CF343" s="1705">
        <v>0.82699999999999996</v>
      </c>
      <c r="CG343" s="1705">
        <v>2.0990000000000002</v>
      </c>
      <c r="CH343" s="1705">
        <v>2.16</v>
      </c>
      <c r="CI343" s="1705">
        <v>2.1389999999999998</v>
      </c>
      <c r="CJ343" s="1705">
        <v>2.1179999999999999</v>
      </c>
      <c r="CK343" s="1705">
        <v>2.97</v>
      </c>
      <c r="CL343" s="1705">
        <v>6.0529999999999999</v>
      </c>
      <c r="CM343" s="1705">
        <v>10.191000000000001</v>
      </c>
      <c r="CN343" s="1705">
        <v>14.260999999999999</v>
      </c>
      <c r="CO343" s="1705">
        <v>16.683</v>
      </c>
      <c r="CP343" s="1705">
        <v>17.18</v>
      </c>
      <c r="CQ343" s="1705">
        <v>27.556000000000001</v>
      </c>
      <c r="CR343" s="1705">
        <v>40.284999999999997</v>
      </c>
      <c r="CS343" s="1705">
        <v>46.725999999999999</v>
      </c>
      <c r="CT343" s="1705">
        <v>53.167000000000002</v>
      </c>
      <c r="CU343" s="1705">
        <v>59.607999999999997</v>
      </c>
      <c r="CV343" s="1705">
        <v>66.049000000000007</v>
      </c>
      <c r="CW343" s="1705">
        <v>72.489999999999995</v>
      </c>
      <c r="CX343" s="1705">
        <v>78.930999999999997</v>
      </c>
      <c r="CY343" s="1705">
        <v>85.370999999999995</v>
      </c>
      <c r="CZ343" s="1705">
        <v>88.427999999999997</v>
      </c>
      <c r="DA343" s="1705">
        <v>91.542000000000002</v>
      </c>
      <c r="DB343" s="1705">
        <v>94.736999999999995</v>
      </c>
      <c r="DC343" s="1705">
        <v>98.012</v>
      </c>
      <c r="DD343" s="1705">
        <v>101.38500000000001</v>
      </c>
      <c r="DE343" s="1705">
        <v>104.839</v>
      </c>
      <c r="DF343" s="1705">
        <v>108.401</v>
      </c>
      <c r="DG343" s="1705">
        <v>112.03700000000001</v>
      </c>
      <c r="DH343" s="1705">
        <v>115.751</v>
      </c>
      <c r="DI343" s="1705">
        <v>120.157</v>
      </c>
      <c r="DJ343" s="1735">
        <f t="shared" si="5731"/>
        <v>122.73373333333348</v>
      </c>
      <c r="DK343" s="1735">
        <f t="shared" si="5732"/>
        <v>126.38875999999982</v>
      </c>
      <c r="DL343" s="1735">
        <f t="shared" si="5733"/>
        <v>130.04914844444465</v>
      </c>
      <c r="DM343" s="1735">
        <f t="shared" si="5734"/>
        <v>133.70257493333338</v>
      </c>
      <c r="DN343" s="1735">
        <f t="shared" si="5735"/>
        <v>137.33656212148162</v>
      </c>
      <c r="DO343" s="1735">
        <f t="shared" si="5736"/>
        <v>140.94423918933353</v>
      </c>
      <c r="DP343" s="1735">
        <f t="shared" si="5737"/>
        <v>144.51928294289428</v>
      </c>
      <c r="DQ343" s="1735">
        <f t="shared" si="5738"/>
        <v>148.06719491858985</v>
      </c>
      <c r="DR343" s="1735">
        <f t="shared" si="5739"/>
        <v>151.59598615503819</v>
      </c>
      <c r="DS343" s="1735">
        <f t="shared" si="5740"/>
        <v>155.12468089149297</v>
      </c>
      <c r="DT343" s="1735">
        <f t="shared" si="5741"/>
        <v>158.85012111219294</v>
      </c>
      <c r="DU343" s="1735">
        <f t="shared" si="5742"/>
        <v>162.42168758396292</v>
      </c>
      <c r="DV343" s="1735">
        <f t="shared" si="5743"/>
        <v>165.98879523696178</v>
      </c>
      <c r="DW343" s="1735">
        <f t="shared" si="5744"/>
        <v>169.5566543640798</v>
      </c>
      <c r="DX343" s="1735">
        <f t="shared" si="5745"/>
        <v>173.12992775291514</v>
      </c>
      <c r="DY343" s="1735">
        <f t="shared" si="5746"/>
        <v>176.71130178540898</v>
      </c>
      <c r="DZ343" s="1735">
        <f t="shared" si="5747"/>
        <v>180.30104827356354</v>
      </c>
      <c r="EA343" s="1735">
        <f t="shared" si="5748"/>
        <v>183.89556751819055</v>
      </c>
      <c r="EB343" s="1735">
        <f t="shared" si="5749"/>
        <v>187.48855329881098</v>
      </c>
      <c r="EC343" s="1735">
        <f t="shared" si="5750"/>
        <v>191.0711862147582</v>
      </c>
      <c r="ED343" s="1735">
        <f t="shared" si="5751"/>
        <v>194.63501975055533</v>
      </c>
      <c r="EE343" s="1735">
        <f t="shared" si="5752"/>
        <v>198.22140373797174</v>
      </c>
      <c r="EF343" s="1735">
        <f t="shared" si="5753"/>
        <v>201.80909913693631</v>
      </c>
      <c r="EG343" s="1735">
        <f t="shared" si="5754"/>
        <v>205.39645365935394</v>
      </c>
      <c r="EH343" s="1735">
        <f t="shared" si="5755"/>
        <v>208.98215883130342</v>
      </c>
      <c r="EI343" s="1735">
        <f t="shared" si="5756"/>
        <v>212.5656990227053</v>
      </c>
      <c r="EJ343" s="1735">
        <f t="shared" si="5757"/>
        <v>216.14753962743998</v>
      </c>
      <c r="EK343" s="1735">
        <f t="shared" si="5758"/>
        <v>219.72908905508848</v>
      </c>
      <c r="EL343" s="1735">
        <f t="shared" si="5759"/>
        <v>223.31203062877375</v>
      </c>
      <c r="EM343" s="1735">
        <f t="shared" si="5760"/>
        <v>226.897376937638</v>
      </c>
      <c r="EN343" s="1735">
        <f t="shared" si="5761"/>
        <v>230.48399872563641</v>
      </c>
      <c r="EO343" s="1735">
        <f t="shared" si="5762"/>
        <v>234.06721212352022</v>
      </c>
      <c r="EP343" s="1735">
        <f t="shared" si="5763"/>
        <v>237.65014801219877</v>
      </c>
      <c r="EQ343" s="1735">
        <f t="shared" si="5764"/>
        <v>241.23325647036836</v>
      </c>
      <c r="ER343" s="1735">
        <f t="shared" si="5765"/>
        <v>244.81683292609887</v>
      </c>
    </row>
    <row r="344" spans="1:148" ht="16.05" customHeight="1">
      <c r="A344" s="1157" t="s">
        <v>2696</v>
      </c>
      <c r="B344" s="1154">
        <v>6.0000000000000001E-3</v>
      </c>
      <c r="C344" s="1154">
        <v>8.9999999999999993E-3</v>
      </c>
      <c r="D344" s="1154">
        <v>1.2999999999999999E-2</v>
      </c>
      <c r="E344" s="1154">
        <v>1.7999999999999999E-2</v>
      </c>
      <c r="F344" s="1154">
        <v>3.5999999999999997E-2</v>
      </c>
      <c r="G344" s="1705">
        <v>6.0999999999999999E-2</v>
      </c>
      <c r="H344" s="1705">
        <v>0.28399999999999997</v>
      </c>
      <c r="I344" s="1705">
        <v>0.72499999999999998</v>
      </c>
      <c r="J344" s="1705">
        <v>0.98799999999999999</v>
      </c>
      <c r="K344" s="1705">
        <v>1.3320000000000001</v>
      </c>
      <c r="L344" s="1705">
        <v>1.6539999999999999</v>
      </c>
      <c r="M344" s="1705">
        <v>2.1040000000000001</v>
      </c>
      <c r="N344" s="1705">
        <v>2.19</v>
      </c>
      <c r="O344" s="1705">
        <v>2.2749999999999999</v>
      </c>
      <c r="P344" s="1705">
        <v>2.36</v>
      </c>
      <c r="Q344" s="1705">
        <v>2.4460000000000002</v>
      </c>
      <c r="R344" s="1705">
        <v>3.1619999999999999</v>
      </c>
      <c r="S344" s="1705">
        <v>3.363</v>
      </c>
      <c r="T344" s="1705">
        <v>3.5640000000000001</v>
      </c>
      <c r="U344" s="1705">
        <v>3.7650000000000001</v>
      </c>
      <c r="V344" s="1705">
        <v>3.9649999999999999</v>
      </c>
      <c r="W344" s="1705">
        <v>4.0659999999999998</v>
      </c>
      <c r="X344" s="1705">
        <v>4.1669999999999998</v>
      </c>
      <c r="Y344" s="1705">
        <v>4.2670000000000003</v>
      </c>
      <c r="Z344" s="1705">
        <v>4.3680000000000003</v>
      </c>
      <c r="AA344" s="1705">
        <v>4.468</v>
      </c>
      <c r="AB344" s="1705">
        <v>4.5860000000000003</v>
      </c>
      <c r="AC344" s="1705">
        <v>4.7</v>
      </c>
      <c r="AD344" s="1705">
        <v>4.8179999999999996</v>
      </c>
      <c r="AE344" s="1705">
        <v>4.9409999999999998</v>
      </c>
      <c r="AF344" s="1705">
        <v>5.0650000000000004</v>
      </c>
      <c r="AG344" s="1705">
        <v>5.1890000000000001</v>
      </c>
      <c r="AH344" s="1705">
        <v>5.3129999999999997</v>
      </c>
      <c r="AI344" s="1705">
        <v>5.4420000000000002</v>
      </c>
      <c r="AJ344" s="1705">
        <v>5.56</v>
      </c>
      <c r="AK344" s="1705">
        <v>5.6970000000000001</v>
      </c>
      <c r="AL344" s="1735">
        <f t="shared" si="5696"/>
        <v>5.8103999999999871</v>
      </c>
      <c r="AM344" s="1735">
        <f t="shared" si="5697"/>
        <v>5.9367599999999641</v>
      </c>
      <c r="AN344" s="1735">
        <f t="shared" si="5698"/>
        <v>6.062437333333321</v>
      </c>
      <c r="AO344" s="1735">
        <f t="shared" si="5699"/>
        <v>6.1874015999999585</v>
      </c>
      <c r="AP344" s="1735">
        <f t="shared" si="5700"/>
        <v>6.312189084444384</v>
      </c>
      <c r="AQ344" s="1735">
        <f t="shared" si="5701"/>
        <v>6.4368647893332991</v>
      </c>
      <c r="AR344" s="1735">
        <f t="shared" si="5702"/>
        <v>6.5613315038814335</v>
      </c>
      <c r="AS344" s="1735">
        <f t="shared" si="5703"/>
        <v>6.6854605849599409</v>
      </c>
      <c r="AT344" s="1735">
        <f t="shared" si="5704"/>
        <v>6.8104191982110933</v>
      </c>
      <c r="AU344" s="1735">
        <f t="shared" si="5705"/>
        <v>6.9339305510987117</v>
      </c>
      <c r="AV344" s="1735">
        <f t="shared" si="5706"/>
        <v>7.060018498593962</v>
      </c>
      <c r="AW344" s="1735">
        <f t="shared" si="5707"/>
        <v>7.1843195883474209</v>
      </c>
      <c r="AX344" s="1735">
        <f t="shared" si="5708"/>
        <v>7.3087292140959903</v>
      </c>
      <c r="AY344" s="1735">
        <f t="shared" si="5709"/>
        <v>7.4332460064763382</v>
      </c>
      <c r="AZ344" s="1735">
        <f t="shared" si="5710"/>
        <v>7.5578071948691274</v>
      </c>
      <c r="BA344" s="1735">
        <f t="shared" si="5711"/>
        <v>7.6824132273724217</v>
      </c>
      <c r="BB344" s="1735">
        <f t="shared" si="5712"/>
        <v>7.8070673201524698</v>
      </c>
      <c r="BC344" s="1735">
        <f t="shared" si="5713"/>
        <v>7.9317376113880869</v>
      </c>
      <c r="BD344" s="1735">
        <f t="shared" si="5714"/>
        <v>8.0563280529874817</v>
      </c>
      <c r="BE344" s="1735">
        <f t="shared" si="5715"/>
        <v>8.1809918329984157</v>
      </c>
      <c r="BF344" s="1735">
        <f t="shared" si="5716"/>
        <v>8.3053968954652362</v>
      </c>
      <c r="BG344" s="1735">
        <f t="shared" si="5717"/>
        <v>8.4300500167910002</v>
      </c>
      <c r="BH344" s="1735">
        <f t="shared" si="5718"/>
        <v>8.5546861174564697</v>
      </c>
      <c r="BI344" s="1735">
        <f t="shared" si="5719"/>
        <v>8.6793038633581716</v>
      </c>
      <c r="BJ344" s="1735">
        <f t="shared" si="5720"/>
        <v>8.8039093920313292</v>
      </c>
      <c r="BK344" s="1735">
        <f t="shared" si="5721"/>
        <v>8.9285029252864092</v>
      </c>
      <c r="BL344" s="1735">
        <f t="shared" si="5722"/>
        <v>9.0530886673668647</v>
      </c>
      <c r="BM344" s="1735">
        <f t="shared" si="5723"/>
        <v>9.1776771511599122</v>
      </c>
      <c r="BN344" s="1735">
        <f t="shared" si="5724"/>
        <v>9.3022783496521129</v>
      </c>
      <c r="BO344" s="1735">
        <f t="shared" si="5725"/>
        <v>9.4268815093162175</v>
      </c>
      <c r="BP344" s="1735">
        <f t="shared" si="5726"/>
        <v>9.5515062544045577</v>
      </c>
      <c r="BQ344" s="1735">
        <f t="shared" si="5727"/>
        <v>9.6760962690981955</v>
      </c>
      <c r="BR344" s="1735">
        <f t="shared" si="5728"/>
        <v>9.8006891647602004</v>
      </c>
      <c r="BS344" s="1735">
        <f t="shared" si="5729"/>
        <v>9.9252857620439841</v>
      </c>
      <c r="BT344" s="1735">
        <f t="shared" si="5730"/>
        <v>10.049885527328144</v>
      </c>
      <c r="BY344" s="1157" t="s">
        <v>2696</v>
      </c>
      <c r="BZ344" s="1154">
        <v>2.4E-2</v>
      </c>
      <c r="CA344" s="1154">
        <v>3.1E-2</v>
      </c>
      <c r="CB344" s="1154">
        <v>4.2999999999999997E-2</v>
      </c>
      <c r="CC344" s="1154">
        <v>4.7E-2</v>
      </c>
      <c r="CD344" s="1154">
        <v>6.8000000000000005E-2</v>
      </c>
      <c r="CE344" s="1705">
        <v>0.13200000000000001</v>
      </c>
      <c r="CF344" s="1705">
        <v>0.14099999999999999</v>
      </c>
      <c r="CG344" s="1705">
        <v>0.67400000000000004</v>
      </c>
      <c r="CH344" s="1705">
        <v>1.1739999999999999</v>
      </c>
      <c r="CI344" s="1705">
        <v>1.167</v>
      </c>
      <c r="CJ344" s="1705">
        <v>1.5660000000000001</v>
      </c>
      <c r="CK344" s="1705">
        <v>2.375</v>
      </c>
      <c r="CL344" s="1705">
        <v>3.0139999999999998</v>
      </c>
      <c r="CM344" s="1705">
        <v>3.621</v>
      </c>
      <c r="CN344" s="1705">
        <v>3.7829999999999999</v>
      </c>
      <c r="CO344" s="1705">
        <v>3.9449999999999998</v>
      </c>
      <c r="CP344" s="1705">
        <v>4.109</v>
      </c>
      <c r="CQ344" s="1705">
        <v>5.65</v>
      </c>
      <c r="CR344" s="1705">
        <v>6.0709999999999997</v>
      </c>
      <c r="CS344" s="1705">
        <v>6.4530000000000003</v>
      </c>
      <c r="CT344" s="1705">
        <v>6.835</v>
      </c>
      <c r="CU344" s="1705">
        <v>7.0259999999999998</v>
      </c>
      <c r="CV344" s="1705">
        <v>7.2169999999999996</v>
      </c>
      <c r="CW344" s="1705">
        <v>7.4080000000000004</v>
      </c>
      <c r="CX344" s="1705">
        <v>7.5990000000000002</v>
      </c>
      <c r="CY344" s="1705">
        <v>7.79</v>
      </c>
      <c r="CZ344" s="1705">
        <v>8.0139999999999993</v>
      </c>
      <c r="DA344" s="1705">
        <v>8.2309999999999999</v>
      </c>
      <c r="DB344" s="1705">
        <v>8.4550000000000001</v>
      </c>
      <c r="DC344" s="1705">
        <v>8.69</v>
      </c>
      <c r="DD344" s="1705">
        <v>8.9239999999999995</v>
      </c>
      <c r="DE344" s="1705">
        <v>9.16</v>
      </c>
      <c r="DF344" s="1705">
        <v>9.3960000000000008</v>
      </c>
      <c r="DG344" s="1705">
        <v>9.64</v>
      </c>
      <c r="DH344" s="1705">
        <v>9.8650000000000002</v>
      </c>
      <c r="DI344" s="1705">
        <v>10.125999999999999</v>
      </c>
      <c r="DJ344" s="1735">
        <f t="shared" si="5731"/>
        <v>10.340933333333339</v>
      </c>
      <c r="DK344" s="1735">
        <f t="shared" si="5732"/>
        <v>10.580973333333361</v>
      </c>
      <c r="DL344" s="1735">
        <f t="shared" si="5733"/>
        <v>10.819767111111105</v>
      </c>
      <c r="DM344" s="1735">
        <f t="shared" si="5734"/>
        <v>11.057146844444503</v>
      </c>
      <c r="DN344" s="1735">
        <f t="shared" si="5735"/>
        <v>11.29449399703708</v>
      </c>
      <c r="DO344" s="1735">
        <f t="shared" si="5736"/>
        <v>11.531370221037037</v>
      </c>
      <c r="DP344" s="1735">
        <f t="shared" si="5737"/>
        <v>11.767897334834572</v>
      </c>
      <c r="DQ344" s="1735">
        <f t="shared" si="5738"/>
        <v>12.003877279415349</v>
      </c>
      <c r="DR344" s="1735">
        <f t="shared" si="5739"/>
        <v>12.241189379506068</v>
      </c>
      <c r="DS344" s="1735">
        <f t="shared" si="5740"/>
        <v>12.475834501005465</v>
      </c>
      <c r="DT344" s="1735">
        <f t="shared" si="5741"/>
        <v>12.7155250458041</v>
      </c>
      <c r="DU344" s="1735">
        <f t="shared" si="5742"/>
        <v>12.951751730677472</v>
      </c>
      <c r="DV344" s="1735">
        <f t="shared" si="5743"/>
        <v>13.188173642002084</v>
      </c>
      <c r="DW344" s="1735">
        <f t="shared" si="5744"/>
        <v>13.424790765441003</v>
      </c>
      <c r="DX344" s="1735">
        <f t="shared" si="5745"/>
        <v>13.661462231751727</v>
      </c>
      <c r="DY344" s="1735">
        <f t="shared" si="5746"/>
        <v>13.898251930544973</v>
      </c>
      <c r="DZ344" s="1735">
        <f t="shared" si="5747"/>
        <v>14.135126619607775</v>
      </c>
      <c r="EA344" s="1735">
        <f t="shared" si="5748"/>
        <v>14.372032967341227</v>
      </c>
      <c r="EB344" s="1735">
        <f t="shared" si="5749"/>
        <v>14.608814553738114</v>
      </c>
      <c r="EC344" s="1735">
        <f t="shared" si="5750"/>
        <v>14.845714955522851</v>
      </c>
      <c r="ED344" s="1735">
        <f t="shared" si="5751"/>
        <v>15.082105872139266</v>
      </c>
      <c r="EE344" s="1735">
        <f t="shared" si="5752"/>
        <v>15.318978603713958</v>
      </c>
      <c r="EF344" s="1735">
        <f t="shared" si="5753"/>
        <v>15.555822155462408</v>
      </c>
      <c r="EG344" s="1735">
        <f t="shared" si="5754"/>
        <v>15.792633846061051</v>
      </c>
      <c r="EH344" s="1735">
        <f t="shared" si="5755"/>
        <v>16.0294248782522</v>
      </c>
      <c r="EI344" s="1735">
        <f t="shared" si="5756"/>
        <v>16.266188508961307</v>
      </c>
      <c r="EJ344" s="1735">
        <f t="shared" si="5757"/>
        <v>16.502937335198908</v>
      </c>
      <c r="EK344" s="1735">
        <f t="shared" si="5758"/>
        <v>16.739689837120466</v>
      </c>
      <c r="EL344" s="1735">
        <f t="shared" si="5759"/>
        <v>16.976464318166961</v>
      </c>
      <c r="EM344" s="1735">
        <f t="shared" si="5760"/>
        <v>17.213246556685874</v>
      </c>
      <c r="EN344" s="1735">
        <f t="shared" si="5761"/>
        <v>17.450071813459658</v>
      </c>
      <c r="EO344" s="1735">
        <f t="shared" si="5762"/>
        <v>17.686829310629832</v>
      </c>
      <c r="EP344" s="1735">
        <f t="shared" si="5763"/>
        <v>17.923591472333328</v>
      </c>
      <c r="EQ344" s="1735">
        <f t="shared" si="5764"/>
        <v>18.160360065390023</v>
      </c>
      <c r="ER344" s="1735">
        <f t="shared" si="5765"/>
        <v>18.39713459203773</v>
      </c>
    </row>
    <row r="345" spans="1:148" ht="16.05" customHeight="1">
      <c r="A345" s="1158" t="s">
        <v>2700</v>
      </c>
      <c r="B345" s="1153">
        <v>0</v>
      </c>
      <c r="C345" s="1153">
        <v>0</v>
      </c>
      <c r="D345" s="1153">
        <v>0</v>
      </c>
      <c r="E345" s="1153">
        <v>0</v>
      </c>
      <c r="F345" s="1153">
        <v>0.01</v>
      </c>
      <c r="G345" s="1705">
        <v>0.01</v>
      </c>
      <c r="H345" s="1705">
        <v>1.0999999999999999E-2</v>
      </c>
      <c r="I345" s="1705">
        <v>6.3E-2</v>
      </c>
      <c r="J345" s="1705">
        <v>0.17899999999999999</v>
      </c>
      <c r="K345" s="1705">
        <v>0.313</v>
      </c>
      <c r="L345" s="1705">
        <v>0.44600000000000001</v>
      </c>
      <c r="M345" s="1705">
        <v>2.069</v>
      </c>
      <c r="N345" s="1705">
        <v>2.9470000000000001</v>
      </c>
      <c r="O345" s="1705">
        <v>3.8239999999999998</v>
      </c>
      <c r="P345" s="1705">
        <v>4.702</v>
      </c>
      <c r="Q345" s="1705">
        <v>5.5789999999999997</v>
      </c>
      <c r="R345" s="1705">
        <v>13.875</v>
      </c>
      <c r="S345" s="1705">
        <v>22.17</v>
      </c>
      <c r="T345" s="1705">
        <v>22.782</v>
      </c>
      <c r="U345" s="1705">
        <v>23.395</v>
      </c>
      <c r="V345" s="1705">
        <v>24.007000000000001</v>
      </c>
      <c r="W345" s="1705">
        <v>24.619</v>
      </c>
      <c r="X345" s="1705">
        <v>25.231999999999999</v>
      </c>
      <c r="Y345" s="1705">
        <v>25.844000000000001</v>
      </c>
      <c r="Z345" s="1705">
        <v>26.456</v>
      </c>
      <c r="AA345" s="1705">
        <v>27.068000000000001</v>
      </c>
      <c r="AB345" s="1705">
        <v>34.457999999999998</v>
      </c>
      <c r="AC345" s="1705">
        <v>41.847999999999999</v>
      </c>
      <c r="AD345" s="1705">
        <v>42.945</v>
      </c>
      <c r="AE345" s="1705">
        <v>44.101999999999997</v>
      </c>
      <c r="AF345" s="1705">
        <v>45.283999999999999</v>
      </c>
      <c r="AG345" s="1705">
        <v>46.506</v>
      </c>
      <c r="AH345" s="1705">
        <v>47.692999999999998</v>
      </c>
      <c r="AI345" s="1705">
        <v>48.838999999999999</v>
      </c>
      <c r="AJ345" s="1705">
        <v>50.064</v>
      </c>
      <c r="AK345" s="1705">
        <v>51.313000000000002</v>
      </c>
      <c r="AL345" s="1734">
        <f t="shared" si="5696"/>
        <v>53.660933333333105</v>
      </c>
      <c r="AM345" s="1734">
        <f t="shared" si="5697"/>
        <v>54.110639999999876</v>
      </c>
      <c r="AN345" s="1734">
        <f t="shared" si="5698"/>
        <v>55.430700444444028</v>
      </c>
      <c r="AO345" s="1734">
        <f t="shared" si="5699"/>
        <v>56.75380906666669</v>
      </c>
      <c r="AP345" s="1734">
        <f t="shared" si="5700"/>
        <v>58.08231444148123</v>
      </c>
      <c r="AQ345" s="1734">
        <f t="shared" si="5701"/>
        <v>59.413968028444287</v>
      </c>
      <c r="AR345" s="1734">
        <f t="shared" si="5702"/>
        <v>60.75092875409382</v>
      </c>
      <c r="AS345" s="1734">
        <f t="shared" si="5703"/>
        <v>62.078675901439965</v>
      </c>
      <c r="AT345" s="1734">
        <f t="shared" si="5704"/>
        <v>63.372593324118498</v>
      </c>
      <c r="AU345" s="1734">
        <f t="shared" si="5705"/>
        <v>64.628099322439084</v>
      </c>
      <c r="AV345" s="1734">
        <f t="shared" si="5706"/>
        <v>65.831634831813062</v>
      </c>
      <c r="AW345" s="1734">
        <f t="shared" si="5707"/>
        <v>67.255026812329561</v>
      </c>
      <c r="AX345" s="1734">
        <f t="shared" si="5708"/>
        <v>68.556317262931771</v>
      </c>
      <c r="AY345" s="1734">
        <f t="shared" si="5709"/>
        <v>69.853847558138568</v>
      </c>
      <c r="AZ345" s="1734">
        <f t="shared" si="5710"/>
        <v>71.148177816121006</v>
      </c>
      <c r="BA345" s="1734">
        <f t="shared" si="5711"/>
        <v>72.441172377815747</v>
      </c>
      <c r="BB345" s="1734">
        <f t="shared" si="5712"/>
        <v>73.735414829069668</v>
      </c>
      <c r="BC345" s="1734">
        <f t="shared" si="5713"/>
        <v>75.035396831039179</v>
      </c>
      <c r="BD345" s="1734">
        <f t="shared" si="5714"/>
        <v>76.343805134757986</v>
      </c>
      <c r="BE345" s="1734">
        <f t="shared" si="5715"/>
        <v>77.656840010704855</v>
      </c>
      <c r="BF345" s="1734">
        <f t="shared" si="5716"/>
        <v>78.965142982540783</v>
      </c>
      <c r="BG345" s="1734">
        <f t="shared" si="5717"/>
        <v>80.249127233058971</v>
      </c>
      <c r="BH345" s="1734">
        <f t="shared" si="5718"/>
        <v>81.550709168540379</v>
      </c>
      <c r="BI345" s="1734">
        <f t="shared" si="5719"/>
        <v>82.853661303659919</v>
      </c>
      <c r="BJ345" s="1734">
        <f t="shared" si="5720"/>
        <v>84.15750957784212</v>
      </c>
      <c r="BK345" s="1734">
        <f t="shared" si="5721"/>
        <v>85.461397647456579</v>
      </c>
      <c r="BL345" s="1734">
        <f t="shared" si="5722"/>
        <v>86.764350710588133</v>
      </c>
      <c r="BM345" s="1734">
        <f t="shared" si="5723"/>
        <v>88.065601301330844</v>
      </c>
      <c r="BN345" s="1734">
        <f t="shared" si="5724"/>
        <v>89.36541827012752</v>
      </c>
      <c r="BO345" s="1734">
        <f t="shared" si="5725"/>
        <v>90.665390609415226</v>
      </c>
      <c r="BP345" s="1734">
        <f t="shared" si="5726"/>
        <v>91.96738697564615</v>
      </c>
      <c r="BQ345" s="1734">
        <f t="shared" si="5727"/>
        <v>93.271825974278272</v>
      </c>
      <c r="BR345" s="1734">
        <f t="shared" si="5728"/>
        <v>94.573620106294129</v>
      </c>
      <c r="BS345" s="1734">
        <f t="shared" si="5729"/>
        <v>95.875040491163418</v>
      </c>
      <c r="BT345" s="1734">
        <f t="shared" si="5730"/>
        <v>97.176288870161898</v>
      </c>
      <c r="BY345" s="1158" t="s">
        <v>2700</v>
      </c>
      <c r="BZ345" s="1153">
        <v>0</v>
      </c>
      <c r="CA345" s="1153">
        <v>0</v>
      </c>
      <c r="CB345" s="1153">
        <v>0</v>
      </c>
      <c r="CC345" s="1153">
        <v>0</v>
      </c>
      <c r="CD345" s="1153">
        <v>0.01</v>
      </c>
      <c r="CE345" s="1705">
        <v>0.02</v>
      </c>
      <c r="CF345" s="1705">
        <v>1.9E-2</v>
      </c>
      <c r="CG345" s="1705">
        <v>0.02</v>
      </c>
      <c r="CH345" s="1705">
        <v>0.02</v>
      </c>
      <c r="CI345" s="1705">
        <v>0.02</v>
      </c>
      <c r="CJ345" s="1705">
        <v>0.59399999999999997</v>
      </c>
      <c r="CK345" s="1705">
        <v>4.2160000000000002</v>
      </c>
      <c r="CL345" s="1705">
        <v>6.0510000000000002</v>
      </c>
      <c r="CM345" s="1705">
        <v>7.8860000000000001</v>
      </c>
      <c r="CN345" s="1705">
        <v>9.7210000000000001</v>
      </c>
      <c r="CO345" s="1705">
        <v>11.555999999999999</v>
      </c>
      <c r="CP345" s="1705">
        <v>28.901</v>
      </c>
      <c r="CQ345" s="1705">
        <v>46.247</v>
      </c>
      <c r="CR345" s="1705">
        <v>47.527000000000001</v>
      </c>
      <c r="CS345" s="1705">
        <v>48.808</v>
      </c>
      <c r="CT345" s="1705">
        <v>50.088000000000001</v>
      </c>
      <c r="CU345" s="1705">
        <v>51.368000000000002</v>
      </c>
      <c r="CV345" s="1705">
        <v>52.649000000000001</v>
      </c>
      <c r="CW345" s="1705">
        <v>53.929000000000002</v>
      </c>
      <c r="CX345" s="1705">
        <v>55.209000000000003</v>
      </c>
      <c r="CY345" s="1705">
        <v>56.49</v>
      </c>
      <c r="CZ345" s="1705">
        <v>71.941000000000003</v>
      </c>
      <c r="DA345" s="1705">
        <v>87.393000000000001</v>
      </c>
      <c r="DB345" s="1705">
        <v>89.688999999999993</v>
      </c>
      <c r="DC345" s="1705">
        <v>92.106999999999999</v>
      </c>
      <c r="DD345" s="1705">
        <v>94.578000000000003</v>
      </c>
      <c r="DE345" s="1705">
        <v>97.132999999999996</v>
      </c>
      <c r="DF345" s="1705">
        <v>99.616</v>
      </c>
      <c r="DG345" s="1705">
        <v>102.01300000000001</v>
      </c>
      <c r="DH345" s="1705">
        <v>104.575</v>
      </c>
      <c r="DI345" s="1705">
        <v>107.184</v>
      </c>
      <c r="DJ345" s="1734">
        <f t="shared" si="5731"/>
        <v>112.09500000000025</v>
      </c>
      <c r="DK345" s="1734">
        <f t="shared" si="5732"/>
        <v>113.03533333333326</v>
      </c>
      <c r="DL345" s="1734">
        <f t="shared" si="5733"/>
        <v>115.79539999999997</v>
      </c>
      <c r="DM345" s="1734">
        <f t="shared" si="5734"/>
        <v>118.56227111111093</v>
      </c>
      <c r="DN345" s="1734">
        <f t="shared" si="5735"/>
        <v>121.34026400000039</v>
      </c>
      <c r="DO345" s="1734">
        <f t="shared" si="5736"/>
        <v>124.12470263703744</v>
      </c>
      <c r="DP345" s="1734">
        <f t="shared" si="5737"/>
        <v>126.92009912888898</v>
      </c>
      <c r="DQ345" s="1734">
        <f t="shared" si="5738"/>
        <v>129.69634070834582</v>
      </c>
      <c r="DR345" s="1734">
        <f t="shared" si="5739"/>
        <v>132.40200564432689</v>
      </c>
      <c r="DS345" s="1734">
        <f t="shared" si="5740"/>
        <v>135.02758050747616</v>
      </c>
      <c r="DT345" s="1734">
        <f t="shared" si="5741"/>
        <v>137.54398493959707</v>
      </c>
      <c r="DU345" s="1734">
        <f t="shared" si="5742"/>
        <v>140.52031244406771</v>
      </c>
      <c r="DV345" s="1734">
        <f t="shared" si="5743"/>
        <v>143.24132750990884</v>
      </c>
      <c r="DW345" s="1734">
        <f t="shared" si="5744"/>
        <v>145.95443443914974</v>
      </c>
      <c r="DX345" s="1734">
        <f t="shared" si="5745"/>
        <v>148.6608879357218</v>
      </c>
      <c r="DY345" s="1734">
        <f t="shared" si="5746"/>
        <v>151.3645767127573</v>
      </c>
      <c r="DZ345" s="1734">
        <f t="shared" si="5747"/>
        <v>154.07088304143508</v>
      </c>
      <c r="EA345" s="1734">
        <f t="shared" si="5748"/>
        <v>156.78915936103022</v>
      </c>
      <c r="EB345" s="1734">
        <f t="shared" si="5749"/>
        <v>159.52502503548203</v>
      </c>
      <c r="EC345" s="1734">
        <f t="shared" si="5750"/>
        <v>162.27055971913069</v>
      </c>
      <c r="ED345" s="1734">
        <f t="shared" si="5751"/>
        <v>165.00626028033457</v>
      </c>
      <c r="EE345" s="1734">
        <f t="shared" si="5752"/>
        <v>167.69108363380838</v>
      </c>
      <c r="EF345" s="1734">
        <f t="shared" si="5753"/>
        <v>170.41270530714974</v>
      </c>
      <c r="EG345" s="1734">
        <f t="shared" si="5754"/>
        <v>173.13719492140171</v>
      </c>
      <c r="EH345" s="1734">
        <f t="shared" si="5755"/>
        <v>175.8635503760006</v>
      </c>
      <c r="EI345" s="1734">
        <f t="shared" si="5756"/>
        <v>178.58998491270995</v>
      </c>
      <c r="EJ345" s="1734">
        <f t="shared" si="5757"/>
        <v>181.31446610862804</v>
      </c>
      <c r="EK345" s="1734">
        <f t="shared" si="5758"/>
        <v>184.0353942572292</v>
      </c>
      <c r="EL345" s="1734">
        <f t="shared" si="5759"/>
        <v>186.75332847935078</v>
      </c>
      <c r="EM345" s="1734">
        <f t="shared" si="5760"/>
        <v>189.47158491042774</v>
      </c>
      <c r="EN345" s="1734">
        <f t="shared" si="5761"/>
        <v>192.19406626665113</v>
      </c>
      <c r="EO345" s="1734">
        <f t="shared" si="5762"/>
        <v>194.92165863559876</v>
      </c>
      <c r="EP345" s="1734">
        <f t="shared" si="5763"/>
        <v>197.6437204472968</v>
      </c>
      <c r="EQ345" s="1734">
        <f t="shared" si="5764"/>
        <v>200.36500109644567</v>
      </c>
      <c r="ER345" s="1734">
        <f t="shared" si="5765"/>
        <v>203.08592355971086</v>
      </c>
    </row>
    <row r="346" spans="1:148" ht="16.05" customHeight="1">
      <c r="A346" s="1158" t="s">
        <v>2699</v>
      </c>
      <c r="B346" s="1153">
        <v>8.9999999999999993E-3</v>
      </c>
      <c r="C346" s="1153">
        <v>0.01</v>
      </c>
      <c r="D346" s="1153">
        <v>1.0999999999999999E-2</v>
      </c>
      <c r="E346" s="1153">
        <v>0.02</v>
      </c>
      <c r="F346" s="1153">
        <v>0.02</v>
      </c>
      <c r="G346" s="1705">
        <v>1.9E-2</v>
      </c>
      <c r="H346" s="1705">
        <v>5.3999999999999999E-2</v>
      </c>
      <c r="I346" s="1705">
        <v>0.29099999999999998</v>
      </c>
      <c r="J346" s="1705">
        <v>0.30599999999999999</v>
      </c>
      <c r="K346" s="1705">
        <v>0.40600000000000003</v>
      </c>
      <c r="L346" s="1705">
        <v>1.548</v>
      </c>
      <c r="M346" s="1705">
        <v>1.9039999999999999</v>
      </c>
      <c r="N346" s="1705">
        <v>2.2599999999999998</v>
      </c>
      <c r="O346" s="1705">
        <v>2.4249999999999998</v>
      </c>
      <c r="P346" s="1705">
        <v>2.59</v>
      </c>
      <c r="Q346" s="1705">
        <v>4.5380000000000003</v>
      </c>
      <c r="R346" s="1705">
        <v>4.6100000000000003</v>
      </c>
      <c r="S346" s="1705">
        <v>4.6820000000000004</v>
      </c>
      <c r="T346" s="1705">
        <v>4.7530000000000001</v>
      </c>
      <c r="U346" s="1705">
        <v>4.8250000000000002</v>
      </c>
      <c r="V346" s="1705">
        <v>4.8970000000000002</v>
      </c>
      <c r="W346" s="1705">
        <v>6.3540000000000001</v>
      </c>
      <c r="X346" s="1705">
        <v>7.81</v>
      </c>
      <c r="Y346" s="1705">
        <v>9.266</v>
      </c>
      <c r="Z346" s="1705">
        <v>10.722</v>
      </c>
      <c r="AA346" s="1705">
        <v>12.179</v>
      </c>
      <c r="AB346" s="1705">
        <v>12.262</v>
      </c>
      <c r="AC346" s="1705">
        <v>12.679</v>
      </c>
      <c r="AD346" s="1705">
        <v>13.093999999999999</v>
      </c>
      <c r="AE346" s="1705">
        <v>13.52</v>
      </c>
      <c r="AF346" s="1705">
        <v>13.965</v>
      </c>
      <c r="AG346" s="1705">
        <v>14.404999999999999</v>
      </c>
      <c r="AH346" s="1705">
        <v>14.85</v>
      </c>
      <c r="AI346" s="1705">
        <v>15.304</v>
      </c>
      <c r="AJ346" s="1705">
        <v>15.778</v>
      </c>
      <c r="AK346" s="1705">
        <v>16.271999999999998</v>
      </c>
      <c r="AL346" s="1734">
        <f t="shared" si="5696"/>
        <v>16.654999999999973</v>
      </c>
      <c r="AM346" s="1734">
        <f t="shared" si="5697"/>
        <v>17.111599999999953</v>
      </c>
      <c r="AN346" s="1734">
        <f t="shared" si="5698"/>
        <v>17.56917333333331</v>
      </c>
      <c r="AO346" s="1734">
        <f t="shared" si="5699"/>
        <v>18.024935999999911</v>
      </c>
      <c r="AP346" s="1734">
        <f t="shared" si="5700"/>
        <v>18.47825884444444</v>
      </c>
      <c r="AQ346" s="1734">
        <f t="shared" si="5701"/>
        <v>18.931248426666571</v>
      </c>
      <c r="AR346" s="1734">
        <f t="shared" si="5702"/>
        <v>19.381883252147986</v>
      </c>
      <c r="AS346" s="1734">
        <f t="shared" si="5703"/>
        <v>19.829688779377648</v>
      </c>
      <c r="AT346" s="1734">
        <f t="shared" si="5704"/>
        <v>20.275557634022562</v>
      </c>
      <c r="AU346" s="1734">
        <f t="shared" si="5705"/>
        <v>20.724461445233601</v>
      </c>
      <c r="AV346" s="1734">
        <f t="shared" si="5706"/>
        <v>21.184822938660886</v>
      </c>
      <c r="AW346" s="1734">
        <f t="shared" si="5707"/>
        <v>21.634631599776867</v>
      </c>
      <c r="AX346" s="1734">
        <f t="shared" si="5708"/>
        <v>22.084135529428409</v>
      </c>
      <c r="AY346" s="1734">
        <f t="shared" si="5709"/>
        <v>22.533925146511137</v>
      </c>
      <c r="AZ346" s="1734">
        <f t="shared" si="5710"/>
        <v>22.984169841798348</v>
      </c>
      <c r="BA346" s="1734">
        <f t="shared" si="5711"/>
        <v>23.434799230618182</v>
      </c>
      <c r="BB346" s="1734">
        <f t="shared" si="5712"/>
        <v>23.886083530401493</v>
      </c>
      <c r="BC346" s="1734">
        <f t="shared" si="5713"/>
        <v>24.337814116629943</v>
      </c>
      <c r="BD346" s="1734">
        <f t="shared" si="5714"/>
        <v>24.789371726060608</v>
      </c>
      <c r="BE346" s="1734">
        <f t="shared" si="5715"/>
        <v>25.239909051352129</v>
      </c>
      <c r="BF346" s="1734">
        <f t="shared" si="5716"/>
        <v>25.689448050280589</v>
      </c>
      <c r="BG346" s="1734">
        <f t="shared" si="5717"/>
        <v>26.140535873286581</v>
      </c>
      <c r="BH346" s="1734">
        <f t="shared" si="5718"/>
        <v>26.591699461017924</v>
      </c>
      <c r="BI346" s="1734">
        <f t="shared" si="5719"/>
        <v>27.042802580181387</v>
      </c>
      <c r="BJ346" s="1734">
        <f t="shared" si="5720"/>
        <v>27.493786582793177</v>
      </c>
      <c r="BK346" s="1734">
        <f t="shared" si="5721"/>
        <v>27.944637609614915</v>
      </c>
      <c r="BL346" s="1734">
        <f t="shared" si="5722"/>
        <v>28.395355768117497</v>
      </c>
      <c r="BM346" s="1734">
        <f t="shared" si="5723"/>
        <v>28.846047778030311</v>
      </c>
      <c r="BN346" s="1734">
        <f t="shared" si="5724"/>
        <v>29.296859932388088</v>
      </c>
      <c r="BO346" s="1734">
        <f t="shared" si="5725"/>
        <v>29.747863400243887</v>
      </c>
      <c r="BP346" s="1734">
        <f t="shared" si="5726"/>
        <v>30.198912328231131</v>
      </c>
      <c r="BQ346" s="1734">
        <f t="shared" si="5727"/>
        <v>30.6497276038682</v>
      </c>
      <c r="BR346" s="1734">
        <f t="shared" si="5728"/>
        <v>31.100528124031598</v>
      </c>
      <c r="BS346" s="1734">
        <f t="shared" si="5729"/>
        <v>31.551346360283105</v>
      </c>
      <c r="BT346" s="1734">
        <f t="shared" si="5730"/>
        <v>32.002197478611606</v>
      </c>
      <c r="BY346" s="1158" t="s">
        <v>2699</v>
      </c>
      <c r="BZ346" s="1153">
        <v>2.5999999999999999E-2</v>
      </c>
      <c r="CA346" s="1153">
        <v>2.8000000000000001E-2</v>
      </c>
      <c r="CB346" s="1153">
        <v>3.1E-2</v>
      </c>
      <c r="CC346" s="1153">
        <v>3.5999999999999997E-2</v>
      </c>
      <c r="CD346" s="1153">
        <v>3.6999999999999998E-2</v>
      </c>
      <c r="CE346" s="1705">
        <v>0.24299999999999999</v>
      </c>
      <c r="CF346" s="1705">
        <v>0.26</v>
      </c>
      <c r="CG346" s="1705">
        <v>0.32400000000000001</v>
      </c>
      <c r="CH346" s="1705">
        <v>0.32</v>
      </c>
      <c r="CI346" s="1705">
        <v>0.317</v>
      </c>
      <c r="CJ346" s="1705">
        <v>0.314</v>
      </c>
      <c r="CK346" s="1705">
        <v>0.311</v>
      </c>
      <c r="CL346" s="1705">
        <v>0.308</v>
      </c>
      <c r="CM346" s="1705">
        <v>0.81799999999999995</v>
      </c>
      <c r="CN346" s="1705">
        <v>1.861</v>
      </c>
      <c r="CO346" s="1705">
        <v>3.5150000000000001</v>
      </c>
      <c r="CP346" s="1705">
        <v>4.0650000000000004</v>
      </c>
      <c r="CQ346" s="1705">
        <v>6.6980000000000004</v>
      </c>
      <c r="CR346" s="1705">
        <v>9.25</v>
      </c>
      <c r="CS346" s="1705">
        <v>9.8049999999999997</v>
      </c>
      <c r="CT346" s="1705">
        <v>9.9550000000000001</v>
      </c>
      <c r="CU346" s="1705">
        <v>13</v>
      </c>
      <c r="CV346" s="1705">
        <v>16.045000000000002</v>
      </c>
      <c r="CW346" s="1705">
        <v>19.09</v>
      </c>
      <c r="CX346" s="1705">
        <v>22.135000000000002</v>
      </c>
      <c r="CY346" s="1705">
        <v>25.18</v>
      </c>
      <c r="CZ346" s="1705">
        <v>25.355</v>
      </c>
      <c r="DA346" s="1705">
        <v>26.227</v>
      </c>
      <c r="DB346" s="1705">
        <v>27.094000000000001</v>
      </c>
      <c r="DC346" s="1705">
        <v>27.984000000000002</v>
      </c>
      <c r="DD346" s="1705">
        <v>28.914999999999999</v>
      </c>
      <c r="DE346" s="1705">
        <v>29.835999999999999</v>
      </c>
      <c r="DF346" s="1705">
        <v>30.766999999999999</v>
      </c>
      <c r="DG346" s="1705">
        <v>31.715</v>
      </c>
      <c r="DH346" s="1705">
        <v>32.707000000000001</v>
      </c>
      <c r="DI346" s="1705">
        <v>33.74</v>
      </c>
      <c r="DJ346" s="1734">
        <f t="shared" si="5731"/>
        <v>34.540666666666539</v>
      </c>
      <c r="DK346" s="1734">
        <f t="shared" si="5732"/>
        <v>35.495599999999968</v>
      </c>
      <c r="DL346" s="1734">
        <f t="shared" si="5733"/>
        <v>36.452662222222216</v>
      </c>
      <c r="DM346" s="1734">
        <f t="shared" si="5734"/>
        <v>37.405842666666558</v>
      </c>
      <c r="DN346" s="1734">
        <f t="shared" si="5735"/>
        <v>38.35371780740752</v>
      </c>
      <c r="DO346" s="1734">
        <f t="shared" si="5736"/>
        <v>39.300886826666783</v>
      </c>
      <c r="DP346" s="1734">
        <f t="shared" si="5737"/>
        <v>40.243275599802701</v>
      </c>
      <c r="DQ346" s="1734">
        <f t="shared" si="5738"/>
        <v>41.179894093748317</v>
      </c>
      <c r="DR346" s="1734">
        <f t="shared" si="5739"/>
        <v>42.112208278618937</v>
      </c>
      <c r="DS346" s="1734">
        <f t="shared" si="5740"/>
        <v>43.050988531187613</v>
      </c>
      <c r="DT346" s="1734">
        <f t="shared" si="5741"/>
        <v>44.013733666209191</v>
      </c>
      <c r="DU346" s="1734">
        <f t="shared" si="5742"/>
        <v>44.954355397605013</v>
      </c>
      <c r="DV346" s="1734">
        <f t="shared" si="5743"/>
        <v>45.894336910478387</v>
      </c>
      <c r="DW346" s="1734">
        <f t="shared" si="5744"/>
        <v>46.834943927919767</v>
      </c>
      <c r="DX346" s="1734">
        <f t="shared" si="5745"/>
        <v>47.77653022497293</v>
      </c>
      <c r="DY346" s="1734">
        <f t="shared" si="5746"/>
        <v>48.71891099429422</v>
      </c>
      <c r="DZ346" s="1734">
        <f t="shared" si="5747"/>
        <v>49.662634981975998</v>
      </c>
      <c r="EA346" s="1734">
        <f t="shared" si="5748"/>
        <v>50.607283959724555</v>
      </c>
      <c r="EB346" s="1734">
        <f t="shared" si="5749"/>
        <v>51.551600168146706</v>
      </c>
      <c r="EC346" s="1734">
        <f t="shared" si="5750"/>
        <v>52.493767318171422</v>
      </c>
      <c r="ED346" s="1734">
        <f t="shared" si="5751"/>
        <v>53.433849936255683</v>
      </c>
      <c r="EE346" s="1734">
        <f t="shared" si="5752"/>
        <v>54.377179051780331</v>
      </c>
      <c r="EF346" s="1734">
        <f t="shared" si="5753"/>
        <v>55.320664523884034</v>
      </c>
      <c r="EG346" s="1734">
        <f t="shared" si="5754"/>
        <v>56.264017677984157</v>
      </c>
      <c r="EH346" s="1734">
        <f t="shared" si="5755"/>
        <v>57.207118790814548</v>
      </c>
      <c r="EI346" s="1734">
        <f t="shared" si="5756"/>
        <v>58.149945111320676</v>
      </c>
      <c r="EJ346" s="1734">
        <f t="shared" si="5757"/>
        <v>59.092497594125234</v>
      </c>
      <c r="EK346" s="1734">
        <f t="shared" si="5758"/>
        <v>60.034995192298311</v>
      </c>
      <c r="EL346" s="1734">
        <f t="shared" si="5759"/>
        <v>60.977740716330572</v>
      </c>
      <c r="EM346" s="1734">
        <f t="shared" si="5760"/>
        <v>61.920888023382986</v>
      </c>
      <c r="EN346" s="1734">
        <f t="shared" si="5761"/>
        <v>62.864129456717592</v>
      </c>
      <c r="EO346" s="1734">
        <f t="shared" si="5762"/>
        <v>63.806881447861088</v>
      </c>
      <c r="EP346" s="1734">
        <f t="shared" si="5763"/>
        <v>64.74960336490426</v>
      </c>
      <c r="EQ346" s="1734">
        <f t="shared" si="5764"/>
        <v>65.692363348253593</v>
      </c>
      <c r="ER346" s="1734">
        <f t="shared" si="5765"/>
        <v>66.635192243301617</v>
      </c>
    </row>
    <row r="347" spans="1:148" ht="16.05" customHeight="1">
      <c r="A347" s="1158" t="s">
        <v>2698</v>
      </c>
      <c r="B347" s="1153">
        <v>0</v>
      </c>
      <c r="C347" s="1153">
        <v>0</v>
      </c>
      <c r="D347" s="1153">
        <v>0</v>
      </c>
      <c r="E347" s="1153">
        <v>0</v>
      </c>
      <c r="F347" s="1153">
        <v>0</v>
      </c>
      <c r="G347" s="1737">
        <v>0</v>
      </c>
      <c r="H347" s="1705">
        <v>3.2000000000000001E-2</v>
      </c>
      <c r="I347" s="1705">
        <v>4.2999999999999997E-2</v>
      </c>
      <c r="J347" s="1705">
        <v>9.9000000000000005E-2</v>
      </c>
      <c r="K347" s="1705">
        <v>0.114</v>
      </c>
      <c r="L347" s="1705">
        <v>0.218</v>
      </c>
      <c r="M347" s="1705">
        <v>0.60699999999999998</v>
      </c>
      <c r="N347" s="1705">
        <v>0.996</v>
      </c>
      <c r="O347" s="1705">
        <v>1.3839999999999999</v>
      </c>
      <c r="P347" s="1705">
        <v>1.7729999999999999</v>
      </c>
      <c r="Q347" s="1705">
        <v>3.3410000000000002</v>
      </c>
      <c r="R347" s="1705">
        <v>3.4049999999999998</v>
      </c>
      <c r="S347" s="1705">
        <v>3.4649999999999999</v>
      </c>
      <c r="T347" s="1705">
        <v>3.5249999999999999</v>
      </c>
      <c r="U347" s="1705">
        <v>3.5830000000000002</v>
      </c>
      <c r="V347" s="1705">
        <v>3.6379999999999999</v>
      </c>
      <c r="W347" s="1705">
        <v>3.6909999999999998</v>
      </c>
      <c r="X347" s="1705">
        <v>3.746</v>
      </c>
      <c r="Y347" s="1705">
        <v>3.798</v>
      </c>
      <c r="Z347" s="1705">
        <v>3.8479999999999999</v>
      </c>
      <c r="AA347" s="1705">
        <v>3.899</v>
      </c>
      <c r="AB347" s="1705">
        <v>3.9609999999999999</v>
      </c>
      <c r="AC347" s="1705">
        <v>4.0229999999999997</v>
      </c>
      <c r="AD347" s="1705">
        <v>4.0860000000000003</v>
      </c>
      <c r="AE347" s="1705">
        <v>4.1520000000000001</v>
      </c>
      <c r="AF347" s="1705">
        <v>4.2210000000000001</v>
      </c>
      <c r="AG347" s="1705">
        <v>4.2910000000000004</v>
      </c>
      <c r="AH347" s="1705">
        <v>4.3620000000000001</v>
      </c>
      <c r="AI347" s="1705">
        <v>4.4340000000000002</v>
      </c>
      <c r="AJ347" s="1705">
        <v>4.5060000000000002</v>
      </c>
      <c r="AK347" s="1705">
        <v>4.5789999999999997</v>
      </c>
      <c r="AL347" s="1734">
        <f>AL348+AL349</f>
        <v>4.6409333333333267</v>
      </c>
      <c r="AM347" s="1734">
        <f t="shared" ref="AM347" si="5766">AM348+AM349</f>
        <v>4.7125733333333004</v>
      </c>
      <c r="AN347" s="1734">
        <f t="shared" ref="AN347" si="5767">AN348+AN349</f>
        <v>4.7840737777777678</v>
      </c>
      <c r="AO347" s="1734">
        <f t="shared" ref="AO347" si="5768">AO348+AO349</f>
        <v>4.8550028444444182</v>
      </c>
      <c r="AP347" s="1734">
        <f t="shared" ref="AP347" si="5769">AP348+AP349</f>
        <v>4.9253652859259249</v>
      </c>
      <c r="AQ347" s="1734">
        <f t="shared" ref="AQ347" si="5770">AQ348+AQ349</f>
        <v>4.9954058477036698</v>
      </c>
      <c r="AR347" s="1734">
        <f t="shared" ref="AR347" si="5771">AR348+AR349</f>
        <v>5.065171615130855</v>
      </c>
      <c r="AS347" s="1734">
        <f t="shared" ref="AS347" si="5772">AS348+AS349</f>
        <v>5.1348166330152809</v>
      </c>
      <c r="AT347" s="1734">
        <f t="shared" ref="AT347" si="5773">AT348+AT349</f>
        <v>5.2046415503781178</v>
      </c>
      <c r="AU347" s="1734">
        <f t="shared" ref="AU347" si="5774">AU348+AU349</f>
        <v>5.2748753258183898</v>
      </c>
      <c r="AV347" s="1734">
        <f t="shared" ref="AV347" si="5775">AV348+AV349</f>
        <v>5.3460931747428946</v>
      </c>
      <c r="AW347" s="1734">
        <f t="shared" ref="AW347" si="5776">AW348+AW349</f>
        <v>5.4159220304048903</v>
      </c>
      <c r="AX347" s="1734">
        <f t="shared" ref="AX347" si="5777">AX348+AX349</f>
        <v>5.4857757722376776</v>
      </c>
      <c r="AY347" s="1734">
        <f t="shared" ref="AY347" si="5778">AY348+AY349</f>
        <v>5.5557478828506577</v>
      </c>
      <c r="AZ347" s="1734">
        <f t="shared" ref="AZ347" si="5779">AZ348+AZ349</f>
        <v>5.6258431225226433</v>
      </c>
      <c r="BA347" s="1734">
        <f t="shared" ref="BA347" si="5780">BA348+BA349</f>
        <v>5.6960234398980605</v>
      </c>
      <c r="BB347" s="1734">
        <f t="shared" ref="BB347" si="5781">BB348+BB349</f>
        <v>5.766254844924565</v>
      </c>
      <c r="BC347" s="1734">
        <f t="shared" ref="BC347" si="5782">BC348+BC349</f>
        <v>5.8364751771293344</v>
      </c>
      <c r="BD347" s="1734">
        <f t="shared" ref="BD347" si="5783">BD348+BD349</f>
        <v>5.9066167649989199</v>
      </c>
      <c r="BE347" s="1734">
        <f t="shared" ref="BE347" si="5784">BE348+BE349</f>
        <v>5.9766577297054981</v>
      </c>
      <c r="BF347" s="1734">
        <f t="shared" ref="BF347" si="5785">BF348+BF349</f>
        <v>6.0466457394373991</v>
      </c>
      <c r="BG347" s="1734">
        <f t="shared" ref="BG347" si="5786">BG348+BG349</f>
        <v>6.1168348858494754</v>
      </c>
      <c r="BH347" s="1734">
        <f t="shared" ref="BH347" si="5787">BH348+BH349</f>
        <v>6.1870172146899209</v>
      </c>
      <c r="BI347" s="1734">
        <f t="shared" ref="BI347" si="5788">BI348+BI349</f>
        <v>6.2571726158589955</v>
      </c>
      <c r="BJ347" s="1734">
        <f t="shared" ref="BJ347" si="5789">BJ348+BJ349</f>
        <v>6.3272999774956462</v>
      </c>
      <c r="BK347" s="1734">
        <f t="shared" ref="BK347" si="5790">BK348+BK349</f>
        <v>6.3974086988322982</v>
      </c>
      <c r="BL347" s="1734">
        <f t="shared" ref="BL347" si="5791">BL348+BL349</f>
        <v>6.4675118696721983</v>
      </c>
      <c r="BM347" s="1734">
        <f t="shared" ref="BM347" si="5792">BM348+BM349</f>
        <v>6.5376256662594914</v>
      </c>
      <c r="BN347" s="1734">
        <f t="shared" ref="BN347" si="5793">BN348+BN349</f>
        <v>6.6077599350864533</v>
      </c>
      <c r="BO347" s="1734">
        <f t="shared" ref="BO347" si="5794">BO348+BO349</f>
        <v>6.6779089689340809</v>
      </c>
      <c r="BP347" s="1734">
        <f t="shared" ref="BP347" si="5795">BP348+BP349</f>
        <v>6.74805232890336</v>
      </c>
      <c r="BQ347" s="1734">
        <f t="shared" ref="BQ347" si="5796">BQ348+BQ349</f>
        <v>6.8181664195069276</v>
      </c>
      <c r="BR347" s="1734">
        <f t="shared" ref="BR347" si="5797">BR348+BR349</f>
        <v>6.888282812764122</v>
      </c>
      <c r="BS347" s="1734">
        <f t="shared" ref="BS347" si="5798">BS348+BS349</f>
        <v>6.9584056154377878</v>
      </c>
      <c r="BT347" s="1734">
        <f t="shared" ref="BT347" si="5799">BT348+BT349</f>
        <v>7.0285346062877396</v>
      </c>
      <c r="BY347" s="1158" t="s">
        <v>2698</v>
      </c>
      <c r="BZ347" s="1153">
        <v>1E-3</v>
      </c>
      <c r="CA347" s="1153">
        <v>1E-3</v>
      </c>
      <c r="CB347" s="1153">
        <v>1E-3</v>
      </c>
      <c r="CC347" s="1153">
        <v>2E-3</v>
      </c>
      <c r="CD347" s="1153">
        <v>3.0000000000000001E-3</v>
      </c>
      <c r="CE347" s="1705">
        <v>4.0000000000000001E-3</v>
      </c>
      <c r="CF347" s="1705">
        <v>6.0000000000000001E-3</v>
      </c>
      <c r="CG347" s="1705">
        <v>3.7999999999999999E-2</v>
      </c>
      <c r="CH347" s="1705">
        <v>3.7999999999999999E-2</v>
      </c>
      <c r="CI347" s="1705">
        <v>3.6999999999999998E-2</v>
      </c>
      <c r="CJ347" s="1705">
        <v>3.6999999999999998E-2</v>
      </c>
      <c r="CK347" s="1705">
        <v>3.6999999999999998E-2</v>
      </c>
      <c r="CL347" s="1705">
        <v>3.5999999999999997E-2</v>
      </c>
      <c r="CM347" s="1705">
        <v>3.5999999999999997E-2</v>
      </c>
      <c r="CN347" s="1705">
        <v>0.96699999999999997</v>
      </c>
      <c r="CO347" s="1705">
        <v>4.8780000000000001</v>
      </c>
      <c r="CP347" s="1705">
        <v>6.4279999999999999</v>
      </c>
      <c r="CQ347" s="1705">
        <v>6.5430000000000001</v>
      </c>
      <c r="CR347" s="1705">
        <v>6.657</v>
      </c>
      <c r="CS347" s="1705">
        <v>6.7670000000000003</v>
      </c>
      <c r="CT347" s="1705">
        <v>6.8719999999999999</v>
      </c>
      <c r="CU347" s="1705">
        <v>6.9729999999999999</v>
      </c>
      <c r="CV347" s="1705">
        <v>7.077</v>
      </c>
      <c r="CW347" s="1705">
        <v>7.1769999999999996</v>
      </c>
      <c r="CX347" s="1705">
        <v>7.2709999999999999</v>
      </c>
      <c r="CY347" s="1705">
        <v>7.367</v>
      </c>
      <c r="CZ347" s="1705">
        <v>7.4850000000000003</v>
      </c>
      <c r="DA347" s="1705">
        <v>7.6040000000000001</v>
      </c>
      <c r="DB347" s="1705">
        <v>7.7240000000000002</v>
      </c>
      <c r="DC347" s="1705">
        <v>7.85</v>
      </c>
      <c r="DD347" s="1705">
        <v>7.98</v>
      </c>
      <c r="DE347" s="1705">
        <v>8.1129999999999995</v>
      </c>
      <c r="DF347" s="1705">
        <v>8.2479999999999993</v>
      </c>
      <c r="DG347" s="1705">
        <v>8.3849999999999998</v>
      </c>
      <c r="DH347" s="1705">
        <v>8.5210000000000008</v>
      </c>
      <c r="DI347" s="1705">
        <v>8.6609999999999996</v>
      </c>
      <c r="DJ347" s="1734">
        <f t="shared" ref="DJ347" si="5800">DJ348+DJ349</f>
        <v>8.7781333333333578</v>
      </c>
      <c r="DK347" s="1734">
        <f t="shared" ref="DK347" si="5801">DK348+DK349</f>
        <v>8.9141866666666374</v>
      </c>
      <c r="DL347" s="1734">
        <f t="shared" ref="DL347" si="5802">DL348+DL349</f>
        <v>9.0499191111110804</v>
      </c>
      <c r="DM347" s="1734">
        <f t="shared" ref="DM347" si="5803">DM348+DM349</f>
        <v>9.1847987555555051</v>
      </c>
      <c r="DN347" s="1734">
        <f t="shared" ref="DN347" si="5804">DN348+DN349</f>
        <v>9.3188356503703176</v>
      </c>
      <c r="DO347" s="1734">
        <f t="shared" ref="DO347" si="5805">DO348+DO349</f>
        <v>9.4519007194073765</v>
      </c>
      <c r="DP347" s="1734">
        <f t="shared" ref="DP347" si="5806">DP348+DP349</f>
        <v>9.584602772701146</v>
      </c>
      <c r="DQ347" s="1734">
        <f t="shared" ref="DQ347" si="5807">DQ348+DQ349</f>
        <v>9.7168589326853407</v>
      </c>
      <c r="DR347" s="1734">
        <f t="shared" ref="DR347" si="5808">DR348+DR349</f>
        <v>9.8496440384831772</v>
      </c>
      <c r="DS347" s="1734">
        <f t="shared" ref="DS347" si="5809">DS348+DS349</f>
        <v>9.9830192577543926</v>
      </c>
      <c r="DT347" s="1734">
        <f t="shared" ref="DT347" si="5810">DT348+DT349</f>
        <v>10.11850162883519</v>
      </c>
      <c r="DU347" s="1734">
        <f t="shared" ref="DU347" si="5811">DU348+DU349</f>
        <v>10.251277886720231</v>
      </c>
      <c r="DV347" s="1734">
        <f t="shared" ref="DV347" si="5812">DV348+DV349</f>
        <v>10.384087650281458</v>
      </c>
      <c r="DW347" s="1734">
        <f t="shared" ref="DW347" si="5813">DW348+DW349</f>
        <v>10.51707722311545</v>
      </c>
      <c r="DX347" s="1734">
        <f t="shared" ref="DX347" si="5814">DX348+DX349</f>
        <v>10.650285960990118</v>
      </c>
      <c r="DY347" s="1734">
        <f t="shared" ref="DY347" si="5815">DY348+DY349</f>
        <v>10.783702801461288</v>
      </c>
      <c r="DZ347" s="1734">
        <f t="shared" ref="DZ347" si="5816">DZ348+DZ349</f>
        <v>10.917207042489508</v>
      </c>
      <c r="EA347" s="1734">
        <f t="shared" ref="EA347" si="5817">EA348+EA349</f>
        <v>11.050713388670488</v>
      </c>
      <c r="EB347" s="1734">
        <f t="shared" ref="EB347" si="5818">EB348+EB349</f>
        <v>11.184050298000329</v>
      </c>
      <c r="EC347" s="1734">
        <f t="shared" ref="EC347" si="5819">EC348+EC349</f>
        <v>11.317207702209259</v>
      </c>
      <c r="ED347" s="1734">
        <f t="shared" ref="ED347" si="5820">ED348+ED349</f>
        <v>11.450234375939544</v>
      </c>
      <c r="EE347" s="1734">
        <f t="shared" ref="EE347" si="5821">EE348+EE349</f>
        <v>11.58365445515318</v>
      </c>
      <c r="EF347" s="1734">
        <f t="shared" ref="EF347" si="5822">EF348+EF349</f>
        <v>11.717067385014673</v>
      </c>
      <c r="EG347" s="1734">
        <f t="shared" ref="EG347" si="5823">EG348+EG349</f>
        <v>11.850436319208256</v>
      </c>
      <c r="EH347" s="1734">
        <f t="shared" ref="EH347" si="5824">EH348+EH349</f>
        <v>11.98375139751937</v>
      </c>
      <c r="EI347" s="1734">
        <f t="shared" ref="EI347" si="5825">EI348+EI349</f>
        <v>12.117024230848699</v>
      </c>
      <c r="EJ347" s="1734">
        <f t="shared" ref="EJ347" si="5826">EJ348+EJ349</f>
        <v>12.250286325866853</v>
      </c>
      <c r="EK347" s="1734">
        <f t="shared" ref="EK347" si="5827">EK348+EK349</f>
        <v>12.383566294540572</v>
      </c>
      <c r="EL347" s="1734">
        <f t="shared" ref="EL347" si="5828">EL348+EL349</f>
        <v>12.516887990773512</v>
      </c>
      <c r="EM347" s="1734">
        <f t="shared" ref="EM347" si="5829">EM348+EM349</f>
        <v>12.650238014262982</v>
      </c>
      <c r="EN347" s="1734">
        <f t="shared" ref="EN347" si="5830">EN348+EN349</f>
        <v>12.783580842085655</v>
      </c>
      <c r="EO347" s="1734">
        <f t="shared" ref="EO347" si="5831">EO348+EO349</f>
        <v>12.916865893228646</v>
      </c>
      <c r="EP347" s="1734">
        <f t="shared" ref="EP347" si="5832">EP348+EP349</f>
        <v>13.050153888209366</v>
      </c>
      <c r="EQ347" s="1734">
        <f t="shared" ref="EQ347" si="5833">EQ348+EQ349</f>
        <v>13.18345309994038</v>
      </c>
      <c r="ER347" s="1734">
        <f t="shared" ref="ER347" si="5834">ER348+ER349</f>
        <v>13.316764611935866</v>
      </c>
    </row>
    <row r="348" spans="1:148" ht="16.05" customHeight="1">
      <c r="A348" s="1157" t="s">
        <v>2697</v>
      </c>
      <c r="B348" s="1154">
        <v>0</v>
      </c>
      <c r="C348" s="1154">
        <v>0</v>
      </c>
      <c r="D348" s="1154">
        <v>0</v>
      </c>
      <c r="E348" s="1154">
        <v>0</v>
      </c>
      <c r="F348" s="1154">
        <v>0</v>
      </c>
      <c r="G348" s="1738">
        <v>0</v>
      </c>
      <c r="H348" s="1705">
        <v>3.2000000000000001E-2</v>
      </c>
      <c r="I348" s="1705">
        <v>1.7000000000000001E-2</v>
      </c>
      <c r="J348" s="1705">
        <v>1.7000000000000001E-2</v>
      </c>
      <c r="K348" s="1705">
        <v>1.7000000000000001E-2</v>
      </c>
      <c r="L348" s="1705">
        <v>1.7000000000000001E-2</v>
      </c>
      <c r="M348" s="1705">
        <v>1.7000000000000001E-2</v>
      </c>
      <c r="N348" s="1705">
        <v>1.7000000000000001E-2</v>
      </c>
      <c r="O348" s="1705">
        <v>1.7000000000000001E-2</v>
      </c>
      <c r="P348" s="1705">
        <v>1.7000000000000001E-2</v>
      </c>
      <c r="Q348" s="1705">
        <v>1.7000000000000001E-2</v>
      </c>
      <c r="R348" s="1705">
        <v>1.7000000000000001E-2</v>
      </c>
      <c r="S348" s="1705">
        <v>1.7000000000000001E-2</v>
      </c>
      <c r="T348" s="1705">
        <v>1.7000000000000001E-2</v>
      </c>
      <c r="U348" s="1705">
        <v>1.7000000000000001E-2</v>
      </c>
      <c r="V348" s="1705">
        <v>1.7000000000000001E-2</v>
      </c>
      <c r="W348" s="1705">
        <v>1.7000000000000001E-2</v>
      </c>
      <c r="X348" s="1705">
        <v>1.7000000000000001E-2</v>
      </c>
      <c r="Y348" s="1705">
        <v>1.7000000000000001E-2</v>
      </c>
      <c r="Z348" s="1705">
        <v>1.7000000000000001E-2</v>
      </c>
      <c r="AA348" s="1705">
        <v>1.7000000000000001E-2</v>
      </c>
      <c r="AB348" s="1705">
        <v>1.7000000000000001E-2</v>
      </c>
      <c r="AC348" s="1705">
        <v>1.7000000000000001E-2</v>
      </c>
      <c r="AD348" s="1705">
        <v>1.7000000000000001E-2</v>
      </c>
      <c r="AE348" s="1705">
        <v>1.7000000000000001E-2</v>
      </c>
      <c r="AF348" s="1705">
        <v>1.7000000000000001E-2</v>
      </c>
      <c r="AG348" s="1705">
        <v>1.7000000000000001E-2</v>
      </c>
      <c r="AH348" s="1705">
        <v>1.7000000000000001E-2</v>
      </c>
      <c r="AI348" s="1705">
        <v>1.7000000000000001E-2</v>
      </c>
      <c r="AJ348" s="1705">
        <v>1.7000000000000001E-2</v>
      </c>
      <c r="AK348" s="1705">
        <v>1.7000000000000001E-2</v>
      </c>
      <c r="AL348" s="1735">
        <f t="shared" ref="AL348:AL349" si="5835">TREND(AB348:AK348,AB$4:AK$4,AL$4)</f>
        <v>1.7000000000000005E-2</v>
      </c>
      <c r="AM348" s="1735">
        <f t="shared" ref="AM348:AM349" si="5836">TREND(AC348:AL348,AC$4:AL$4,AM$4)</f>
        <v>1.7000000000000005E-2</v>
      </c>
      <c r="AN348" s="1735">
        <f t="shared" ref="AN348:AN349" si="5837">TREND(AD348:AM348,AD$4:AM$4,AN$4)</f>
        <v>1.7000000000000005E-2</v>
      </c>
      <c r="AO348" s="1735">
        <f t="shared" ref="AO348:AO349" si="5838">TREND(AE348:AN348,AE$4:AN$4,AO$4)</f>
        <v>1.7000000000000008E-2</v>
      </c>
      <c r="AP348" s="1735">
        <f t="shared" ref="AP348:AP349" si="5839">TREND(AF348:AO348,AF$4:AO$4,AP$4)</f>
        <v>1.7000000000000008E-2</v>
      </c>
      <c r="AQ348" s="1735">
        <f t="shared" ref="AQ348:AQ349" si="5840">TREND(AG348:AP348,AG$4:AP$4,AQ$4)</f>
        <v>1.7000000000000008E-2</v>
      </c>
      <c r="AR348" s="1735">
        <f t="shared" ref="AR348:AR349" si="5841">TREND(AH348:AQ348,AH$4:AQ$4,AR$4)</f>
        <v>1.7000000000000008E-2</v>
      </c>
      <c r="AS348" s="1735">
        <f t="shared" ref="AS348:AS349" si="5842">TREND(AI348:AR348,AI$4:AR$4,AS$4)</f>
        <v>1.7000000000000015E-2</v>
      </c>
      <c r="AT348" s="1735">
        <f t="shared" ref="AT348:AT349" si="5843">TREND(AJ348:AS348,AJ$4:AS$4,AT$4)</f>
        <v>1.7000000000000015E-2</v>
      </c>
      <c r="AU348" s="1735">
        <f t="shared" ref="AU348:AU349" si="5844">TREND(AK348:AT348,AK$4:AT$4,AU$4)</f>
        <v>1.7000000000000019E-2</v>
      </c>
      <c r="AV348" s="1735">
        <f t="shared" ref="AV348:AV349" si="5845">TREND(AL348:AU348,AL$4:AU$4,AV$4)</f>
        <v>1.7000000000000019E-2</v>
      </c>
      <c r="AW348" s="1735">
        <f t="shared" ref="AW348:AW349" si="5846">TREND(AM348:AV348,AM$4:AV$4,AW$4)</f>
        <v>1.7000000000000022E-2</v>
      </c>
      <c r="AX348" s="1735">
        <f t="shared" ref="AX348:AX349" si="5847">TREND(AN348:AW348,AN$4:AW$4,AX$4)</f>
        <v>1.7000000000000022E-2</v>
      </c>
      <c r="AY348" s="1735">
        <f t="shared" ref="AY348:AY349" si="5848">TREND(AO348:AX348,AO$4:AX$4,AY$4)</f>
        <v>1.7000000000000019E-2</v>
      </c>
      <c r="AZ348" s="1735">
        <f t="shared" ref="AZ348:AZ349" si="5849">TREND(AP348:AY348,AP$4:AY$4,AZ$4)</f>
        <v>1.7000000000000022E-2</v>
      </c>
      <c r="BA348" s="1735">
        <f t="shared" ref="BA348:BA349" si="5850">TREND(AQ348:AZ348,AQ$4:AZ$4,BA$4)</f>
        <v>1.7000000000000026E-2</v>
      </c>
      <c r="BB348" s="1735">
        <f t="shared" ref="BB348:BB349" si="5851">TREND(AR348:BA348,AR$4:BA$4,BB$4)</f>
        <v>1.7000000000000026E-2</v>
      </c>
      <c r="BC348" s="1735">
        <f t="shared" ref="BC348:BC349" si="5852">TREND(AS348:BB348,AS$4:BB$4,BC$4)</f>
        <v>1.7000000000000022E-2</v>
      </c>
      <c r="BD348" s="1735">
        <f t="shared" ref="BD348:BD349" si="5853">TREND(AT348:BC348,AT$4:BC$4,BD$4)</f>
        <v>1.7000000000000022E-2</v>
      </c>
      <c r="BE348" s="1735">
        <f t="shared" ref="BE348:BE349" si="5854">TREND(AU348:BD348,AU$4:BD$4,BE$4)</f>
        <v>1.7000000000000026E-2</v>
      </c>
      <c r="BF348" s="1735">
        <f t="shared" ref="BF348:BF349" si="5855">TREND(AV348:BE348,AV$4:BE$4,BF$4)</f>
        <v>1.7000000000000026E-2</v>
      </c>
      <c r="BG348" s="1735">
        <f t="shared" ref="BG348:BG349" si="5856">TREND(AW348:BF348,AW$4:BF$4,BG$4)</f>
        <v>1.7000000000000022E-2</v>
      </c>
      <c r="BH348" s="1735">
        <f t="shared" ref="BH348:BH349" si="5857">TREND(AX348:BG348,AX$4:BG$4,BH$4)</f>
        <v>1.7000000000000026E-2</v>
      </c>
      <c r="BI348" s="1735">
        <f t="shared" ref="BI348:BI349" si="5858">TREND(AY348:BH348,AY$4:BH$4,BI$4)</f>
        <v>1.7000000000000022E-2</v>
      </c>
      <c r="BJ348" s="1735">
        <f t="shared" ref="BJ348:BJ349" si="5859">TREND(AZ348:BI348,AZ$4:BI$4,BJ$4)</f>
        <v>1.7000000000000019E-2</v>
      </c>
      <c r="BK348" s="1735">
        <f t="shared" ref="BK348:BK349" si="5860">TREND(BA348:BJ348,BA$4:BJ$4,BK$4)</f>
        <v>1.7000000000000022E-2</v>
      </c>
      <c r="BL348" s="1735">
        <f t="shared" ref="BL348:BL349" si="5861">TREND(BB348:BK348,BB$4:BK$4,BL$4)</f>
        <v>1.7000000000000019E-2</v>
      </c>
      <c r="BM348" s="1735">
        <f t="shared" ref="BM348:BM349" si="5862">TREND(BC348:BL348,BC$4:BL$4,BM$4)</f>
        <v>1.7000000000000019E-2</v>
      </c>
      <c r="BN348" s="1735">
        <f t="shared" ref="BN348:BN349" si="5863">TREND(BD348:BM348,BD$4:BM$4,BN$4)</f>
        <v>1.7000000000000019E-2</v>
      </c>
      <c r="BO348" s="1735">
        <f t="shared" ref="BO348:BO349" si="5864">TREND(BE348:BN348,BE$4:BN$4,BO$4)</f>
        <v>1.7000000000000019E-2</v>
      </c>
      <c r="BP348" s="1735">
        <f t="shared" ref="BP348:BP349" si="5865">TREND(BF348:BO348,BF$4:BO$4,BP$4)</f>
        <v>1.7000000000000015E-2</v>
      </c>
      <c r="BQ348" s="1735">
        <f t="shared" ref="BQ348:BQ349" si="5866">TREND(BG348:BP348,BG$4:BP$4,BQ$4)</f>
        <v>1.7000000000000015E-2</v>
      </c>
      <c r="BR348" s="1735">
        <f t="shared" ref="BR348:BR349" si="5867">TREND(BH348:BQ348,BH$4:BQ$4,BR$4)</f>
        <v>1.7000000000000012E-2</v>
      </c>
      <c r="BS348" s="1735">
        <f t="shared" ref="BS348:BS349" si="5868">TREND(BI348:BR348,BI$4:BR$4,BS$4)</f>
        <v>1.7000000000000015E-2</v>
      </c>
      <c r="BT348" s="1735">
        <f t="shared" ref="BT348:BT349" si="5869">TREND(BJ348:BS348,BJ$4:BS$4,BT$4)</f>
        <v>1.7000000000000012E-2</v>
      </c>
      <c r="BY348" s="1157" t="s">
        <v>2697</v>
      </c>
      <c r="BZ348" s="1154">
        <v>0</v>
      </c>
      <c r="CA348" s="1154">
        <v>0</v>
      </c>
      <c r="CB348" s="1154">
        <v>0</v>
      </c>
      <c r="CC348" s="1154">
        <v>0</v>
      </c>
      <c r="CD348" s="1154">
        <v>0</v>
      </c>
      <c r="CE348" s="1709">
        <v>0</v>
      </c>
      <c r="CF348" s="1709">
        <v>0</v>
      </c>
      <c r="CG348" s="1709">
        <v>0</v>
      </c>
      <c r="CH348" s="1709">
        <v>0</v>
      </c>
      <c r="CI348" s="1709">
        <v>0</v>
      </c>
      <c r="CJ348" s="1709">
        <v>0</v>
      </c>
      <c r="CK348" s="1709">
        <v>0</v>
      </c>
      <c r="CL348" s="1709">
        <v>0</v>
      </c>
      <c r="CM348" s="1709">
        <v>0</v>
      </c>
      <c r="CN348" s="1709">
        <v>0</v>
      </c>
      <c r="CO348" s="1709">
        <v>0</v>
      </c>
      <c r="CP348" s="1709">
        <v>0</v>
      </c>
      <c r="CQ348" s="1709">
        <v>0</v>
      </c>
      <c r="CR348" s="1709">
        <v>0</v>
      </c>
      <c r="CS348" s="1709">
        <v>0</v>
      </c>
      <c r="CT348" s="1709">
        <v>0</v>
      </c>
      <c r="CU348" s="1709">
        <v>0</v>
      </c>
      <c r="CV348" s="1709">
        <v>0</v>
      </c>
      <c r="CW348" s="1709">
        <v>0</v>
      </c>
      <c r="CX348" s="1709">
        <v>0</v>
      </c>
      <c r="CY348" s="1709">
        <v>0</v>
      </c>
      <c r="CZ348" s="1709">
        <v>0</v>
      </c>
      <c r="DA348" s="1709">
        <v>0</v>
      </c>
      <c r="DB348" s="1709">
        <v>0</v>
      </c>
      <c r="DC348" s="1709">
        <v>0</v>
      </c>
      <c r="DD348" s="1709">
        <v>0</v>
      </c>
      <c r="DE348" s="1709">
        <v>0</v>
      </c>
      <c r="DF348" s="1709">
        <v>0</v>
      </c>
      <c r="DG348" s="1709">
        <v>0</v>
      </c>
      <c r="DH348" s="1709">
        <v>0</v>
      </c>
      <c r="DI348" s="1709">
        <v>0</v>
      </c>
      <c r="DJ348" s="1735">
        <f t="shared" ref="DJ348:DJ349" si="5870">TREND(CZ348:DI348,CZ$4:DI$4,DJ$4)</f>
        <v>0</v>
      </c>
      <c r="DK348" s="1735">
        <f t="shared" ref="DK348:DK349" si="5871">TREND(DA348:DJ348,DA$4:DJ$4,DK$4)</f>
        <v>0</v>
      </c>
      <c r="DL348" s="1735">
        <f t="shared" ref="DL348:DL349" si="5872">TREND(DB348:DK348,DB$4:DK$4,DL$4)</f>
        <v>0</v>
      </c>
      <c r="DM348" s="1735">
        <f t="shared" ref="DM348:DM349" si="5873">TREND(DC348:DL348,DC$4:DL$4,DM$4)</f>
        <v>0</v>
      </c>
      <c r="DN348" s="1735">
        <f t="shared" ref="DN348:DN349" si="5874">TREND(DD348:DM348,DD$4:DM$4,DN$4)</f>
        <v>0</v>
      </c>
      <c r="DO348" s="1735">
        <f t="shared" ref="DO348:DO349" si="5875">TREND(DE348:DN348,DE$4:DN$4,DO$4)</f>
        <v>0</v>
      </c>
      <c r="DP348" s="1735">
        <f t="shared" ref="DP348:DP349" si="5876">TREND(DF348:DO348,DF$4:DO$4,DP$4)</f>
        <v>0</v>
      </c>
      <c r="DQ348" s="1735">
        <f t="shared" ref="DQ348:DQ349" si="5877">TREND(DG348:DP348,DG$4:DP$4,DQ$4)</f>
        <v>0</v>
      </c>
      <c r="DR348" s="1735">
        <f t="shared" ref="DR348:DR349" si="5878">TREND(DH348:DQ348,DH$4:DQ$4,DR$4)</f>
        <v>0</v>
      </c>
      <c r="DS348" s="1735">
        <f t="shared" ref="DS348:DS349" si="5879">TREND(DI348:DR348,DI$4:DR$4,DS$4)</f>
        <v>0</v>
      </c>
      <c r="DT348" s="1735">
        <f t="shared" ref="DT348:DT349" si="5880">TREND(DJ348:DS348,DJ$4:DS$4,DT$4)</f>
        <v>0</v>
      </c>
      <c r="DU348" s="1735">
        <f t="shared" ref="DU348:DU349" si="5881">TREND(DK348:DT348,DK$4:DT$4,DU$4)</f>
        <v>0</v>
      </c>
      <c r="DV348" s="1735">
        <f t="shared" ref="DV348:DV349" si="5882">TREND(DL348:DU348,DL$4:DU$4,DV$4)</f>
        <v>0</v>
      </c>
      <c r="DW348" s="1735">
        <f t="shared" ref="DW348:DW349" si="5883">TREND(DM348:DV348,DM$4:DV$4,DW$4)</f>
        <v>0</v>
      </c>
      <c r="DX348" s="1735">
        <f t="shared" ref="DX348:DX349" si="5884">TREND(DN348:DW348,DN$4:DW$4,DX$4)</f>
        <v>0</v>
      </c>
      <c r="DY348" s="1735">
        <f t="shared" ref="DY348:DY349" si="5885">TREND(DO348:DX348,DO$4:DX$4,DY$4)</f>
        <v>0</v>
      </c>
      <c r="DZ348" s="1735">
        <f t="shared" ref="DZ348:DZ349" si="5886">TREND(DP348:DY348,DP$4:DY$4,DZ$4)</f>
        <v>0</v>
      </c>
      <c r="EA348" s="1735">
        <f t="shared" ref="EA348:EA349" si="5887">TREND(DQ348:DZ348,DQ$4:DZ$4,EA$4)</f>
        <v>0</v>
      </c>
      <c r="EB348" s="1735">
        <f t="shared" ref="EB348:EB349" si="5888">TREND(DR348:EA348,DR$4:EA$4,EB$4)</f>
        <v>0</v>
      </c>
      <c r="EC348" s="1735">
        <f t="shared" ref="EC348:EC349" si="5889">TREND(DS348:EB348,DS$4:EB$4,EC$4)</f>
        <v>0</v>
      </c>
      <c r="ED348" s="1735">
        <f t="shared" ref="ED348:ED349" si="5890">TREND(DT348:EC348,DT$4:EC$4,ED$4)</f>
        <v>0</v>
      </c>
      <c r="EE348" s="1735">
        <f t="shared" ref="EE348:EE349" si="5891">TREND(DU348:ED348,DU$4:ED$4,EE$4)</f>
        <v>0</v>
      </c>
      <c r="EF348" s="1735">
        <f t="shared" ref="EF348:EF349" si="5892">TREND(DV348:EE348,DV$4:EE$4,EF$4)</f>
        <v>0</v>
      </c>
      <c r="EG348" s="1735">
        <f t="shared" ref="EG348:EG349" si="5893">TREND(DW348:EF348,DW$4:EF$4,EG$4)</f>
        <v>0</v>
      </c>
      <c r="EH348" s="1735">
        <f t="shared" ref="EH348:EH349" si="5894">TREND(DX348:EG348,DX$4:EG$4,EH$4)</f>
        <v>0</v>
      </c>
      <c r="EI348" s="1735">
        <f t="shared" ref="EI348:EI349" si="5895">TREND(DY348:EH348,DY$4:EH$4,EI$4)</f>
        <v>0</v>
      </c>
      <c r="EJ348" s="1735">
        <f t="shared" ref="EJ348:EJ349" si="5896">TREND(DZ348:EI348,DZ$4:EI$4,EJ$4)</f>
        <v>0</v>
      </c>
      <c r="EK348" s="1735">
        <f t="shared" ref="EK348:EK349" si="5897">TREND(EA348:EJ348,EA$4:EJ$4,EK$4)</f>
        <v>0</v>
      </c>
      <c r="EL348" s="1735">
        <f t="shared" ref="EL348:EL349" si="5898">TREND(EB348:EK348,EB$4:EK$4,EL$4)</f>
        <v>0</v>
      </c>
      <c r="EM348" s="1735">
        <f t="shared" ref="EM348:EM349" si="5899">TREND(EC348:EL348,EC$4:EL$4,EM$4)</f>
        <v>0</v>
      </c>
      <c r="EN348" s="1735">
        <f t="shared" ref="EN348:EN349" si="5900">TREND(ED348:EM348,ED$4:EM$4,EN$4)</f>
        <v>0</v>
      </c>
      <c r="EO348" s="1735">
        <f t="shared" ref="EO348:EO349" si="5901">TREND(EE348:EN348,EE$4:EN$4,EO$4)</f>
        <v>0</v>
      </c>
      <c r="EP348" s="1735">
        <f t="shared" ref="EP348:EP349" si="5902">TREND(EF348:EO348,EF$4:EO$4,EP$4)</f>
        <v>0</v>
      </c>
      <c r="EQ348" s="1735">
        <f t="shared" ref="EQ348:EQ349" si="5903">TREND(EG348:EP348,EG$4:EP$4,EQ$4)</f>
        <v>0</v>
      </c>
      <c r="ER348" s="1735">
        <f t="shared" ref="ER348:ER349" si="5904">TREND(EH348:EQ348,EH$4:EQ$4,ER$4)</f>
        <v>0</v>
      </c>
    </row>
    <row r="349" spans="1:148" ht="16.05" customHeight="1">
      <c r="A349" s="1157" t="s">
        <v>2696</v>
      </c>
      <c r="B349" s="1154">
        <v>0</v>
      </c>
      <c r="C349" s="1154">
        <v>0</v>
      </c>
      <c r="D349" s="1154">
        <v>0</v>
      </c>
      <c r="E349" s="1154">
        <v>0</v>
      </c>
      <c r="F349" s="1154">
        <v>0</v>
      </c>
      <c r="G349" s="1738">
        <v>0</v>
      </c>
      <c r="H349" s="1709">
        <v>0</v>
      </c>
      <c r="I349" s="1705">
        <v>2.5999999999999999E-2</v>
      </c>
      <c r="J349" s="1705">
        <v>8.2000000000000003E-2</v>
      </c>
      <c r="K349" s="1705">
        <v>9.7000000000000003E-2</v>
      </c>
      <c r="L349" s="1705">
        <v>0.20100000000000001</v>
      </c>
      <c r="M349" s="1705">
        <v>0.59</v>
      </c>
      <c r="N349" s="1705">
        <v>0.97899999999999998</v>
      </c>
      <c r="O349" s="1705">
        <v>1.367</v>
      </c>
      <c r="P349" s="1705">
        <v>1.756</v>
      </c>
      <c r="Q349" s="1705">
        <v>3.3239999999999998</v>
      </c>
      <c r="R349" s="1705">
        <v>3.3879999999999999</v>
      </c>
      <c r="S349" s="1705">
        <v>3.448</v>
      </c>
      <c r="T349" s="1705">
        <v>3.508</v>
      </c>
      <c r="U349" s="1705">
        <v>3.5659999999999998</v>
      </c>
      <c r="V349" s="1705">
        <v>3.621</v>
      </c>
      <c r="W349" s="1705">
        <v>3.6739999999999999</v>
      </c>
      <c r="X349" s="1705">
        <v>3.7290000000000001</v>
      </c>
      <c r="Y349" s="1705">
        <v>3.7810000000000001</v>
      </c>
      <c r="Z349" s="1705">
        <v>3.831</v>
      </c>
      <c r="AA349" s="1705">
        <v>3.8820000000000001</v>
      </c>
      <c r="AB349" s="1705">
        <v>3.944</v>
      </c>
      <c r="AC349" s="1705">
        <v>4.0060000000000002</v>
      </c>
      <c r="AD349" s="1705">
        <v>4.069</v>
      </c>
      <c r="AE349" s="1705">
        <v>4.1349999999999998</v>
      </c>
      <c r="AF349" s="1705">
        <v>4.2039999999999997</v>
      </c>
      <c r="AG349" s="1705">
        <v>4.274</v>
      </c>
      <c r="AH349" s="1705">
        <v>4.3449999999999998</v>
      </c>
      <c r="AI349" s="1705">
        <v>4.4169999999999998</v>
      </c>
      <c r="AJ349" s="1705">
        <v>4.4889999999999999</v>
      </c>
      <c r="AK349" s="1705">
        <v>4.5620000000000003</v>
      </c>
      <c r="AL349" s="1735">
        <f t="shared" si="5835"/>
        <v>4.6239333333333263</v>
      </c>
      <c r="AM349" s="1735">
        <f t="shared" si="5836"/>
        <v>4.6955733333333001</v>
      </c>
      <c r="AN349" s="1735">
        <f t="shared" si="5837"/>
        <v>4.7670737777777674</v>
      </c>
      <c r="AO349" s="1735">
        <f t="shared" si="5838"/>
        <v>4.8380028444444179</v>
      </c>
      <c r="AP349" s="1735">
        <f t="shared" si="5839"/>
        <v>4.9083652859259246</v>
      </c>
      <c r="AQ349" s="1735">
        <f t="shared" si="5840"/>
        <v>4.9784058477036695</v>
      </c>
      <c r="AR349" s="1735">
        <f t="shared" si="5841"/>
        <v>5.0481716151308547</v>
      </c>
      <c r="AS349" s="1735">
        <f t="shared" si="5842"/>
        <v>5.1178166330152806</v>
      </c>
      <c r="AT349" s="1735">
        <f t="shared" si="5843"/>
        <v>5.1876415503781175</v>
      </c>
      <c r="AU349" s="1735">
        <f t="shared" si="5844"/>
        <v>5.2578753258183895</v>
      </c>
      <c r="AV349" s="1735">
        <f t="shared" si="5845"/>
        <v>5.3290931747428942</v>
      </c>
      <c r="AW349" s="1735">
        <f t="shared" si="5846"/>
        <v>5.3989220304048899</v>
      </c>
      <c r="AX349" s="1735">
        <f t="shared" si="5847"/>
        <v>5.4687757722376773</v>
      </c>
      <c r="AY349" s="1735">
        <f t="shared" si="5848"/>
        <v>5.5387478828506573</v>
      </c>
      <c r="AZ349" s="1735">
        <f t="shared" si="5849"/>
        <v>5.6088431225226429</v>
      </c>
      <c r="BA349" s="1735">
        <f t="shared" si="5850"/>
        <v>5.6790234398980601</v>
      </c>
      <c r="BB349" s="1735">
        <f t="shared" si="5851"/>
        <v>5.7492548449245646</v>
      </c>
      <c r="BC349" s="1735">
        <f t="shared" si="5852"/>
        <v>5.819475177129334</v>
      </c>
      <c r="BD349" s="1735">
        <f t="shared" si="5853"/>
        <v>5.8896167649989195</v>
      </c>
      <c r="BE349" s="1735">
        <f t="shared" si="5854"/>
        <v>5.9596577297054978</v>
      </c>
      <c r="BF349" s="1735">
        <f t="shared" si="5855"/>
        <v>6.0296457394373988</v>
      </c>
      <c r="BG349" s="1735">
        <f t="shared" si="5856"/>
        <v>6.0998348858494751</v>
      </c>
      <c r="BH349" s="1735">
        <f t="shared" si="5857"/>
        <v>6.1700172146899206</v>
      </c>
      <c r="BI349" s="1735">
        <f t="shared" si="5858"/>
        <v>6.2401726158589952</v>
      </c>
      <c r="BJ349" s="1735">
        <f t="shared" si="5859"/>
        <v>6.3102999774956459</v>
      </c>
      <c r="BK349" s="1735">
        <f t="shared" si="5860"/>
        <v>6.3804086988322979</v>
      </c>
      <c r="BL349" s="1735">
        <f t="shared" si="5861"/>
        <v>6.4505118696721979</v>
      </c>
      <c r="BM349" s="1735">
        <f t="shared" si="5862"/>
        <v>6.520625666259491</v>
      </c>
      <c r="BN349" s="1735">
        <f t="shared" si="5863"/>
        <v>6.590759935086453</v>
      </c>
      <c r="BO349" s="1735">
        <f t="shared" si="5864"/>
        <v>6.6609089689340806</v>
      </c>
      <c r="BP349" s="1735">
        <f t="shared" si="5865"/>
        <v>6.7310523289033597</v>
      </c>
      <c r="BQ349" s="1735">
        <f t="shared" si="5866"/>
        <v>6.8011664195069272</v>
      </c>
      <c r="BR349" s="1735">
        <f t="shared" si="5867"/>
        <v>6.8712828127641217</v>
      </c>
      <c r="BS349" s="1735">
        <f t="shared" si="5868"/>
        <v>6.9414056154377874</v>
      </c>
      <c r="BT349" s="1735">
        <f t="shared" si="5869"/>
        <v>7.0115346062877393</v>
      </c>
      <c r="BY349" s="1157" t="s">
        <v>2696</v>
      </c>
      <c r="BZ349" s="1154">
        <v>0</v>
      </c>
      <c r="CA349" s="1154">
        <v>0</v>
      </c>
      <c r="CB349" s="1154">
        <v>0</v>
      </c>
      <c r="CC349" s="1154">
        <v>1E-3</v>
      </c>
      <c r="CD349" s="1154">
        <v>2E-3</v>
      </c>
      <c r="CE349" s="1705">
        <v>3.0000000000000001E-3</v>
      </c>
      <c r="CF349" s="1705">
        <v>5.0000000000000001E-3</v>
      </c>
      <c r="CG349" s="1705">
        <v>3.7999999999999999E-2</v>
      </c>
      <c r="CH349" s="1705">
        <v>3.7999999999999999E-2</v>
      </c>
      <c r="CI349" s="1705">
        <v>3.6999999999999998E-2</v>
      </c>
      <c r="CJ349" s="1705">
        <v>3.6999999999999998E-2</v>
      </c>
      <c r="CK349" s="1705">
        <v>3.6999999999999998E-2</v>
      </c>
      <c r="CL349" s="1705">
        <v>3.5999999999999997E-2</v>
      </c>
      <c r="CM349" s="1705">
        <v>3.5999999999999997E-2</v>
      </c>
      <c r="CN349" s="1705">
        <v>0.96699999999999997</v>
      </c>
      <c r="CO349" s="1705">
        <v>4.8769999999999998</v>
      </c>
      <c r="CP349" s="1705">
        <v>6.4279999999999999</v>
      </c>
      <c r="CQ349" s="1705">
        <v>6.5430000000000001</v>
      </c>
      <c r="CR349" s="1705">
        <v>6.657</v>
      </c>
      <c r="CS349" s="1705">
        <v>6.7670000000000003</v>
      </c>
      <c r="CT349" s="1705">
        <v>6.8719999999999999</v>
      </c>
      <c r="CU349" s="1705">
        <v>6.9729999999999999</v>
      </c>
      <c r="CV349" s="1705">
        <v>7.0759999999999996</v>
      </c>
      <c r="CW349" s="1705">
        <v>7.1760000000000002</v>
      </c>
      <c r="CX349" s="1705">
        <v>7.27</v>
      </c>
      <c r="CY349" s="1705">
        <v>7.367</v>
      </c>
      <c r="CZ349" s="1705">
        <v>7.4850000000000003</v>
      </c>
      <c r="DA349" s="1705">
        <v>7.6029999999999998</v>
      </c>
      <c r="DB349" s="1705">
        <v>7.7240000000000002</v>
      </c>
      <c r="DC349" s="1705">
        <v>7.85</v>
      </c>
      <c r="DD349" s="1705">
        <v>7.9790000000000001</v>
      </c>
      <c r="DE349" s="1705">
        <v>8.1129999999999995</v>
      </c>
      <c r="DF349" s="1705">
        <v>8.2469999999999999</v>
      </c>
      <c r="DG349" s="1705">
        <v>8.3849999999999998</v>
      </c>
      <c r="DH349" s="1705">
        <v>8.5210000000000008</v>
      </c>
      <c r="DI349" s="1705">
        <v>8.6609999999999996</v>
      </c>
      <c r="DJ349" s="1735">
        <f t="shared" si="5870"/>
        <v>8.7781333333333578</v>
      </c>
      <c r="DK349" s="1735">
        <f t="shared" si="5871"/>
        <v>8.9141866666666374</v>
      </c>
      <c r="DL349" s="1735">
        <f t="shared" si="5872"/>
        <v>9.0499191111110804</v>
      </c>
      <c r="DM349" s="1735">
        <f t="shared" si="5873"/>
        <v>9.1847987555555051</v>
      </c>
      <c r="DN349" s="1735">
        <f t="shared" si="5874"/>
        <v>9.3188356503703176</v>
      </c>
      <c r="DO349" s="1735">
        <f t="shared" si="5875"/>
        <v>9.4519007194073765</v>
      </c>
      <c r="DP349" s="1735">
        <f t="shared" si="5876"/>
        <v>9.584602772701146</v>
      </c>
      <c r="DQ349" s="1735">
        <f t="shared" si="5877"/>
        <v>9.7168589326853407</v>
      </c>
      <c r="DR349" s="1735">
        <f t="shared" si="5878"/>
        <v>9.8496440384831772</v>
      </c>
      <c r="DS349" s="1735">
        <f t="shared" si="5879"/>
        <v>9.9830192577543926</v>
      </c>
      <c r="DT349" s="1735">
        <f t="shared" si="5880"/>
        <v>10.11850162883519</v>
      </c>
      <c r="DU349" s="1735">
        <f t="shared" si="5881"/>
        <v>10.251277886720231</v>
      </c>
      <c r="DV349" s="1735">
        <f t="shared" si="5882"/>
        <v>10.384087650281458</v>
      </c>
      <c r="DW349" s="1735">
        <f t="shared" si="5883"/>
        <v>10.51707722311545</v>
      </c>
      <c r="DX349" s="1735">
        <f t="shared" si="5884"/>
        <v>10.650285960990118</v>
      </c>
      <c r="DY349" s="1735">
        <f t="shared" si="5885"/>
        <v>10.783702801461288</v>
      </c>
      <c r="DZ349" s="1735">
        <f t="shared" si="5886"/>
        <v>10.917207042489508</v>
      </c>
      <c r="EA349" s="1735">
        <f t="shared" si="5887"/>
        <v>11.050713388670488</v>
      </c>
      <c r="EB349" s="1735">
        <f t="shared" si="5888"/>
        <v>11.184050298000329</v>
      </c>
      <c r="EC349" s="1735">
        <f t="shared" si="5889"/>
        <v>11.317207702209259</v>
      </c>
      <c r="ED349" s="1735">
        <f t="shared" si="5890"/>
        <v>11.450234375939544</v>
      </c>
      <c r="EE349" s="1735">
        <f t="shared" si="5891"/>
        <v>11.58365445515318</v>
      </c>
      <c r="EF349" s="1735">
        <f t="shared" si="5892"/>
        <v>11.717067385014673</v>
      </c>
      <c r="EG349" s="1735">
        <f t="shared" si="5893"/>
        <v>11.850436319208256</v>
      </c>
      <c r="EH349" s="1735">
        <f t="shared" si="5894"/>
        <v>11.98375139751937</v>
      </c>
      <c r="EI349" s="1735">
        <f t="shared" si="5895"/>
        <v>12.117024230848699</v>
      </c>
      <c r="EJ349" s="1735">
        <f t="shared" si="5896"/>
        <v>12.250286325866853</v>
      </c>
      <c r="EK349" s="1735">
        <f t="shared" si="5897"/>
        <v>12.383566294540572</v>
      </c>
      <c r="EL349" s="1735">
        <f t="shared" si="5898"/>
        <v>12.516887990773512</v>
      </c>
      <c r="EM349" s="1735">
        <f t="shared" si="5899"/>
        <v>12.650238014262982</v>
      </c>
      <c r="EN349" s="1735">
        <f t="shared" si="5900"/>
        <v>12.783580842085655</v>
      </c>
      <c r="EO349" s="1735">
        <f t="shared" si="5901"/>
        <v>12.916865893228646</v>
      </c>
      <c r="EP349" s="1735">
        <f t="shared" si="5902"/>
        <v>13.050153888209366</v>
      </c>
      <c r="EQ349" s="1735">
        <f t="shared" si="5903"/>
        <v>13.18345309994038</v>
      </c>
      <c r="ER349" s="1735">
        <f t="shared" si="5904"/>
        <v>13.316764611935866</v>
      </c>
    </row>
    <row r="350" spans="1:148" ht="16.05" customHeight="1">
      <c r="A350" s="1158" t="s">
        <v>2717</v>
      </c>
      <c r="B350" s="1153">
        <v>8.8999999999999996E-2</v>
      </c>
      <c r="C350" s="1153">
        <v>0.10299999999999999</v>
      </c>
      <c r="D350" s="1153">
        <v>0.127</v>
      </c>
      <c r="E350" s="1153">
        <v>0.192</v>
      </c>
      <c r="F350" s="1153">
        <v>0.38700000000000001</v>
      </c>
      <c r="G350" s="1705">
        <v>1.02</v>
      </c>
      <c r="H350" s="1705">
        <v>4.8280000000000003</v>
      </c>
      <c r="I350" s="1705">
        <v>7.4909999999999997</v>
      </c>
      <c r="J350" s="1705">
        <v>24.111999999999998</v>
      </c>
      <c r="K350" s="1705">
        <v>34.597999999999999</v>
      </c>
      <c r="L350" s="1705">
        <v>58.238999999999997</v>
      </c>
      <c r="M350" s="1705">
        <v>71.403999999999996</v>
      </c>
      <c r="N350" s="1705">
        <v>82.375</v>
      </c>
      <c r="O350" s="1705">
        <v>94.322000000000003</v>
      </c>
      <c r="P350" s="1705">
        <v>107.011</v>
      </c>
      <c r="Q350" s="1705">
        <v>123.928</v>
      </c>
      <c r="R350" s="1705">
        <v>140.76599999999999</v>
      </c>
      <c r="S350" s="1705">
        <v>157.08500000000001</v>
      </c>
      <c r="T350" s="1705">
        <v>165.74199999999999</v>
      </c>
      <c r="U350" s="1705">
        <v>174.40100000000001</v>
      </c>
      <c r="V350" s="1705">
        <v>183.059</v>
      </c>
      <c r="W350" s="1705">
        <v>192.99700000000001</v>
      </c>
      <c r="X350" s="1705">
        <v>202.934</v>
      </c>
      <c r="Y350" s="1705">
        <v>212.869</v>
      </c>
      <c r="Z350" s="1705">
        <v>222.8</v>
      </c>
      <c r="AA350" s="1705">
        <v>232.73400000000001</v>
      </c>
      <c r="AB350" s="1705">
        <v>246.54</v>
      </c>
      <c r="AC350" s="1705">
        <v>260.7</v>
      </c>
      <c r="AD350" s="1705">
        <v>268.60300000000001</v>
      </c>
      <c r="AE350" s="1705">
        <v>276.625</v>
      </c>
      <c r="AF350" s="1705">
        <v>284.73599999999999</v>
      </c>
      <c r="AG350" s="1705">
        <v>292.91000000000003</v>
      </c>
      <c r="AH350" s="1705">
        <v>301.10599999999999</v>
      </c>
      <c r="AI350" s="1705">
        <v>309.30200000000002</v>
      </c>
      <c r="AJ350" s="1705">
        <v>317.61799999999999</v>
      </c>
      <c r="AK350" s="1705">
        <v>326.32100000000003</v>
      </c>
      <c r="AL350" s="1734">
        <f>AL345+AL346+AL347+AL341+AL338</f>
        <v>335.16539999999856</v>
      </c>
      <c r="AM350" s="1734">
        <f t="shared" ref="AM350:BT350" si="5905">AM345+AM346+AM347+AM341+AM338</f>
        <v>342.67835999999903</v>
      </c>
      <c r="AN350" s="1734">
        <f t="shared" si="5905"/>
        <v>351.06367733333281</v>
      </c>
      <c r="AO350" s="1734">
        <f t="shared" si="5905"/>
        <v>359.44529759999847</v>
      </c>
      <c r="AP350" s="1734">
        <f t="shared" si="5905"/>
        <v>367.82132081777667</v>
      </c>
      <c r="AQ350" s="1734">
        <f t="shared" si="5905"/>
        <v>376.18980014933294</v>
      </c>
      <c r="AR350" s="1734">
        <f t="shared" si="5905"/>
        <v>384.54644982565827</v>
      </c>
      <c r="AS350" s="1734">
        <f t="shared" si="5905"/>
        <v>392.87943936255914</v>
      </c>
      <c r="AT350" s="1734">
        <f t="shared" si="5905"/>
        <v>401.16832805917693</v>
      </c>
      <c r="AU350" s="1734">
        <f t="shared" si="5905"/>
        <v>409.41854294360263</v>
      </c>
      <c r="AV350" s="1734">
        <f t="shared" si="5905"/>
        <v>417.71962191118877</v>
      </c>
      <c r="AW350" s="1734">
        <f t="shared" si="5905"/>
        <v>426.15980293623323</v>
      </c>
      <c r="AX350" s="1734">
        <f t="shared" si="5905"/>
        <v>434.47589757721869</v>
      </c>
      <c r="AY350" s="1734">
        <f t="shared" si="5905"/>
        <v>442.78908516773868</v>
      </c>
      <c r="AZ350" s="1734">
        <f t="shared" si="5905"/>
        <v>451.10183184931645</v>
      </c>
      <c r="BA350" s="1734">
        <f t="shared" si="5905"/>
        <v>459.41703089041823</v>
      </c>
      <c r="BB350" s="1734">
        <f t="shared" si="5905"/>
        <v>467.73786996760668</v>
      </c>
      <c r="BC350" s="1734">
        <f t="shared" si="5905"/>
        <v>476.06700253994882</v>
      </c>
      <c r="BD350" s="1734">
        <f t="shared" si="5905"/>
        <v>484.40382400827451</v>
      </c>
      <c r="BE350" s="1734">
        <f t="shared" si="5905"/>
        <v>492.73990683786718</v>
      </c>
      <c r="BF350" s="1734">
        <f t="shared" si="5905"/>
        <v>501.06144703853943</v>
      </c>
      <c r="BG350" s="1734">
        <f t="shared" si="5905"/>
        <v>509.3704667845526</v>
      </c>
      <c r="BH350" s="1734">
        <f t="shared" si="5905"/>
        <v>517.69768769382347</v>
      </c>
      <c r="BI350" s="1734">
        <f t="shared" si="5905"/>
        <v>526.02604461451347</v>
      </c>
      <c r="BJ350" s="1734">
        <f t="shared" si="5905"/>
        <v>534.35447498651115</v>
      </c>
      <c r="BK350" s="1734">
        <f t="shared" si="5905"/>
        <v>542.68187932594014</v>
      </c>
      <c r="BL350" s="1734">
        <f t="shared" si="5905"/>
        <v>551.0074556029582</v>
      </c>
      <c r="BM350" s="1734">
        <f t="shared" si="5905"/>
        <v>559.33116291566341</v>
      </c>
      <c r="BN350" s="1734">
        <f t="shared" si="5905"/>
        <v>567.65414946372084</v>
      </c>
      <c r="BO350" s="1734">
        <f t="shared" si="5905"/>
        <v>575.97853899750726</v>
      </c>
      <c r="BP350" s="1734">
        <f t="shared" si="5905"/>
        <v>584.30561806900062</v>
      </c>
      <c r="BQ350" s="1734">
        <f t="shared" si="5905"/>
        <v>592.63336401196204</v>
      </c>
      <c r="BR350" s="1734">
        <f t="shared" si="5905"/>
        <v>600.95833552901433</v>
      </c>
      <c r="BS350" s="1734">
        <f t="shared" si="5905"/>
        <v>609.28302808020101</v>
      </c>
      <c r="BT350" s="1734">
        <f t="shared" si="5905"/>
        <v>617.6077829750335</v>
      </c>
      <c r="BY350" s="1158" t="s">
        <v>2717</v>
      </c>
      <c r="BZ350" s="1153">
        <v>0.14499999999999999</v>
      </c>
      <c r="CA350" s="1153">
        <v>0.16400000000000001</v>
      </c>
      <c r="CB350" s="1153">
        <v>0.2</v>
      </c>
      <c r="CC350" s="1153">
        <v>0.26</v>
      </c>
      <c r="CD350" s="1153">
        <v>0.54100000000000004</v>
      </c>
      <c r="CE350" s="1705">
        <v>1.4770000000000001</v>
      </c>
      <c r="CF350" s="1705">
        <v>3.9180000000000001</v>
      </c>
      <c r="CG350" s="1705">
        <v>10.707000000000001</v>
      </c>
      <c r="CH350" s="1705">
        <v>39.21</v>
      </c>
      <c r="CI350" s="1705">
        <v>56.286999999999999</v>
      </c>
      <c r="CJ350" s="1705">
        <v>77.378</v>
      </c>
      <c r="CK350" s="1705">
        <v>117.262</v>
      </c>
      <c r="CL350" s="1705">
        <v>139.989</v>
      </c>
      <c r="CM350" s="1705">
        <v>152.858</v>
      </c>
      <c r="CN350" s="1705">
        <v>190.26</v>
      </c>
      <c r="CO350" s="1705">
        <v>219.18100000000001</v>
      </c>
      <c r="CP350" s="1705">
        <v>248.05</v>
      </c>
      <c r="CQ350" s="1705">
        <v>288.82400000000001</v>
      </c>
      <c r="CR350" s="1705">
        <v>315.27300000000002</v>
      </c>
      <c r="CS350" s="1705">
        <v>334.58800000000002</v>
      </c>
      <c r="CT350" s="1705">
        <v>352.12299999999999</v>
      </c>
      <c r="CU350" s="1705">
        <v>372.375</v>
      </c>
      <c r="CV350" s="1705">
        <v>392.23200000000003</v>
      </c>
      <c r="CW350" s="1705">
        <v>412.08600000000001</v>
      </c>
      <c r="CX350" s="1705">
        <v>431.93099999999998</v>
      </c>
      <c r="CY350" s="1705">
        <v>451.78300000000002</v>
      </c>
      <c r="CZ350" s="1705">
        <v>479.68599999999998</v>
      </c>
      <c r="DA350" s="1705">
        <v>508.334</v>
      </c>
      <c r="DB350" s="1705">
        <v>523.9</v>
      </c>
      <c r="DC350" s="1705">
        <v>539.71299999999997</v>
      </c>
      <c r="DD350" s="1705">
        <v>555.71500000000003</v>
      </c>
      <c r="DE350" s="1705">
        <v>571.85699999999997</v>
      </c>
      <c r="DF350" s="1705">
        <v>588.04499999999996</v>
      </c>
      <c r="DG350" s="1705">
        <v>604.23900000000003</v>
      </c>
      <c r="DH350" s="1705">
        <v>620.69600000000003</v>
      </c>
      <c r="DI350" s="1705">
        <v>637.97199999999998</v>
      </c>
      <c r="DJ350" s="1734">
        <f t="shared" ref="DJ350:ER350" si="5906">DJ345+DJ346+DJ347+DJ341+DJ338</f>
        <v>655.480000000004</v>
      </c>
      <c r="DK350" s="1734">
        <f t="shared" si="5906"/>
        <v>670.2446666666649</v>
      </c>
      <c r="DL350" s="1734">
        <f t="shared" si="5906"/>
        <v>686.83453333333489</v>
      </c>
      <c r="DM350" s="1734">
        <f t="shared" si="5906"/>
        <v>703.41790222221982</v>
      </c>
      <c r="DN350" s="1734">
        <f t="shared" si="5906"/>
        <v>719.98918311111333</v>
      </c>
      <c r="DO350" s="1734">
        <f t="shared" si="5906"/>
        <v>736.54204954073964</v>
      </c>
      <c r="DP350" s="1734">
        <f t="shared" si="5906"/>
        <v>753.06891700148276</v>
      </c>
      <c r="DQ350" s="1734">
        <f t="shared" si="5906"/>
        <v>769.54452814380193</v>
      </c>
      <c r="DR350" s="1734">
        <f t="shared" si="5906"/>
        <v>785.92718927628437</v>
      </c>
      <c r="DS350" s="1734">
        <f t="shared" si="5906"/>
        <v>802.2310796521781</v>
      </c>
      <c r="DT350" s="1734">
        <f t="shared" si="5906"/>
        <v>818.64778022667099</v>
      </c>
      <c r="DU350" s="1734">
        <f t="shared" si="5906"/>
        <v>835.34955572081924</v>
      </c>
      <c r="DV350" s="1734">
        <f t="shared" si="5906"/>
        <v>851.79143384195766</v>
      </c>
      <c r="DW350" s="1734">
        <f t="shared" si="5906"/>
        <v>868.22703505238678</v>
      </c>
      <c r="DX350" s="1734">
        <f t="shared" si="5906"/>
        <v>884.66198175011561</v>
      </c>
      <c r="DY350" s="1734">
        <f t="shared" si="5906"/>
        <v>901.10263984196399</v>
      </c>
      <c r="DZ350" s="1734">
        <f t="shared" si="5906"/>
        <v>917.55547230918194</v>
      </c>
      <c r="EA350" s="1734">
        <f t="shared" si="5906"/>
        <v>934.02589639940834</v>
      </c>
      <c r="EB350" s="1734">
        <f t="shared" si="5906"/>
        <v>950.51221607649052</v>
      </c>
      <c r="EC350" s="1734">
        <f t="shared" si="5906"/>
        <v>966.99634870937211</v>
      </c>
      <c r="ED350" s="1734">
        <f t="shared" si="5906"/>
        <v>983.44950337562148</v>
      </c>
      <c r="EE350" s="1734">
        <f t="shared" si="5906"/>
        <v>999.87735545775706</v>
      </c>
      <c r="EF350" s="1734">
        <f t="shared" si="5906"/>
        <v>1016.3433736279225</v>
      </c>
      <c r="EG350" s="1734">
        <f t="shared" si="5906"/>
        <v>1032.811779915997</v>
      </c>
      <c r="EH350" s="1734">
        <f t="shared" si="5906"/>
        <v>1049.2802463896821</v>
      </c>
      <c r="EI350" s="1734">
        <f t="shared" si="5906"/>
        <v>1065.7464355813327</v>
      </c>
      <c r="EJ350" s="1734">
        <f t="shared" si="5906"/>
        <v>1082.2087249648321</v>
      </c>
      <c r="EK350" s="1734">
        <f t="shared" si="5906"/>
        <v>1098.6670990436912</v>
      </c>
      <c r="EL350" s="1734">
        <f t="shared" si="5906"/>
        <v>1115.1240523344507</v>
      </c>
      <c r="EM350" s="1734">
        <f t="shared" si="5906"/>
        <v>1131.5840586791196</v>
      </c>
      <c r="EN350" s="1734">
        <f t="shared" si="5906"/>
        <v>1148.0497138465519</v>
      </c>
      <c r="EO350" s="1734">
        <f t="shared" si="5906"/>
        <v>1164.5166249939771</v>
      </c>
      <c r="EP350" s="1734">
        <f t="shared" si="5906"/>
        <v>1180.977713790885</v>
      </c>
      <c r="EQ350" s="1734">
        <f t="shared" si="5906"/>
        <v>1197.4382249828452</v>
      </c>
      <c r="ER350" s="1734">
        <f t="shared" si="5906"/>
        <v>1213.8988929842162</v>
      </c>
    </row>
    <row r="351" spans="1:148" ht="16.05" customHeight="1">
      <c r="A351" s="1157"/>
      <c r="G351" s="1705"/>
      <c r="H351" s="1705"/>
      <c r="I351" s="1705"/>
      <c r="J351" s="1705"/>
      <c r="K351" s="1705"/>
      <c r="L351" s="1705"/>
      <c r="M351" s="1705"/>
      <c r="N351" s="1705"/>
      <c r="O351" s="1705"/>
      <c r="P351" s="1705"/>
      <c r="Q351" s="1705"/>
      <c r="R351" s="1705"/>
      <c r="S351" s="1705"/>
      <c r="T351" s="1705"/>
      <c r="U351" s="1705"/>
      <c r="V351" s="1705"/>
      <c r="W351" s="1705"/>
      <c r="X351" s="1705"/>
      <c r="Y351" s="1705"/>
      <c r="Z351" s="1705"/>
      <c r="AA351" s="1705"/>
      <c r="AB351" s="1705"/>
      <c r="AC351" s="1705"/>
      <c r="AD351" s="1705"/>
      <c r="AE351" s="1705"/>
      <c r="AF351" s="1705"/>
      <c r="AG351" s="1705"/>
      <c r="AH351" s="1705"/>
      <c r="AI351" s="1705"/>
      <c r="AJ351" s="1705"/>
      <c r="AK351" s="1705"/>
      <c r="AL351" s="1735"/>
      <c r="AM351" s="1735"/>
      <c r="AN351" s="1735"/>
      <c r="AO351" s="1735"/>
      <c r="AP351" s="1735"/>
      <c r="AQ351" s="1735"/>
      <c r="AR351" s="1735"/>
      <c r="AS351" s="1735"/>
      <c r="AT351" s="1735"/>
      <c r="AU351" s="1735"/>
      <c r="AV351" s="1735"/>
      <c r="AW351" s="1735"/>
      <c r="AX351" s="1735"/>
      <c r="AY351" s="1735"/>
      <c r="AZ351" s="1735"/>
      <c r="BA351" s="1735"/>
      <c r="BB351" s="1735"/>
      <c r="BC351" s="1735"/>
      <c r="BD351" s="1735"/>
      <c r="BE351" s="1735"/>
      <c r="BF351" s="1735"/>
      <c r="BG351" s="1735"/>
      <c r="BH351" s="1735"/>
      <c r="BI351" s="1735"/>
      <c r="BJ351" s="1735"/>
      <c r="BK351" s="1735"/>
      <c r="BL351" s="1735"/>
      <c r="BM351" s="1735"/>
      <c r="BN351" s="1735"/>
      <c r="BO351" s="1735"/>
      <c r="BP351" s="1735"/>
      <c r="BQ351" s="1735"/>
      <c r="BR351" s="1735"/>
      <c r="BS351" s="1735"/>
      <c r="BT351" s="1735"/>
      <c r="BY351" s="1157"/>
      <c r="CE351" s="1705"/>
      <c r="CF351" s="1705"/>
      <c r="CG351" s="1705"/>
      <c r="CH351" s="1705"/>
      <c r="CI351" s="1705"/>
      <c r="CJ351" s="1705"/>
      <c r="CK351" s="1705"/>
      <c r="CL351" s="1705"/>
      <c r="CM351" s="1705"/>
      <c r="CN351" s="1705"/>
      <c r="CO351" s="1705"/>
      <c r="CP351" s="1705"/>
      <c r="CQ351" s="1705"/>
      <c r="CR351" s="1705"/>
      <c r="CS351" s="1705"/>
      <c r="CT351" s="1705"/>
      <c r="CU351" s="1705"/>
      <c r="CV351" s="1705"/>
      <c r="CW351" s="1705"/>
      <c r="CX351" s="1705"/>
      <c r="CY351" s="1705"/>
      <c r="CZ351" s="1705"/>
      <c r="DA351" s="1705"/>
      <c r="DB351" s="1705"/>
      <c r="DC351" s="1705"/>
      <c r="DD351" s="1705"/>
      <c r="DE351" s="1705"/>
      <c r="DF351" s="1705"/>
      <c r="DG351" s="1705"/>
      <c r="DH351" s="1705"/>
      <c r="DI351" s="1705"/>
      <c r="DJ351" s="1735"/>
      <c r="DK351" s="1735"/>
      <c r="DL351" s="1735"/>
      <c r="DM351" s="1735"/>
      <c r="DN351" s="1735"/>
      <c r="DO351" s="1735"/>
      <c r="DP351" s="1735"/>
      <c r="DQ351" s="1735"/>
      <c r="DR351" s="1735"/>
      <c r="DS351" s="1735"/>
      <c r="DT351" s="1735"/>
      <c r="DU351" s="1735"/>
      <c r="DV351" s="1735"/>
      <c r="DW351" s="1735"/>
      <c r="DX351" s="1735"/>
      <c r="DY351" s="1735"/>
      <c r="DZ351" s="1735"/>
      <c r="EA351" s="1735"/>
      <c r="EB351" s="1735"/>
      <c r="EC351" s="1735"/>
      <c r="ED351" s="1735"/>
      <c r="EE351" s="1735"/>
      <c r="EF351" s="1735"/>
      <c r="EG351" s="1735"/>
      <c r="EH351" s="1735"/>
      <c r="EI351" s="1735"/>
      <c r="EJ351" s="1735"/>
      <c r="EK351" s="1735"/>
      <c r="EL351" s="1735"/>
      <c r="EM351" s="1735"/>
      <c r="EN351" s="1735"/>
      <c r="EO351" s="1735"/>
      <c r="EP351" s="1735"/>
      <c r="EQ351" s="1735"/>
      <c r="ER351" s="1735"/>
    </row>
    <row r="352" spans="1:148" ht="16.05" customHeight="1">
      <c r="A352" s="1158" t="s">
        <v>2694</v>
      </c>
      <c r="B352" s="1153">
        <v>3.9910000000000001</v>
      </c>
      <c r="C352" s="1153">
        <v>6.0119999999999996</v>
      </c>
      <c r="D352" s="1153">
        <v>8.18</v>
      </c>
      <c r="E352" s="1153">
        <v>13.95</v>
      </c>
      <c r="F352" s="1153">
        <v>21.969000000000001</v>
      </c>
      <c r="G352" s="1705">
        <v>36.889000000000003</v>
      </c>
      <c r="H352" s="1705">
        <v>69.123000000000005</v>
      </c>
      <c r="I352" s="1705">
        <v>95.296999999999997</v>
      </c>
      <c r="J352" s="1705">
        <v>135.392</v>
      </c>
      <c r="K352" s="1705">
        <v>169.727</v>
      </c>
      <c r="L352" s="1705">
        <v>214.27099999999999</v>
      </c>
      <c r="M352" s="1705">
        <v>233.75299999999999</v>
      </c>
      <c r="N352" s="1705">
        <v>246.56899999999999</v>
      </c>
      <c r="O352" s="1705">
        <v>260.08100000000002</v>
      </c>
      <c r="P352" s="1705">
        <v>274.48399999999998</v>
      </c>
      <c r="Q352" s="1705">
        <v>293.416</v>
      </c>
      <c r="R352" s="1705">
        <v>312.17</v>
      </c>
      <c r="S352" s="1705">
        <v>330.596</v>
      </c>
      <c r="T352" s="1705">
        <v>341.44400000000002</v>
      </c>
      <c r="U352" s="1705">
        <v>352.48899999999998</v>
      </c>
      <c r="V352" s="1705">
        <v>363.64100000000002</v>
      </c>
      <c r="W352" s="1705">
        <v>376.27100000000002</v>
      </c>
      <c r="X352" s="1705">
        <v>388.93700000000001</v>
      </c>
      <c r="Y352" s="1705">
        <v>401.50599999999997</v>
      </c>
      <c r="Z352" s="1705">
        <v>414.07600000000002</v>
      </c>
      <c r="AA352" s="1705">
        <v>426.959</v>
      </c>
      <c r="AB352" s="1705">
        <v>443.12599999999998</v>
      </c>
      <c r="AC352" s="1705">
        <v>459.65699999999998</v>
      </c>
      <c r="AD352" s="1705">
        <v>470.04199999999997</v>
      </c>
      <c r="AE352" s="1705">
        <v>480.428</v>
      </c>
      <c r="AF352" s="1705">
        <v>491.077</v>
      </c>
      <c r="AG352" s="1705">
        <v>502.80799999999999</v>
      </c>
      <c r="AH352" s="1705">
        <v>514.42700000000002</v>
      </c>
      <c r="AI352" s="1705">
        <v>526.44200000000001</v>
      </c>
      <c r="AJ352" s="1705">
        <v>538.702</v>
      </c>
      <c r="AK352" s="1705">
        <v>551.23699999999997</v>
      </c>
      <c r="AL352" s="1734">
        <f>AL350+AL335</f>
        <v>561.86273333333213</v>
      </c>
      <c r="AM352" s="1734">
        <f t="shared" ref="AM352:BT352" si="5907">AM350+AM335</f>
        <v>572.91215999999872</v>
      </c>
      <c r="AN352" s="1734">
        <f t="shared" si="5907"/>
        <v>584.87317511111064</v>
      </c>
      <c r="AO352" s="1734">
        <f t="shared" si="5907"/>
        <v>596.83751893333147</v>
      </c>
      <c r="AP352" s="1734">
        <f t="shared" si="5907"/>
        <v>608.70172194370161</v>
      </c>
      <c r="AQ352" s="1734">
        <f t="shared" si="5907"/>
        <v>620.39090489599812</v>
      </c>
      <c r="AR352" s="1734">
        <f t="shared" si="5907"/>
        <v>632.04237956629981</v>
      </c>
      <c r="AS352" s="1734">
        <f t="shared" si="5907"/>
        <v>643.61478377832202</v>
      </c>
      <c r="AT352" s="1734">
        <f t="shared" si="5907"/>
        <v>655.17852437073213</v>
      </c>
      <c r="AU352" s="1734">
        <f t="shared" si="5907"/>
        <v>666.82530894821741</v>
      </c>
      <c r="AV352" s="1734">
        <f t="shared" si="5907"/>
        <v>678.70857239865006</v>
      </c>
      <c r="AW352" s="1734">
        <f t="shared" si="5907"/>
        <v>690.47278285492712</v>
      </c>
      <c r="AX352" s="1734">
        <f t="shared" si="5907"/>
        <v>702.09946866714097</v>
      </c>
      <c r="AY352" s="1734">
        <f t="shared" si="5907"/>
        <v>713.72905797687508</v>
      </c>
      <c r="AZ352" s="1734">
        <f t="shared" si="5907"/>
        <v>725.38588845935863</v>
      </c>
      <c r="BA352" s="1734">
        <f t="shared" si="5907"/>
        <v>737.07646933469925</v>
      </c>
      <c r="BB352" s="1734">
        <f t="shared" si="5907"/>
        <v>748.78145357974427</v>
      </c>
      <c r="BC352" s="1734">
        <f t="shared" si="5907"/>
        <v>760.49645380563823</v>
      </c>
      <c r="BD352" s="1734">
        <f t="shared" si="5907"/>
        <v>772.20082364420205</v>
      </c>
      <c r="BE352" s="1734">
        <f t="shared" si="5907"/>
        <v>783.87849424101205</v>
      </c>
      <c r="BF352" s="1734">
        <f t="shared" si="5907"/>
        <v>795.53155567897909</v>
      </c>
      <c r="BG352" s="1734">
        <f t="shared" si="5907"/>
        <v>807.21116625939533</v>
      </c>
      <c r="BH352" s="1734">
        <f t="shared" si="5907"/>
        <v>818.91154497496063</v>
      </c>
      <c r="BI352" s="1734">
        <f t="shared" si="5907"/>
        <v>830.60996583304632</v>
      </c>
      <c r="BJ352" s="1734">
        <f t="shared" si="5907"/>
        <v>842.30150709644272</v>
      </c>
      <c r="BK352" s="1734">
        <f t="shared" si="5907"/>
        <v>853.98609247010984</v>
      </c>
      <c r="BL352" s="1734">
        <f t="shared" si="5907"/>
        <v>865.66762565086651</v>
      </c>
      <c r="BM352" s="1734">
        <f t="shared" si="5907"/>
        <v>877.34912636024228</v>
      </c>
      <c r="BN352" s="1734">
        <f t="shared" si="5907"/>
        <v>889.03481594219943</v>
      </c>
      <c r="BO352" s="1734">
        <f t="shared" si="5907"/>
        <v>900.72576847691676</v>
      </c>
      <c r="BP352" s="1734">
        <f t="shared" si="5907"/>
        <v>912.41821469813567</v>
      </c>
      <c r="BQ352" s="1734">
        <f t="shared" si="5907"/>
        <v>924.10530417557277</v>
      </c>
      <c r="BR352" s="1734">
        <f t="shared" si="5907"/>
        <v>935.78934833081962</v>
      </c>
      <c r="BS352" s="1734">
        <f t="shared" si="5907"/>
        <v>947.47416861123838</v>
      </c>
      <c r="BT352" s="1734">
        <f t="shared" si="5907"/>
        <v>959.16064234225678</v>
      </c>
      <c r="BY352" s="1158" t="s">
        <v>2694</v>
      </c>
      <c r="BZ352" s="1153">
        <v>4.0439999999999996</v>
      </c>
      <c r="CA352" s="1153">
        <v>5.7460000000000004</v>
      </c>
      <c r="CB352" s="1153">
        <v>7.7510000000000003</v>
      </c>
      <c r="CC352" s="1153">
        <v>12.67</v>
      </c>
      <c r="CD352" s="1153">
        <v>21.045999999999999</v>
      </c>
      <c r="CE352" s="1705">
        <v>33.902000000000001</v>
      </c>
      <c r="CF352" s="1705">
        <v>64.855999999999995</v>
      </c>
      <c r="CG352" s="1705">
        <v>102.72499999999999</v>
      </c>
      <c r="CH352" s="1705">
        <v>149.52099999999999</v>
      </c>
      <c r="CI352" s="1705">
        <v>193.05799999999999</v>
      </c>
      <c r="CJ352" s="1705">
        <v>232.65299999999999</v>
      </c>
      <c r="CK352" s="1705">
        <v>316.90100000000001</v>
      </c>
      <c r="CL352" s="1705">
        <v>349.97199999999998</v>
      </c>
      <c r="CM352" s="1705">
        <v>371.23500000000001</v>
      </c>
      <c r="CN352" s="1705">
        <v>415.53699999999998</v>
      </c>
      <c r="CO352" s="1705">
        <v>447.57400000000001</v>
      </c>
      <c r="CP352" s="1705">
        <v>479.863</v>
      </c>
      <c r="CQ352" s="1705">
        <v>523.78899999999999</v>
      </c>
      <c r="CR352" s="1705">
        <v>553.78399999999999</v>
      </c>
      <c r="CS352" s="1705">
        <v>576.85699999999997</v>
      </c>
      <c r="CT352" s="1705">
        <v>599.20899999999995</v>
      </c>
      <c r="CU352" s="1705">
        <v>623.80600000000004</v>
      </c>
      <c r="CV352" s="1705">
        <v>648.15700000000004</v>
      </c>
      <c r="CW352" s="1705">
        <v>672.41499999999996</v>
      </c>
      <c r="CX352" s="1705">
        <v>696.77499999999998</v>
      </c>
      <c r="CY352" s="1705">
        <v>721.5</v>
      </c>
      <c r="CZ352" s="1705">
        <v>753.55</v>
      </c>
      <c r="DA352" s="1705">
        <v>786.471</v>
      </c>
      <c r="DB352" s="1705">
        <v>806.33199999999999</v>
      </c>
      <c r="DC352" s="1705">
        <v>826.42100000000005</v>
      </c>
      <c r="DD352" s="1705">
        <v>846.86699999999996</v>
      </c>
      <c r="DE352" s="1705">
        <v>869.149</v>
      </c>
      <c r="DF352" s="1705">
        <v>891.33600000000001</v>
      </c>
      <c r="DG352" s="1705">
        <v>914.26499999999999</v>
      </c>
      <c r="DH352" s="1705">
        <v>937.86500000000001</v>
      </c>
      <c r="DI352" s="1705">
        <v>961.98</v>
      </c>
      <c r="DJ352" s="1734">
        <f t="shared" ref="DJ352:ER352" si="5908">DJ350+DJ335</f>
        <v>982.501933333338</v>
      </c>
      <c r="DK352" s="1734">
        <f t="shared" si="5908"/>
        <v>1003.5002399999972</v>
      </c>
      <c r="DL352" s="1734">
        <f t="shared" si="5908"/>
        <v>1026.412807111114</v>
      </c>
      <c r="DM352" s="1734">
        <f t="shared" si="5908"/>
        <v>1049.3184517333316</v>
      </c>
      <c r="DN352" s="1734">
        <f t="shared" si="5908"/>
        <v>1072.0719003970407</v>
      </c>
      <c r="DO352" s="1734">
        <f t="shared" si="5908"/>
        <v>1094.5184984106659</v>
      </c>
      <c r="DP352" s="1734">
        <f t="shared" si="5908"/>
        <v>1116.8716089366153</v>
      </c>
      <c r="DQ352" s="1734">
        <f t="shared" si="5908"/>
        <v>1139.0585304455592</v>
      </c>
      <c r="DR352" s="1734">
        <f t="shared" si="5908"/>
        <v>1161.1992466289757</v>
      </c>
      <c r="DS352" s="1734">
        <f t="shared" si="5908"/>
        <v>1183.5032139227264</v>
      </c>
      <c r="DT352" s="1734">
        <f t="shared" si="5908"/>
        <v>1206.2702850253709</v>
      </c>
      <c r="DU352" s="1734">
        <f t="shared" si="5908"/>
        <v>1228.8484858631186</v>
      </c>
      <c r="DV352" s="1734">
        <f t="shared" si="5908"/>
        <v>1251.1396253676076</v>
      </c>
      <c r="DW352" s="1734">
        <f t="shared" si="5908"/>
        <v>1273.4340221793107</v>
      </c>
      <c r="DX352" s="1734">
        <f t="shared" si="5908"/>
        <v>1295.7725617311903</v>
      </c>
      <c r="DY352" s="1734">
        <f t="shared" si="5908"/>
        <v>1318.1730653844124</v>
      </c>
      <c r="DZ352" s="1734">
        <f t="shared" si="5908"/>
        <v>1340.6061525469411</v>
      </c>
      <c r="EA352" s="1734">
        <f t="shared" si="5908"/>
        <v>1363.0629995831609</v>
      </c>
      <c r="EB352" s="1734">
        <f t="shared" si="5908"/>
        <v>1385.5034615955526</v>
      </c>
      <c r="EC352" s="1734">
        <f t="shared" si="5908"/>
        <v>1407.8906681193225</v>
      </c>
      <c r="ED352" s="1734">
        <f t="shared" si="5908"/>
        <v>1430.2268675331502</v>
      </c>
      <c r="EE352" s="1734">
        <f t="shared" si="5908"/>
        <v>1452.6096020601094</v>
      </c>
      <c r="EF352" s="1734">
        <f t="shared" si="5908"/>
        <v>1475.0358451207314</v>
      </c>
      <c r="EG352" s="1734">
        <f t="shared" si="5908"/>
        <v>1497.4594815270034</v>
      </c>
      <c r="EH352" s="1734">
        <f t="shared" si="5908"/>
        <v>1519.8713303286941</v>
      </c>
      <c r="EI352" s="1734">
        <f t="shared" si="5908"/>
        <v>1542.269831908384</v>
      </c>
      <c r="EJ352" s="1734">
        <f t="shared" si="5908"/>
        <v>1564.6612838543126</v>
      </c>
      <c r="EK352" s="1734">
        <f t="shared" si="5908"/>
        <v>1587.0516887203476</v>
      </c>
      <c r="EL352" s="1734">
        <f t="shared" si="5908"/>
        <v>1609.4497393219697</v>
      </c>
      <c r="EM352" s="1734">
        <f t="shared" si="5908"/>
        <v>1631.8585540917359</v>
      </c>
      <c r="EN352" s="1734">
        <f t="shared" si="5908"/>
        <v>1654.2710646606429</v>
      </c>
      <c r="EO352" s="1734">
        <f t="shared" si="5908"/>
        <v>1676.6737069026437</v>
      </c>
      <c r="EP352" s="1734">
        <f t="shared" si="5908"/>
        <v>1699.0698554401383</v>
      </c>
      <c r="EQ352" s="1734">
        <f t="shared" si="5908"/>
        <v>1721.4671878859563</v>
      </c>
      <c r="ER352" s="1734">
        <f t="shared" si="5908"/>
        <v>1743.8674889971503</v>
      </c>
    </row>
    <row r="353" spans="1:148" ht="16.05" customHeight="1">
      <c r="A353" s="1157"/>
      <c r="BY353" s="1157"/>
    </row>
    <row r="354" spans="1:148" ht="16.05" customHeight="1">
      <c r="A354" s="3551" t="s">
        <v>2720</v>
      </c>
      <c r="B354" s="3551"/>
      <c r="C354" s="3551"/>
      <c r="D354" s="3551"/>
      <c r="E354" s="3551"/>
      <c r="F354" s="3551"/>
      <c r="G354" s="3551"/>
      <c r="H354" s="3551"/>
      <c r="I354" s="3551"/>
      <c r="J354" s="3551"/>
      <c r="K354" s="3551"/>
      <c r="L354" s="3551"/>
      <c r="M354" s="3551"/>
      <c r="N354" s="3551"/>
      <c r="O354" s="3551"/>
      <c r="P354" s="3551"/>
      <c r="Q354" s="3551"/>
      <c r="R354" s="3551"/>
      <c r="S354" s="3551"/>
      <c r="T354" s="3551"/>
      <c r="U354" s="3551"/>
      <c r="V354" s="3551"/>
      <c r="W354" s="3551"/>
      <c r="X354" s="3551"/>
      <c r="Y354" s="3551"/>
      <c r="Z354" s="3551"/>
      <c r="AA354" s="3551"/>
      <c r="AB354" s="3551"/>
      <c r="AC354" s="3551"/>
      <c r="AD354" s="3551"/>
      <c r="AE354" s="3551"/>
      <c r="AF354" s="3551"/>
      <c r="AG354" s="3551"/>
      <c r="AH354" s="3551"/>
      <c r="AI354" s="3551"/>
      <c r="AJ354" s="3551"/>
      <c r="AK354" s="3551"/>
      <c r="BY354" s="3551" t="s">
        <v>2720</v>
      </c>
      <c r="BZ354" s="3551"/>
      <c r="CA354" s="3551"/>
      <c r="CB354" s="3551"/>
      <c r="CC354" s="3551"/>
      <c r="CD354" s="3551"/>
      <c r="CE354" s="3551"/>
      <c r="CF354" s="3551"/>
      <c r="CG354" s="3551"/>
      <c r="CH354" s="3551"/>
      <c r="CI354" s="3551"/>
      <c r="CJ354" s="3551"/>
      <c r="CK354" s="3551"/>
      <c r="CL354" s="3551"/>
      <c r="CM354" s="3551"/>
      <c r="CN354" s="3551"/>
      <c r="CO354" s="3551"/>
      <c r="CP354" s="3551"/>
      <c r="CQ354" s="3551"/>
      <c r="CR354" s="3551"/>
      <c r="CS354" s="3551"/>
      <c r="CT354" s="3551"/>
      <c r="CU354" s="3551"/>
      <c r="CV354" s="3551"/>
      <c r="CW354" s="3551"/>
      <c r="CX354" s="3551"/>
      <c r="CY354" s="3551"/>
      <c r="CZ354" s="3551"/>
      <c r="DA354" s="3551"/>
      <c r="DB354" s="3551"/>
      <c r="DC354" s="3551"/>
      <c r="DD354" s="3551"/>
      <c r="DE354" s="3551"/>
      <c r="DF354" s="3551"/>
      <c r="DG354" s="3551"/>
      <c r="DH354" s="3551"/>
      <c r="DI354" s="3551"/>
    </row>
    <row r="355" spans="1:148" ht="16.05" customHeight="1">
      <c r="A355" s="3552" t="s">
        <v>3342</v>
      </c>
      <c r="B355" s="3552"/>
      <c r="C355" s="3552"/>
      <c r="D355" s="3552"/>
      <c r="E355" s="3552"/>
      <c r="F355" s="3552"/>
      <c r="G355" s="3552"/>
      <c r="H355" s="3552"/>
      <c r="I355" s="3552"/>
      <c r="J355" s="3552"/>
      <c r="K355" s="3552"/>
      <c r="L355" s="3552"/>
      <c r="M355" s="3552"/>
      <c r="N355" s="3552"/>
      <c r="O355" s="3552"/>
      <c r="P355" s="3552"/>
      <c r="Q355" s="3552"/>
      <c r="R355" s="3552"/>
      <c r="S355" s="3552"/>
      <c r="T355" s="3552"/>
      <c r="U355" s="3552"/>
      <c r="V355" s="3552"/>
      <c r="W355" s="3552"/>
      <c r="X355" s="3552"/>
      <c r="Y355" s="3552"/>
      <c r="Z355" s="3552"/>
      <c r="AA355" s="3552"/>
      <c r="AB355" s="3552"/>
      <c r="AC355" s="3552"/>
      <c r="AD355" s="3552"/>
      <c r="AE355" s="3552"/>
      <c r="AF355" s="3552"/>
      <c r="AG355" s="3552"/>
      <c r="AH355" s="3552"/>
      <c r="AI355" s="3552"/>
      <c r="AJ355" s="3552"/>
      <c r="AK355" s="3552"/>
      <c r="BY355" s="3552" t="s">
        <v>3342</v>
      </c>
      <c r="BZ355" s="3552"/>
      <c r="CA355" s="3552"/>
      <c r="CB355" s="3552"/>
      <c r="CC355" s="3552"/>
      <c r="CD355" s="3552"/>
      <c r="CE355" s="3552"/>
      <c r="CF355" s="3552"/>
      <c r="CG355" s="3552"/>
      <c r="CH355" s="3552"/>
      <c r="CI355" s="3552"/>
      <c r="CJ355" s="3552"/>
      <c r="CK355" s="3552"/>
      <c r="CL355" s="3552"/>
      <c r="CM355" s="3552"/>
      <c r="CN355" s="3552"/>
      <c r="CO355" s="3552"/>
      <c r="CP355" s="3552"/>
      <c r="CQ355" s="3552"/>
      <c r="CR355" s="3552"/>
      <c r="CS355" s="3552"/>
      <c r="CT355" s="3552"/>
      <c r="CU355" s="3552"/>
      <c r="CV355" s="3552"/>
      <c r="CW355" s="3552"/>
      <c r="CX355" s="3552"/>
      <c r="CY355" s="3552"/>
      <c r="CZ355" s="3552"/>
      <c r="DA355" s="3552"/>
      <c r="DB355" s="3552"/>
      <c r="DC355" s="3552"/>
      <c r="DD355" s="3552"/>
      <c r="DE355" s="3552"/>
      <c r="DF355" s="3552"/>
      <c r="DG355" s="3552"/>
      <c r="DH355" s="3552"/>
      <c r="DI355" s="3552"/>
    </row>
    <row r="356" spans="1:148" ht="16.05" customHeight="1">
      <c r="A356" s="3552" t="s">
        <v>3343</v>
      </c>
      <c r="B356" s="3552"/>
      <c r="C356" s="3552"/>
      <c r="D356" s="3552"/>
      <c r="E356" s="3552"/>
      <c r="F356" s="3552"/>
      <c r="G356" s="3552"/>
      <c r="H356" s="3552"/>
      <c r="I356" s="3552"/>
      <c r="J356" s="3552"/>
      <c r="K356" s="3552"/>
      <c r="L356" s="3552"/>
      <c r="M356" s="3552"/>
      <c r="N356" s="3552"/>
      <c r="O356" s="3552"/>
      <c r="P356" s="3552"/>
      <c r="Q356" s="3552"/>
      <c r="R356" s="3552"/>
      <c r="S356" s="3552"/>
      <c r="T356" s="3552"/>
      <c r="U356" s="3552"/>
      <c r="V356" s="3552"/>
      <c r="W356" s="3552"/>
      <c r="X356" s="3552"/>
      <c r="Y356" s="3552"/>
      <c r="Z356" s="3552"/>
      <c r="AA356" s="3552"/>
      <c r="AB356" s="3552"/>
      <c r="AC356" s="3552"/>
      <c r="AD356" s="3552"/>
      <c r="AE356" s="3552"/>
      <c r="AF356" s="3552"/>
      <c r="AG356" s="3552"/>
      <c r="AH356" s="3552"/>
      <c r="AI356" s="3552"/>
      <c r="AJ356" s="3552"/>
      <c r="AK356" s="3552"/>
      <c r="BY356" s="3552" t="s">
        <v>3343</v>
      </c>
      <c r="BZ356" s="3552"/>
      <c r="CA356" s="3552"/>
      <c r="CB356" s="3552"/>
      <c r="CC356" s="3552"/>
      <c r="CD356" s="3552"/>
      <c r="CE356" s="3552"/>
      <c r="CF356" s="3552"/>
      <c r="CG356" s="3552"/>
      <c r="CH356" s="3552"/>
      <c r="CI356" s="3552"/>
      <c r="CJ356" s="3552"/>
      <c r="CK356" s="3552"/>
      <c r="CL356" s="3552"/>
      <c r="CM356" s="3552"/>
      <c r="CN356" s="3552"/>
      <c r="CO356" s="3552"/>
      <c r="CP356" s="3552"/>
      <c r="CQ356" s="3552"/>
      <c r="CR356" s="3552"/>
      <c r="CS356" s="3552"/>
      <c r="CT356" s="3552"/>
      <c r="CU356" s="3552"/>
      <c r="CV356" s="3552"/>
      <c r="CW356" s="3552"/>
      <c r="CX356" s="3552"/>
      <c r="CY356" s="3552"/>
      <c r="CZ356" s="3552"/>
      <c r="DA356" s="3552"/>
      <c r="DB356" s="3552"/>
      <c r="DC356" s="3552"/>
      <c r="DD356" s="3552"/>
      <c r="DE356" s="3552"/>
      <c r="DF356" s="3552"/>
      <c r="DG356" s="3552"/>
      <c r="DH356" s="3552"/>
      <c r="DI356" s="3552"/>
    </row>
    <row r="357" spans="1:148" ht="16.05" customHeight="1">
      <c r="A357" s="3552" t="s">
        <v>3344</v>
      </c>
      <c r="B357" s="3552"/>
      <c r="C357" s="3552"/>
      <c r="D357" s="3552"/>
      <c r="E357" s="3552"/>
      <c r="F357" s="3552"/>
      <c r="G357" s="3552"/>
      <c r="H357" s="3552"/>
      <c r="I357" s="3552"/>
      <c r="J357" s="3552"/>
      <c r="K357" s="3552"/>
      <c r="L357" s="3552"/>
      <c r="M357" s="3552"/>
      <c r="N357" s="3552"/>
      <c r="O357" s="3552"/>
      <c r="P357" s="3552"/>
      <c r="Q357" s="3552"/>
      <c r="R357" s="3552"/>
      <c r="S357" s="3552"/>
      <c r="T357" s="3552"/>
      <c r="U357" s="3552"/>
      <c r="V357" s="3552"/>
      <c r="W357" s="3552"/>
      <c r="X357" s="3552"/>
      <c r="Y357" s="3552"/>
      <c r="Z357" s="3552"/>
      <c r="AA357" s="3552"/>
      <c r="AB357" s="3552"/>
      <c r="AC357" s="3552"/>
      <c r="AD357" s="3552"/>
      <c r="AE357" s="3552"/>
      <c r="AF357" s="3552"/>
      <c r="AG357" s="3552"/>
      <c r="AH357" s="3552"/>
      <c r="AI357" s="3552"/>
      <c r="AJ357" s="3552"/>
      <c r="AK357" s="3552"/>
      <c r="BY357" s="3552" t="s">
        <v>3344</v>
      </c>
      <c r="BZ357" s="3552"/>
      <c r="CA357" s="3552"/>
      <c r="CB357" s="3552"/>
      <c r="CC357" s="3552"/>
      <c r="CD357" s="3552"/>
      <c r="CE357" s="3552"/>
      <c r="CF357" s="3552"/>
      <c r="CG357" s="3552"/>
      <c r="CH357" s="3552"/>
      <c r="CI357" s="3552"/>
      <c r="CJ357" s="3552"/>
      <c r="CK357" s="3552"/>
      <c r="CL357" s="3552"/>
      <c r="CM357" s="3552"/>
      <c r="CN357" s="3552"/>
      <c r="CO357" s="3552"/>
      <c r="CP357" s="3552"/>
      <c r="CQ357" s="3552"/>
      <c r="CR357" s="3552"/>
      <c r="CS357" s="3552"/>
      <c r="CT357" s="3552"/>
      <c r="CU357" s="3552"/>
      <c r="CV357" s="3552"/>
      <c r="CW357" s="3552"/>
      <c r="CX357" s="3552"/>
      <c r="CY357" s="3552"/>
      <c r="CZ357" s="3552"/>
      <c r="DA357" s="3552"/>
      <c r="DB357" s="3552"/>
      <c r="DC357" s="3552"/>
      <c r="DD357" s="3552"/>
      <c r="DE357" s="3552"/>
      <c r="DF357" s="3552"/>
      <c r="DG357" s="3552"/>
      <c r="DH357" s="3552"/>
      <c r="DI357" s="3552"/>
    </row>
    <row r="358" spans="1:148" ht="16.05" customHeight="1">
      <c r="A358" s="3552" t="s">
        <v>3345</v>
      </c>
      <c r="B358" s="3552"/>
      <c r="C358" s="3552"/>
      <c r="D358" s="3552"/>
      <c r="E358" s="3552"/>
      <c r="F358" s="3552"/>
      <c r="G358" s="3552"/>
      <c r="H358" s="3552"/>
      <c r="I358" s="3552"/>
      <c r="J358" s="3552"/>
      <c r="K358" s="3552"/>
      <c r="L358" s="3552"/>
      <c r="M358" s="3552"/>
      <c r="N358" s="3552"/>
      <c r="O358" s="3552"/>
      <c r="P358" s="3552"/>
      <c r="Q358" s="3552"/>
      <c r="R358" s="3552"/>
      <c r="S358" s="3552"/>
      <c r="T358" s="3552"/>
      <c r="U358" s="3552"/>
      <c r="V358" s="3552"/>
      <c r="W358" s="3552"/>
      <c r="X358" s="3552"/>
      <c r="Y358" s="3552"/>
      <c r="Z358" s="3552"/>
      <c r="AA358" s="3552"/>
      <c r="AB358" s="3552"/>
      <c r="AC358" s="3552"/>
      <c r="AD358" s="3552"/>
      <c r="AE358" s="3552"/>
      <c r="AF358" s="3552"/>
      <c r="AG358" s="3552"/>
      <c r="AH358" s="3552"/>
      <c r="AI358" s="3552"/>
      <c r="AJ358" s="3552"/>
      <c r="AK358" s="3552"/>
      <c r="BY358" s="3552" t="s">
        <v>3345</v>
      </c>
      <c r="BZ358" s="3552"/>
      <c r="CA358" s="3552"/>
      <c r="CB358" s="3552"/>
      <c r="CC358" s="3552"/>
      <c r="CD358" s="3552"/>
      <c r="CE358" s="3552"/>
      <c r="CF358" s="3552"/>
      <c r="CG358" s="3552"/>
      <c r="CH358" s="3552"/>
      <c r="CI358" s="3552"/>
      <c r="CJ358" s="3552"/>
      <c r="CK358" s="3552"/>
      <c r="CL358" s="3552"/>
      <c r="CM358" s="3552"/>
      <c r="CN358" s="3552"/>
      <c r="CO358" s="3552"/>
      <c r="CP358" s="3552"/>
      <c r="CQ358" s="3552"/>
      <c r="CR358" s="3552"/>
      <c r="CS358" s="3552"/>
      <c r="CT358" s="3552"/>
      <c r="CU358" s="3552"/>
      <c r="CV358" s="3552"/>
      <c r="CW358" s="3552"/>
      <c r="CX358" s="3552"/>
      <c r="CY358" s="3552"/>
      <c r="CZ358" s="3552"/>
      <c r="DA358" s="3552"/>
      <c r="DB358" s="3552"/>
      <c r="DC358" s="3552"/>
      <c r="DD358" s="3552"/>
      <c r="DE358" s="3552"/>
      <c r="DF358" s="3552"/>
      <c r="DG358" s="3552"/>
      <c r="DH358" s="3552"/>
      <c r="DI358" s="3552"/>
    </row>
    <row r="361" spans="1:148" ht="16.05" customHeight="1">
      <c r="A361" s="3549" t="s">
        <v>3570</v>
      </c>
      <c r="B361" s="3549"/>
      <c r="C361" s="3549"/>
      <c r="D361" s="3549"/>
      <c r="E361" s="3549"/>
      <c r="F361" s="3549"/>
      <c r="G361" s="3549"/>
      <c r="H361" s="3549"/>
      <c r="I361" s="3549"/>
      <c r="J361" s="3549"/>
      <c r="K361" s="3549"/>
      <c r="L361" s="3549"/>
      <c r="M361" s="3549"/>
      <c r="N361" s="3549"/>
      <c r="O361" s="3549"/>
      <c r="P361" s="3549"/>
      <c r="Q361" s="3549"/>
      <c r="R361" s="3549"/>
      <c r="S361" s="3549"/>
      <c r="T361" s="3549"/>
      <c r="U361" s="3549"/>
      <c r="V361" s="3549"/>
      <c r="W361" s="3549"/>
      <c r="X361" s="3549"/>
      <c r="Y361" s="3549"/>
      <c r="Z361" s="3549"/>
      <c r="AA361" s="3549"/>
      <c r="AB361" s="3549"/>
      <c r="AC361" s="3549"/>
      <c r="AD361" s="3549"/>
      <c r="AE361" s="3549"/>
      <c r="AF361" s="3549"/>
      <c r="AG361" s="3549"/>
      <c r="AH361" s="3549"/>
      <c r="AI361" s="3549"/>
      <c r="AJ361" s="3549"/>
      <c r="AK361" s="3549"/>
      <c r="BY361" s="3549" t="s">
        <v>3569</v>
      </c>
      <c r="BZ361" s="3549"/>
      <c r="CA361" s="3549"/>
      <c r="CB361" s="3549"/>
      <c r="CC361" s="3549"/>
      <c r="CD361" s="3549"/>
      <c r="CE361" s="3549"/>
      <c r="CF361" s="3549"/>
      <c r="CG361" s="3549"/>
      <c r="CH361" s="3549"/>
      <c r="CI361" s="3549"/>
      <c r="CJ361" s="3549"/>
      <c r="CK361" s="3549"/>
      <c r="CL361" s="3549"/>
      <c r="CM361" s="3549"/>
      <c r="CN361" s="3549"/>
      <c r="CO361" s="3549"/>
      <c r="CP361" s="3549"/>
      <c r="CQ361" s="3549"/>
      <c r="CR361" s="3549"/>
      <c r="CS361" s="3549"/>
      <c r="CT361" s="3549"/>
      <c r="CU361" s="3549"/>
      <c r="CV361" s="3549"/>
      <c r="CW361" s="3549"/>
      <c r="CX361" s="3549"/>
      <c r="CY361" s="3549"/>
      <c r="CZ361" s="3549"/>
      <c r="DA361" s="3549"/>
      <c r="DB361" s="3549"/>
      <c r="DC361" s="3549"/>
      <c r="DD361" s="3549"/>
      <c r="DE361" s="3549"/>
      <c r="DF361" s="3549"/>
      <c r="DG361" s="3549"/>
      <c r="DH361" s="3549"/>
      <c r="DI361" s="3549"/>
    </row>
    <row r="362" spans="1:148" ht="16.05" customHeight="1">
      <c r="A362" s="3549" t="s">
        <v>3341</v>
      </c>
      <c r="B362" s="3549"/>
      <c r="C362" s="3549"/>
      <c r="D362" s="3549"/>
      <c r="E362" s="3549"/>
      <c r="F362" s="3549"/>
      <c r="G362" s="3549"/>
      <c r="H362" s="3549"/>
      <c r="I362" s="3549"/>
      <c r="J362" s="3549"/>
      <c r="K362" s="3549"/>
      <c r="L362" s="3549"/>
      <c r="M362" s="3549"/>
      <c r="N362" s="3549"/>
      <c r="O362" s="3549"/>
      <c r="P362" s="3549"/>
      <c r="Q362" s="3549"/>
      <c r="R362" s="3549"/>
      <c r="S362" s="3549"/>
      <c r="T362" s="3549"/>
      <c r="U362" s="3549"/>
      <c r="V362" s="3549"/>
      <c r="W362" s="3549"/>
      <c r="X362" s="3549"/>
      <c r="Y362" s="3549"/>
      <c r="Z362" s="3549"/>
      <c r="AA362" s="3549"/>
      <c r="AB362" s="3549"/>
      <c r="AC362" s="3549"/>
      <c r="AD362" s="3549"/>
      <c r="AE362" s="3549"/>
      <c r="AF362" s="3549"/>
      <c r="AG362" s="3549"/>
      <c r="AH362" s="3549"/>
      <c r="AI362" s="3549"/>
      <c r="AJ362" s="3549"/>
      <c r="AK362" s="3549"/>
      <c r="BY362" s="3549" t="s">
        <v>3551</v>
      </c>
      <c r="BZ362" s="3549"/>
      <c r="CA362" s="3549"/>
      <c r="CB362" s="3549"/>
      <c r="CC362" s="3549"/>
      <c r="CD362" s="3549"/>
      <c r="CE362" s="3549"/>
      <c r="CF362" s="3549"/>
      <c r="CG362" s="3549"/>
      <c r="CH362" s="3549"/>
      <c r="CI362" s="3549"/>
      <c r="CJ362" s="3549"/>
      <c r="CK362" s="3549"/>
      <c r="CL362" s="3549"/>
      <c r="CM362" s="3549"/>
      <c r="CN362" s="3549"/>
      <c r="CO362" s="3549"/>
      <c r="CP362" s="3549"/>
      <c r="CQ362" s="3549"/>
      <c r="CR362" s="3549"/>
      <c r="CS362" s="3549"/>
      <c r="CT362" s="3549"/>
      <c r="CU362" s="3549"/>
      <c r="CV362" s="3549"/>
      <c r="CW362" s="3549"/>
      <c r="CX362" s="3549"/>
      <c r="CY362" s="3549"/>
      <c r="CZ362" s="3549"/>
      <c r="DA362" s="3549"/>
      <c r="DB362" s="3549"/>
      <c r="DC362" s="3549"/>
      <c r="DD362" s="3549"/>
      <c r="DE362" s="3549"/>
      <c r="DF362" s="3549"/>
      <c r="DG362" s="3549"/>
      <c r="DH362" s="3549"/>
      <c r="DI362" s="3549"/>
    </row>
    <row r="363" spans="1:148" ht="16.05" customHeight="1">
      <c r="A363" s="3550"/>
      <c r="B363" s="3550"/>
      <c r="C363" s="3550"/>
      <c r="D363" s="3550"/>
      <c r="E363" s="3550"/>
      <c r="F363" s="3550"/>
      <c r="G363" s="3550"/>
      <c r="H363" s="3550"/>
      <c r="I363" s="3550"/>
      <c r="J363" s="3550"/>
      <c r="K363" s="3550"/>
      <c r="L363" s="3550"/>
      <c r="M363" s="3550"/>
      <c r="N363" s="3550"/>
      <c r="O363" s="3550"/>
      <c r="P363" s="3550"/>
      <c r="Q363" s="3550"/>
      <c r="R363" s="3550"/>
      <c r="S363" s="3550"/>
      <c r="T363" s="3550"/>
      <c r="U363" s="3550"/>
      <c r="V363" s="3550"/>
      <c r="W363" s="3550"/>
      <c r="X363" s="3550"/>
      <c r="Y363" s="3550"/>
      <c r="Z363" s="3550"/>
      <c r="AA363" s="3550"/>
      <c r="AB363" s="3550"/>
      <c r="AC363" s="3550"/>
      <c r="AD363" s="3550"/>
      <c r="AE363" s="3550"/>
      <c r="AF363" s="3550"/>
      <c r="AG363" s="3550"/>
      <c r="AH363" s="3550"/>
      <c r="AI363" s="3550"/>
      <c r="AJ363" s="3550"/>
      <c r="AK363" s="3550"/>
      <c r="BY363" s="3550"/>
      <c r="BZ363" s="3550"/>
      <c r="CA363" s="3550"/>
      <c r="CB363" s="3550"/>
      <c r="CC363" s="3550"/>
      <c r="CD363" s="3550"/>
      <c r="CE363" s="3550"/>
      <c r="CF363" s="3550"/>
      <c r="CG363" s="3550"/>
      <c r="CH363" s="3550"/>
      <c r="CI363" s="3550"/>
      <c r="CJ363" s="3550"/>
      <c r="CK363" s="3550"/>
      <c r="CL363" s="3550"/>
      <c r="CM363" s="3550"/>
      <c r="CN363" s="3550"/>
      <c r="CO363" s="3550"/>
      <c r="CP363" s="3550"/>
      <c r="CQ363" s="3550"/>
      <c r="CR363" s="3550"/>
      <c r="CS363" s="3550"/>
      <c r="CT363" s="3550"/>
      <c r="CU363" s="3550"/>
      <c r="CV363" s="3550"/>
      <c r="CW363" s="3550"/>
      <c r="CX363" s="3550"/>
      <c r="CY363" s="3550"/>
      <c r="CZ363" s="3550"/>
      <c r="DA363" s="3550"/>
      <c r="DB363" s="3550"/>
      <c r="DC363" s="3550"/>
      <c r="DD363" s="3550"/>
      <c r="DE363" s="3550"/>
      <c r="DF363" s="3550"/>
      <c r="DG363" s="3550"/>
      <c r="DH363" s="3550"/>
      <c r="DI363" s="3550"/>
    </row>
    <row r="364" spans="1:148" ht="16.05" customHeight="1">
      <c r="A364" s="1155" t="s">
        <v>2716</v>
      </c>
      <c r="B364" s="1156">
        <v>2005</v>
      </c>
      <c r="C364" s="1156">
        <v>2006</v>
      </c>
      <c r="D364" s="1156">
        <v>2007</v>
      </c>
      <c r="E364" s="1156">
        <v>2008</v>
      </c>
      <c r="F364" s="1156">
        <v>2009</v>
      </c>
      <c r="G364" s="1156">
        <v>2010</v>
      </c>
      <c r="H364" s="1156">
        <v>2011</v>
      </c>
      <c r="I364" s="1156">
        <v>2012</v>
      </c>
      <c r="J364" s="1156">
        <v>2013</v>
      </c>
      <c r="K364" s="1156">
        <v>2014</v>
      </c>
      <c r="L364" s="1156">
        <v>2015</v>
      </c>
      <c r="M364" s="1156">
        <v>2016</v>
      </c>
      <c r="N364" s="1156">
        <v>2017</v>
      </c>
      <c r="O364" s="1156">
        <v>2018</v>
      </c>
      <c r="P364" s="1156">
        <v>2019</v>
      </c>
      <c r="Q364" s="1156">
        <v>2020</v>
      </c>
      <c r="R364" s="1156">
        <v>2021</v>
      </c>
      <c r="S364" s="1156">
        <v>2022</v>
      </c>
      <c r="T364" s="1156">
        <v>2023</v>
      </c>
      <c r="U364" s="1156">
        <v>2024</v>
      </c>
      <c r="V364" s="1156">
        <v>2025</v>
      </c>
      <c r="W364" s="1156">
        <v>2026</v>
      </c>
      <c r="X364" s="1156">
        <v>2027</v>
      </c>
      <c r="Y364" s="1156">
        <v>2028</v>
      </c>
      <c r="Z364" s="1156">
        <v>2029</v>
      </c>
      <c r="AA364" s="1156">
        <v>2030</v>
      </c>
      <c r="AB364" s="1156">
        <v>2031</v>
      </c>
      <c r="AC364" s="1156">
        <v>2032</v>
      </c>
      <c r="AD364" s="1156">
        <v>2033</v>
      </c>
      <c r="AE364" s="1156">
        <v>2034</v>
      </c>
      <c r="AF364" s="1156">
        <v>2035</v>
      </c>
      <c r="AG364" s="1156">
        <v>2036</v>
      </c>
      <c r="AH364" s="1156">
        <v>2037</v>
      </c>
      <c r="AI364" s="1156">
        <v>2038</v>
      </c>
      <c r="AJ364" s="1156">
        <v>2039</v>
      </c>
      <c r="AK364" s="1156">
        <v>2040</v>
      </c>
      <c r="BY364" s="1155" t="s">
        <v>2716</v>
      </c>
      <c r="BZ364" s="1156">
        <v>2005</v>
      </c>
      <c r="CA364" s="1156">
        <v>2006</v>
      </c>
      <c r="CB364" s="1156">
        <v>2007</v>
      </c>
      <c r="CC364" s="1156">
        <v>2008</v>
      </c>
      <c r="CD364" s="1156">
        <v>2009</v>
      </c>
      <c r="CE364" s="1156">
        <v>2010</v>
      </c>
      <c r="CF364" s="1156">
        <v>2011</v>
      </c>
      <c r="CG364" s="1156">
        <v>2012</v>
      </c>
      <c r="CH364" s="1156">
        <v>2013</v>
      </c>
      <c r="CI364" s="1156">
        <v>2014</v>
      </c>
      <c r="CJ364" s="1156">
        <v>2015</v>
      </c>
      <c r="CK364" s="1156">
        <v>2016</v>
      </c>
      <c r="CL364" s="1156">
        <v>2017</v>
      </c>
      <c r="CM364" s="1156">
        <v>2018</v>
      </c>
      <c r="CN364" s="1156">
        <v>2019</v>
      </c>
      <c r="CO364" s="1156">
        <v>2020</v>
      </c>
      <c r="CP364" s="1156">
        <v>2021</v>
      </c>
      <c r="CQ364" s="1156">
        <v>2022</v>
      </c>
      <c r="CR364" s="1156">
        <v>2023</v>
      </c>
      <c r="CS364" s="1156">
        <v>2024</v>
      </c>
      <c r="CT364" s="1156">
        <v>2025</v>
      </c>
      <c r="CU364" s="1156">
        <v>2026</v>
      </c>
      <c r="CV364" s="1156">
        <v>2027</v>
      </c>
      <c r="CW364" s="1156">
        <v>2028</v>
      </c>
      <c r="CX364" s="1156">
        <v>2029</v>
      </c>
      <c r="CY364" s="1156">
        <v>2030</v>
      </c>
      <c r="CZ364" s="1156">
        <v>2031</v>
      </c>
      <c r="DA364" s="1156">
        <v>2032</v>
      </c>
      <c r="DB364" s="1156">
        <v>2033</v>
      </c>
      <c r="DC364" s="1156">
        <v>2034</v>
      </c>
      <c r="DD364" s="1156">
        <v>2035</v>
      </c>
      <c r="DE364" s="1156">
        <v>2036</v>
      </c>
      <c r="DF364" s="1156">
        <v>2037</v>
      </c>
      <c r="DG364" s="1156">
        <v>2038</v>
      </c>
      <c r="DH364" s="1156">
        <v>2039</v>
      </c>
      <c r="DI364" s="1156">
        <v>2040</v>
      </c>
    </row>
    <row r="365" spans="1:148" ht="16.05" customHeight="1">
      <c r="A365" s="1157" t="s">
        <v>2337</v>
      </c>
      <c r="BY365" s="1157" t="s">
        <v>2337</v>
      </c>
    </row>
    <row r="366" spans="1:148" ht="16.05" customHeight="1">
      <c r="A366" s="1158" t="s">
        <v>2715</v>
      </c>
      <c r="B366" s="1153">
        <v>36.512</v>
      </c>
      <c r="C366" s="1153">
        <v>36.798999999999999</v>
      </c>
      <c r="D366" s="1153">
        <v>37.326000000000001</v>
      </c>
      <c r="E366" s="1153">
        <v>37.006999999999998</v>
      </c>
      <c r="F366" s="1153">
        <v>37.970999999999997</v>
      </c>
      <c r="G366" s="1705">
        <v>40.976999999999997</v>
      </c>
      <c r="H366" s="1705">
        <v>41.393999999999998</v>
      </c>
      <c r="I366" s="1705">
        <v>42.328000000000003</v>
      </c>
      <c r="J366" s="1705">
        <v>43.052</v>
      </c>
      <c r="K366" s="1705">
        <v>43.348999999999997</v>
      </c>
      <c r="L366" s="1705">
        <v>43.75</v>
      </c>
      <c r="M366" s="1705">
        <v>43.917999999999999</v>
      </c>
      <c r="N366" s="1705">
        <v>44.908999999999999</v>
      </c>
      <c r="O366" s="1705">
        <v>44.999000000000002</v>
      </c>
      <c r="P366" s="1705">
        <v>45.067999999999998</v>
      </c>
      <c r="Q366" s="1705">
        <v>45.137999999999998</v>
      </c>
      <c r="R366" s="1705">
        <v>45.831000000000003</v>
      </c>
      <c r="S366" s="1705">
        <v>46.523000000000003</v>
      </c>
      <c r="T366" s="1705">
        <v>47.216000000000001</v>
      </c>
      <c r="U366" s="1705">
        <v>47.908000000000001</v>
      </c>
      <c r="V366" s="1705">
        <v>48.6</v>
      </c>
      <c r="W366" s="1705">
        <v>49.292999999999999</v>
      </c>
      <c r="X366" s="1705">
        <v>50.118000000000002</v>
      </c>
      <c r="Y366" s="1705">
        <v>50.845999999999997</v>
      </c>
      <c r="Z366" s="1705">
        <v>51.575000000000003</v>
      </c>
      <c r="AA366" s="1705">
        <v>52.405000000000001</v>
      </c>
      <c r="AB366" s="1705">
        <v>53.235999999999997</v>
      </c>
      <c r="AC366" s="1705">
        <v>54.067</v>
      </c>
      <c r="AD366" s="1705">
        <v>54.899000000000001</v>
      </c>
      <c r="AE366" s="1705">
        <v>55.732999999999997</v>
      </c>
      <c r="AF366" s="1705">
        <v>56.569000000000003</v>
      </c>
      <c r="AG366" s="1705">
        <v>57.02</v>
      </c>
      <c r="AH366" s="1705">
        <v>57.679000000000002</v>
      </c>
      <c r="AI366" s="1705">
        <v>58.351999999999997</v>
      </c>
      <c r="AJ366" s="1705">
        <v>58.817999999999998</v>
      </c>
      <c r="AK366" s="1705">
        <v>59.390999999999998</v>
      </c>
      <c r="AL366" s="1734">
        <f>SUM(AL367:AL369)</f>
        <v>60.316733333333346</v>
      </c>
      <c r="AM366" s="1734">
        <f t="shared" ref="AM366" si="5909">SUM(AM367:AM369)</f>
        <v>60.922026666666667</v>
      </c>
      <c r="AN366" s="1734">
        <f t="shared" ref="AN366" si="5910">SUM(AN367:AN369)</f>
        <v>61.518988444444531</v>
      </c>
      <c r="AO366" s="1734">
        <f t="shared" ref="AO366" si="5911">SUM(AO367:AO369)</f>
        <v>62.119866488888917</v>
      </c>
      <c r="AP366" s="1734">
        <f t="shared" ref="AP366" si="5912">SUM(AP367:AP369)</f>
        <v>62.741963188147992</v>
      </c>
      <c r="AQ366" s="1734">
        <f t="shared" ref="AQ366" si="5913">SUM(AQ367:AQ369)</f>
        <v>63.409774134518429</v>
      </c>
      <c r="AR366" s="1734">
        <f t="shared" ref="AR366" si="5914">SUM(AR367:AR369)</f>
        <v>64.053645246893723</v>
      </c>
      <c r="AS366" s="1734">
        <f t="shared" ref="AS366" si="5915">SUM(AS367:AS369)</f>
        <v>64.70481319525129</v>
      </c>
      <c r="AT366" s="1734">
        <f t="shared" ref="AT366" si="5916">SUM(AT367:AT369)</f>
        <v>65.371205306492186</v>
      </c>
      <c r="AU366" s="1734">
        <f t="shared" ref="AU366" si="5917">SUM(AU367:AU369)</f>
        <v>66.004700049212801</v>
      </c>
      <c r="AV366" s="1734">
        <f t="shared" ref="AV366" si="5918">SUM(AV367:AV369)</f>
        <v>66.60751233525535</v>
      </c>
      <c r="AW366" s="1734">
        <f t="shared" ref="AW366" si="5919">SUM(AW367:AW369)</f>
        <v>67.25739842132316</v>
      </c>
      <c r="AX366" s="1734">
        <f t="shared" ref="AX366" si="5920">SUM(AX367:AX369)</f>
        <v>67.909265230578669</v>
      </c>
      <c r="AY366" s="1734">
        <f t="shared" ref="AY366" si="5921">SUM(AY367:AY369)</f>
        <v>68.558710453966839</v>
      </c>
      <c r="AZ366" s="1734">
        <f t="shared" ref="AZ366" si="5922">SUM(AZ367:AZ369)</f>
        <v>69.202149459486321</v>
      </c>
      <c r="BA366" s="1734">
        <f t="shared" ref="BA366" si="5923">SUM(BA367:BA369)</f>
        <v>69.839600256011039</v>
      </c>
      <c r="BB366" s="1734">
        <f t="shared" ref="BB366" si="5924">SUM(BB367:BB369)</f>
        <v>70.47943520542178</v>
      </c>
      <c r="BC366" s="1734">
        <f t="shared" ref="BC366" si="5925">SUM(BC367:BC369)</f>
        <v>71.118248023130775</v>
      </c>
      <c r="BD366" s="1734">
        <f t="shared" ref="BD366" si="5926">SUM(BD367:BD369)</f>
        <v>71.757844756916768</v>
      </c>
      <c r="BE366" s="1734">
        <f t="shared" ref="BE366" si="5927">SUM(BE367:BE369)</f>
        <v>72.403422425356155</v>
      </c>
      <c r="BF366" s="1734">
        <f t="shared" ref="BF366" si="5928">SUM(BF367:BF369)</f>
        <v>73.05038712920171</v>
      </c>
      <c r="BG366" s="1734">
        <f t="shared" ref="BG366" si="5929">SUM(BG367:BG369)</f>
        <v>73.690306165787419</v>
      </c>
      <c r="BH366" s="1734">
        <f t="shared" ref="BH366" si="5930">SUM(BH367:BH369)</f>
        <v>74.329970787029012</v>
      </c>
      <c r="BI366" s="1734">
        <f t="shared" ref="BI366" si="5931">SUM(BI367:BI369)</f>
        <v>74.970471889604525</v>
      </c>
      <c r="BJ366" s="1734">
        <f t="shared" ref="BJ366" si="5932">SUM(BJ367:BJ369)</f>
        <v>75.6123117890168</v>
      </c>
      <c r="BK366" s="1734">
        <f t="shared" ref="BK366" si="5933">SUM(BK367:BK369)</f>
        <v>76.255020620623711</v>
      </c>
      <c r="BL366" s="1734">
        <f t="shared" ref="BL366" si="5934">SUM(BL367:BL369)</f>
        <v>76.897455708644287</v>
      </c>
      <c r="BM366" s="1734">
        <f t="shared" ref="BM366" si="5935">SUM(BM367:BM369)</f>
        <v>77.539792794075197</v>
      </c>
      <c r="BN366" s="1734">
        <f t="shared" ref="BN366" si="5936">SUM(BN367:BN369)</f>
        <v>78.181546764852868</v>
      </c>
      <c r="BO366" s="1734">
        <f t="shared" ref="BO366" si="5937">SUM(BO367:BO369)</f>
        <v>78.822458468221257</v>
      </c>
      <c r="BP366" s="1734">
        <f t="shared" ref="BP366" si="5938">SUM(BP367:BP369)</f>
        <v>79.463642097325376</v>
      </c>
      <c r="BQ366" s="1734">
        <f t="shared" ref="BQ366" si="5939">SUM(BQ367:BQ369)</f>
        <v>80.105887362905563</v>
      </c>
      <c r="BR366" s="1734">
        <f t="shared" ref="BR366" si="5940">SUM(BR367:BR369)</f>
        <v>80.748125479932483</v>
      </c>
      <c r="BS366" s="1734">
        <f t="shared" ref="BS366" si="5941">SUM(BS367:BS369)</f>
        <v>81.390130662959891</v>
      </c>
      <c r="BT366" s="1734">
        <f t="shared" ref="BT366" si="5942">SUM(BT367:BT369)</f>
        <v>82.0318612336917</v>
      </c>
      <c r="BY366" s="1158" t="s">
        <v>2715</v>
      </c>
      <c r="BZ366" s="1153">
        <v>85.176000000000002</v>
      </c>
      <c r="CA366" s="1153">
        <v>87.411000000000001</v>
      </c>
      <c r="CB366" s="1153">
        <v>86.843999999999994</v>
      </c>
      <c r="CC366" s="1153">
        <v>84.022999999999996</v>
      </c>
      <c r="CD366" s="1153">
        <v>86.56</v>
      </c>
      <c r="CE366" s="1705">
        <v>87.171999999999997</v>
      </c>
      <c r="CF366" s="1705">
        <v>87.028000000000006</v>
      </c>
      <c r="CG366" s="1705">
        <v>94.040999999999997</v>
      </c>
      <c r="CH366" s="1705">
        <v>95.974999999999994</v>
      </c>
      <c r="CI366" s="1705">
        <v>95.841999999999999</v>
      </c>
      <c r="CJ366" s="1705">
        <v>98.31</v>
      </c>
      <c r="CK366" s="1705">
        <v>102.235</v>
      </c>
      <c r="CL366" s="1705">
        <v>115.209</v>
      </c>
      <c r="CM366" s="1705">
        <v>117.795</v>
      </c>
      <c r="CN366" s="1705">
        <v>120.52200000000001</v>
      </c>
      <c r="CO366" s="1705">
        <v>124.92400000000001</v>
      </c>
      <c r="CP366" s="1705">
        <v>133.999</v>
      </c>
      <c r="CQ366" s="1705">
        <v>138.637</v>
      </c>
      <c r="CR366" s="1705">
        <v>142.76599999999999</v>
      </c>
      <c r="CS366" s="1705">
        <v>146.22900000000001</v>
      </c>
      <c r="CT366" s="1705">
        <v>150.72499999999999</v>
      </c>
      <c r="CU366" s="1705">
        <v>155.155</v>
      </c>
      <c r="CV366" s="1705">
        <v>158.22300000000001</v>
      </c>
      <c r="CW366" s="1705">
        <v>161.41200000000001</v>
      </c>
      <c r="CX366" s="1705">
        <v>165.70699999999999</v>
      </c>
      <c r="CY366" s="1705">
        <v>169.41</v>
      </c>
      <c r="CZ366" s="1705">
        <v>174.52099999999999</v>
      </c>
      <c r="DA366" s="1705">
        <v>179.23</v>
      </c>
      <c r="DB366" s="1705">
        <v>183.84800000000001</v>
      </c>
      <c r="DC366" s="1705">
        <v>187.077</v>
      </c>
      <c r="DD366" s="1705">
        <v>191.02099999999999</v>
      </c>
      <c r="DE366" s="1705">
        <v>194.46299999999999</v>
      </c>
      <c r="DF366" s="1705">
        <v>199.64500000000001</v>
      </c>
      <c r="DG366" s="1705">
        <v>203.7</v>
      </c>
      <c r="DH366" s="1705">
        <v>207.316</v>
      </c>
      <c r="DI366" s="1705">
        <v>210.46700000000001</v>
      </c>
      <c r="DJ366" s="1734">
        <f t="shared" ref="DJ366" si="5943">SUM(DJ367:DJ369)</f>
        <v>215.1464000000002</v>
      </c>
      <c r="DK366" s="1734">
        <f t="shared" ref="DK366" si="5944">SUM(DK367:DK369)</f>
        <v>218.99136000000044</v>
      </c>
      <c r="DL366" s="1734">
        <f t="shared" ref="DL366" si="5945">SUM(DL367:DL369)</f>
        <v>222.92141066666602</v>
      </c>
      <c r="DM366" s="1734">
        <f t="shared" ref="DM366" si="5946">SUM(DM367:DM369)</f>
        <v>227.00465759999997</v>
      </c>
      <c r="DN366" s="1734">
        <f t="shared" ref="DN366" si="5947">SUM(DN367:DN369)</f>
        <v>230.97717592888876</v>
      </c>
      <c r="DO366" s="1734">
        <f t="shared" ref="DO366" si="5948">SUM(DO367:DO369)</f>
        <v>234.92859108266657</v>
      </c>
      <c r="DP366" s="1734">
        <f t="shared" ref="DP366" si="5949">SUM(DP367:DP369)</f>
        <v>238.71442723602979</v>
      </c>
      <c r="DQ366" s="1734">
        <f t="shared" ref="DQ366" si="5950">SUM(DQ367:DQ369)</f>
        <v>242.69895844522682</v>
      </c>
      <c r="DR366" s="1734">
        <f t="shared" ref="DR366" si="5951">SUM(DR367:DR369)</f>
        <v>246.75427365570079</v>
      </c>
      <c r="DS366" s="1734">
        <f t="shared" ref="DS366" si="5952">SUM(DS367:DS369)</f>
        <v>250.79585105401543</v>
      </c>
      <c r="DT366" s="1734">
        <f t="shared" ref="DT366" si="5953">SUM(DT367:DT369)</f>
        <v>254.66510783460944</v>
      </c>
      <c r="DU366" s="1734">
        <f t="shared" ref="DU366" si="5954">SUM(DU367:DU369)</f>
        <v>258.64131725717493</v>
      </c>
      <c r="DV366" s="1734">
        <f t="shared" ref="DV366" si="5955">SUM(DV367:DV369)</f>
        <v>262.59875259312514</v>
      </c>
      <c r="DW366" s="1734">
        <f t="shared" ref="DW366" si="5956">SUM(DW367:DW369)</f>
        <v>266.54384509075214</v>
      </c>
      <c r="DX366" s="1734">
        <f t="shared" ref="DX366" si="5957">SUM(DX367:DX369)</f>
        <v>270.51068430789155</v>
      </c>
      <c r="DY366" s="1734">
        <f t="shared" ref="DY366" si="5958">SUM(DY367:DY369)</f>
        <v>274.48765160020639</v>
      </c>
      <c r="DZ366" s="1734">
        <f t="shared" ref="DZ366" si="5959">SUM(DZ367:DZ369)</f>
        <v>278.47354929185303</v>
      </c>
      <c r="EA366" s="1734">
        <f t="shared" ref="EA366" si="5960">SUM(EA367:EA369)</f>
        <v>282.42609166655279</v>
      </c>
      <c r="EB366" s="1734">
        <f t="shared" ref="EB366" si="5961">SUM(EB367:EB369)</f>
        <v>286.37158450986453</v>
      </c>
      <c r="EC366" s="1734">
        <f t="shared" ref="EC366" si="5962">SUM(EC367:EC369)</f>
        <v>290.32821633187075</v>
      </c>
      <c r="ED366" s="1734">
        <f t="shared" ref="ED366" si="5963">SUM(ED367:ED369)</f>
        <v>294.30410079862133</v>
      </c>
      <c r="EE366" s="1734">
        <f t="shared" ref="EE366" si="5964">SUM(EE367:EE369)</f>
        <v>298.26664984170486</v>
      </c>
      <c r="EF366" s="1734">
        <f t="shared" ref="EF366" si="5965">SUM(EF367:EF369)</f>
        <v>302.23194148377365</v>
      </c>
      <c r="EG366" s="1734">
        <f t="shared" ref="EG366" si="5966">SUM(EG367:EG369)</f>
        <v>306.19697703328654</v>
      </c>
      <c r="EH366" s="1734">
        <f t="shared" ref="EH366" si="5967">SUM(EH367:EH369)</f>
        <v>310.15783887592943</v>
      </c>
      <c r="EI366" s="1734">
        <f t="shared" ref="EI366" si="5968">SUM(EI367:EI369)</f>
        <v>314.11732711736283</v>
      </c>
      <c r="EJ366" s="1734">
        <f t="shared" ref="EJ366" si="5969">SUM(EJ367:EJ369)</f>
        <v>318.07799162878678</v>
      </c>
      <c r="EK366" s="1734">
        <f t="shared" ref="EK366" si="5970">SUM(EK367:EK369)</f>
        <v>322.0438496280741</v>
      </c>
      <c r="EL366" s="1734">
        <f t="shared" ref="EL366" si="5971">SUM(EL367:EL369)</f>
        <v>326.00976597120075</v>
      </c>
      <c r="EM366" s="1734">
        <f t="shared" ref="EM366" si="5972">SUM(EM367:EM369)</f>
        <v>329.97299641236009</v>
      </c>
      <c r="EN366" s="1734">
        <f t="shared" ref="EN366" si="5973">SUM(EN367:EN369)</f>
        <v>333.93407541842919</v>
      </c>
      <c r="EO366" s="1734">
        <f t="shared" ref="EO366" si="5974">SUM(EO367:EO369)</f>
        <v>337.89683654602527</v>
      </c>
      <c r="EP366" s="1734">
        <f t="shared" ref="EP366" si="5975">SUM(EP367:EP369)</f>
        <v>341.85938356149688</v>
      </c>
      <c r="EQ366" s="1734">
        <f t="shared" ref="EQ366" si="5976">SUM(EQ367:EQ369)</f>
        <v>345.82234804075358</v>
      </c>
      <c r="ER366" s="1734">
        <f t="shared" ref="ER366" si="5977">SUM(ER367:ER369)</f>
        <v>349.78601165306816</v>
      </c>
    </row>
    <row r="367" spans="1:148" ht="16.05" customHeight="1">
      <c r="A367" s="1157" t="s">
        <v>2714</v>
      </c>
      <c r="B367" s="1154">
        <v>34.1</v>
      </c>
      <c r="C367" s="1154">
        <v>34.4</v>
      </c>
      <c r="D367" s="1154">
        <v>35</v>
      </c>
      <c r="E367" s="1154">
        <v>34.700000000000003</v>
      </c>
      <c r="F367" s="1154">
        <v>35.1</v>
      </c>
      <c r="G367" s="1705">
        <v>35.700000000000003</v>
      </c>
      <c r="H367" s="1705">
        <v>36.1</v>
      </c>
      <c r="I367" s="1705">
        <v>36.9</v>
      </c>
      <c r="J367" s="1705">
        <v>37.4</v>
      </c>
      <c r="K367" s="1705">
        <v>37.6</v>
      </c>
      <c r="L367" s="1705">
        <v>37.9</v>
      </c>
      <c r="M367" s="1705">
        <v>38</v>
      </c>
      <c r="N367" s="1705">
        <v>38.9</v>
      </c>
      <c r="O367" s="1705">
        <v>38.9</v>
      </c>
      <c r="P367" s="1705">
        <v>38.9</v>
      </c>
      <c r="Q367" s="1705">
        <v>38.9</v>
      </c>
      <c r="R367" s="1705">
        <v>38.9</v>
      </c>
      <c r="S367" s="1705">
        <v>38.9</v>
      </c>
      <c r="T367" s="1705">
        <v>38.9</v>
      </c>
      <c r="U367" s="1705">
        <v>38.9</v>
      </c>
      <c r="V367" s="1705">
        <v>38.9</v>
      </c>
      <c r="W367" s="1705">
        <v>38.9</v>
      </c>
      <c r="X367" s="1705">
        <v>39</v>
      </c>
      <c r="Y367" s="1705">
        <v>39</v>
      </c>
      <c r="Z367" s="1705">
        <v>39</v>
      </c>
      <c r="AA367" s="1705">
        <v>39.1</v>
      </c>
      <c r="AB367" s="1705">
        <v>39.200000000000003</v>
      </c>
      <c r="AC367" s="1705">
        <v>39.299999999999997</v>
      </c>
      <c r="AD367" s="1705">
        <v>39.4</v>
      </c>
      <c r="AE367" s="1705">
        <v>39.5</v>
      </c>
      <c r="AF367" s="1705">
        <v>39.6</v>
      </c>
      <c r="AG367" s="1705">
        <v>39.799999999999997</v>
      </c>
      <c r="AH367" s="1705">
        <v>40.200000000000003</v>
      </c>
      <c r="AI367" s="1705">
        <v>40.6</v>
      </c>
      <c r="AJ367" s="1705">
        <v>40.799999999999997</v>
      </c>
      <c r="AK367" s="1705">
        <v>41.1</v>
      </c>
      <c r="AL367" s="1735">
        <f>TREND(AB367:AK367,AB$4:AK$4,AL$4)</f>
        <v>41.146666666666704</v>
      </c>
      <c r="AM367" s="1735">
        <f t="shared" ref="AM367:AM370" si="5978">TREND(AC367:AL367,AC$4:AL$4,AM$4)</f>
        <v>41.425333333333356</v>
      </c>
      <c r="AN367" s="1735">
        <f t="shared" ref="AN367:AN370" si="5979">TREND(AD367:AM367,AD$4:AM$4,AN$4)</f>
        <v>41.712355555555575</v>
      </c>
      <c r="AO367" s="1735">
        <f t="shared" ref="AO367:AO370" si="5980">TREND(AE367:AN367,AE$4:AN$4,AO$4)</f>
        <v>41.999164444444489</v>
      </c>
      <c r="AP367" s="1735">
        <f t="shared" ref="AP367:AP370" si="5981">TREND(AF367:AO367,AF$4:AO$4,AP$4)</f>
        <v>42.273206518518464</v>
      </c>
      <c r="AQ367" s="1735">
        <f t="shared" ref="AQ367:AQ370" si="5982">TREND(AG367:AP367,AG$4:AP$4,AQ$4)</f>
        <v>42.51692112592599</v>
      </c>
      <c r="AR367" s="1735">
        <f t="shared" ref="AR367:AR370" si="5983">TREND(AH367:AQ367,AH$4:AQ$4,AR$4)</f>
        <v>42.733241141728399</v>
      </c>
      <c r="AS367" s="1735">
        <f t="shared" ref="AS367:AS370" si="5984">TREND(AI367:AR367,AI$4:AR$4,AS$4)</f>
        <v>42.961627755456846</v>
      </c>
      <c r="AT367" s="1735">
        <f t="shared" ref="AT367:AT370" si="5985">TREND(AJ367:AS367,AJ$4:AS$4,AT$4)</f>
        <v>43.219152938561365</v>
      </c>
      <c r="AU367" s="1735">
        <f t="shared" ref="AU367:AU370" si="5986">TREND(AK367:AT367,AK$4:AT$4,AU$4)</f>
        <v>43.475579677877306</v>
      </c>
      <c r="AV367" s="1735">
        <f t="shared" ref="AV367:AV370" si="5987">TREND(AL367:AU367,AL$4:AU$4,AV$4)</f>
        <v>43.753300250348786</v>
      </c>
      <c r="AW367" s="1735">
        <f t="shared" ref="AW367:AW370" si="5988">TREND(AM367:AV367,AM$4:AV$4,AW$4)</f>
        <v>43.996181517728189</v>
      </c>
      <c r="AX367" s="1735">
        <f t="shared" ref="AX367:AX370" si="5989">TREND(AN367:AW367,AN$4:AW$4,AX$4)</f>
        <v>44.236750830924962</v>
      </c>
      <c r="AY367" s="1735">
        <f t="shared" ref="AY367:AY370" si="5990">TREND(AO367:AX367,AO$4:AX$4,AY$4)</f>
        <v>44.478697249700076</v>
      </c>
      <c r="AZ367" s="1735">
        <f t="shared" ref="AZ367:AZ370" si="5991">TREND(AP367:AY367,AP$4:AY$4,AZ$4)</f>
        <v>44.725611587997605</v>
      </c>
      <c r="BA367" s="1735">
        <f t="shared" ref="BA367:BA370" si="5992">TREND(AQ367:AZ367,AQ$4:AZ$4,BA$4)</f>
        <v>44.979067361016916</v>
      </c>
      <c r="BB367" s="1735">
        <f t="shared" ref="BB367:BB370" si="5993">TREND(AR367:BA367,AR$4:BA$4,BB$4)</f>
        <v>45.235402333920661</v>
      </c>
      <c r="BC367" s="1735">
        <f t="shared" ref="BC367:BC370" si="5994">TREND(AS367:BB367,AS$4:BB$4,BC$4)</f>
        <v>45.487813551193824</v>
      </c>
      <c r="BD367" s="1735">
        <f t="shared" ref="BD367:BD370" si="5995">TREND(AT367:BC367,AT$4:BC$4,BD$4)</f>
        <v>45.735281606224248</v>
      </c>
      <c r="BE367" s="1735">
        <f t="shared" ref="BE367:BE370" si="5996">TREND(AU367:BD367,AU$4:BD$4,BE$4)</f>
        <v>45.981997879045764</v>
      </c>
      <c r="BF367" s="1735">
        <f t="shared" ref="BF367:BF370" si="5997">TREND(AV367:BE367,AV$4:BE$4,BF$4)</f>
        <v>46.228039213635725</v>
      </c>
      <c r="BG367" s="1735">
        <f t="shared" ref="BG367:BG370" si="5998">TREND(AW367:BF367,AW$4:BF$4,BG$4)</f>
        <v>46.479461354643036</v>
      </c>
      <c r="BH367" s="1735">
        <f t="shared" ref="BH367:BH370" si="5999">TREND(AX367:BG367,AX$4:BG$4,BH$4)</f>
        <v>46.731238092468629</v>
      </c>
      <c r="BI367" s="1735">
        <f t="shared" ref="BI367:BI370" si="6000">TREND(AY367:BH367,AY$4:BH$4,BI$4)</f>
        <v>46.982325353149236</v>
      </c>
      <c r="BJ367" s="1735">
        <f t="shared" ref="BJ367:BJ370" si="6001">TREND(AZ367:BI367,AZ$4:BI$4,BJ$4)</f>
        <v>47.23206741233912</v>
      </c>
      <c r="BK367" s="1735">
        <f t="shared" ref="BK367:BK370" si="6002">TREND(BA367:BJ367,BA$4:BJ$4,BK$4)</f>
        <v>47.480641578521102</v>
      </c>
      <c r="BL367" s="1735">
        <f t="shared" ref="BL367:BL370" si="6003">TREND(BB367:BK367,BB$4:BK$4,BL$4)</f>
        <v>47.729136562358121</v>
      </c>
      <c r="BM367" s="1735">
        <f t="shared" ref="BM367:BM370" si="6004">TREND(BC367:BL367,BC$4:BL$4,BM$4)</f>
        <v>47.978613918004157</v>
      </c>
      <c r="BN367" s="1735">
        <f t="shared" ref="BN367:BN370" si="6005">TREND(BD367:BM367,BD$4:BM$4,BN$4)</f>
        <v>48.228942925285708</v>
      </c>
      <c r="BO367" s="1735">
        <f t="shared" ref="BO367:BO370" si="6006">TREND(BE367:BN367,BE$4:BN$4,BO$4)</f>
        <v>48.479341659033707</v>
      </c>
      <c r="BP367" s="1735">
        <f t="shared" ref="BP367:BP370" si="6007">TREND(BF367:BO367,BF$4:BO$4,BP$4)</f>
        <v>48.729446804429415</v>
      </c>
      <c r="BQ367" s="1735">
        <f t="shared" ref="BQ367:BQ370" si="6008">TREND(BG367:BP367,BG$4:BP$4,BQ$4)</f>
        <v>48.978715445208138</v>
      </c>
      <c r="BR367" s="1735">
        <f t="shared" ref="BR367:BR370" si="6009">TREND(BH367:BQ367,BH$4:BQ$4,BR$4)</f>
        <v>49.227976940514054</v>
      </c>
      <c r="BS367" s="1735">
        <f t="shared" ref="BS367:BS370" si="6010">TREND(BI367:BR367,BI$4:BR$4,BS$4)</f>
        <v>49.477466557991477</v>
      </c>
      <c r="BT367" s="1735">
        <f t="shared" ref="BT367:BT370" si="6011">TREND(BJ367:BS367,BJ$4:BS$4,BT$4)</f>
        <v>49.72725936877174</v>
      </c>
      <c r="BY367" s="1157" t="s">
        <v>2714</v>
      </c>
      <c r="BZ367" s="1154">
        <v>71.099999999999994</v>
      </c>
      <c r="CA367" s="1154">
        <v>74.900000000000006</v>
      </c>
      <c r="CB367" s="1154">
        <v>73.3</v>
      </c>
      <c r="CC367" s="1154">
        <v>71.3</v>
      </c>
      <c r="CD367" s="1154">
        <v>71.8</v>
      </c>
      <c r="CE367" s="1705">
        <v>73.5</v>
      </c>
      <c r="CF367" s="1705">
        <v>74.7</v>
      </c>
      <c r="CG367" s="1705">
        <v>77.400000000000006</v>
      </c>
      <c r="CH367" s="1705">
        <v>79.5</v>
      </c>
      <c r="CI367" s="1705">
        <v>77.8</v>
      </c>
      <c r="CJ367" s="1705">
        <v>79.8</v>
      </c>
      <c r="CK367" s="1705">
        <v>82.5</v>
      </c>
      <c r="CL367" s="1705">
        <v>94.6</v>
      </c>
      <c r="CM367" s="1705">
        <v>96.4</v>
      </c>
      <c r="CN367" s="1705">
        <v>98.6</v>
      </c>
      <c r="CO367" s="1705">
        <v>102.5</v>
      </c>
      <c r="CP367" s="1705">
        <v>108.8</v>
      </c>
      <c r="CQ367" s="1705">
        <v>110.7</v>
      </c>
      <c r="CR367" s="1705">
        <v>112.1</v>
      </c>
      <c r="CS367" s="1705">
        <v>113.4</v>
      </c>
      <c r="CT367" s="1705">
        <v>114.6</v>
      </c>
      <c r="CU367" s="1705">
        <v>116.3</v>
      </c>
      <c r="CV367" s="1705">
        <v>116.4</v>
      </c>
      <c r="CW367" s="1705">
        <v>116.6</v>
      </c>
      <c r="CX367" s="1705">
        <v>117.9</v>
      </c>
      <c r="CY367" s="1705">
        <v>118.6</v>
      </c>
      <c r="CZ367" s="1705">
        <v>120.7</v>
      </c>
      <c r="DA367" s="1705">
        <v>122.4</v>
      </c>
      <c r="DB367" s="1705">
        <v>124</v>
      </c>
      <c r="DC367" s="1705">
        <v>124.2</v>
      </c>
      <c r="DD367" s="1705">
        <v>125.1</v>
      </c>
      <c r="DE367" s="1705">
        <v>127.3</v>
      </c>
      <c r="DF367" s="1705">
        <v>131.19999999999999</v>
      </c>
      <c r="DG367" s="1705">
        <v>133.9</v>
      </c>
      <c r="DH367" s="1705">
        <v>136.19999999999999</v>
      </c>
      <c r="DI367" s="1705">
        <v>138</v>
      </c>
      <c r="DJ367" s="1735">
        <f t="shared" ref="DJ367:DJ370" si="6012">TREND(CZ367:DI367,CZ$4:DI$4,DJ$4)</f>
        <v>139.13333333333321</v>
      </c>
      <c r="DK367" s="1735">
        <f t="shared" ref="DK367:DK370" si="6013">TREND(DA367:DJ367,DA$4:DJ$4,DK$4)</f>
        <v>141.44000000000051</v>
      </c>
      <c r="DL367" s="1735">
        <f t="shared" ref="DL367:DL370" si="6014">TREND(DB367:DK367,DB$4:DK$4,DL$4)</f>
        <v>143.89377777777736</v>
      </c>
      <c r="DM367" s="1735">
        <f t="shared" ref="DM367:DM370" si="6015">TREND(DC367:DL367,DC$4:DL$4,DM$4)</f>
        <v>146.48639999999978</v>
      </c>
      <c r="DN367" s="1735">
        <f t="shared" ref="DN367:DN370" si="6016">TREND(DD367:DM367,DD$4:DM$4,DN$4)</f>
        <v>148.84315259259256</v>
      </c>
      <c r="DO367" s="1735">
        <f t="shared" ref="DO367:DO370" si="6017">TREND(DE367:DN367,DE$4:DN$4,DO$4)</f>
        <v>150.89684622222194</v>
      </c>
      <c r="DP367" s="1735">
        <f t="shared" ref="DP367:DP370" si="6018">TREND(DF367:DO367,DF$4:DO$4,DP$4)</f>
        <v>152.77580713086445</v>
      </c>
      <c r="DQ367" s="1735">
        <f t="shared" ref="DQ367:DQ370" si="6019">TREND(DG367:DP367,DG$4:DP$4,DQ$4)</f>
        <v>154.87322932148163</v>
      </c>
      <c r="DR367" s="1735">
        <f t="shared" ref="DR367:DR370" si="6020">TREND(DH367:DQ367,DH$4:DQ$4,DR$4)</f>
        <v>157.09123324628854</v>
      </c>
      <c r="DS367" s="1735">
        <f t="shared" ref="DS367:DS370" si="6021">TREND(DI367:DR367,DI$4:DR$4,DS$4)</f>
        <v>159.41155678625182</v>
      </c>
      <c r="DT367" s="1735">
        <f t="shared" ref="DT367:DT370" si="6022">TREND(DJ367:DS367,DJ$4:DS$4,DT$4)</f>
        <v>161.74726085911516</v>
      </c>
      <c r="DU367" s="1735">
        <f t="shared" ref="DU367:DU370" si="6023">TREND(DK367:DT367,DK$4:DT$4,DU$4)</f>
        <v>163.89203166426341</v>
      </c>
      <c r="DV367" s="1735">
        <f t="shared" ref="DV367:DV370" si="6024">TREND(DL367:DU367,DL$4:DU$4,DV$4)</f>
        <v>166.00222673419648</v>
      </c>
      <c r="DW367" s="1735">
        <f t="shared" ref="DW367:DW370" si="6025">TREND(DM367:DV367,DM$4:DV$4,DW$4)</f>
        <v>168.11403846189023</v>
      </c>
      <c r="DX367" s="1735">
        <f t="shared" ref="DX367:DX370" si="6026">TREND(DN367:DW367,DN$4:DW$4,DX$4)</f>
        <v>170.28804420949564</v>
      </c>
      <c r="DY367" s="1735">
        <f t="shared" ref="DY367:DY370" si="6027">TREND(DO367:DX367,DO$4:DX$4,DY$4)</f>
        <v>172.51827705004143</v>
      </c>
      <c r="DZ367" s="1735">
        <f t="shared" ref="DZ367:DZ370" si="6028">TREND(DP367:DY367,DP$4:DY$4,DZ$4)</f>
        <v>174.7585952202453</v>
      </c>
      <c r="EA367" s="1735">
        <f t="shared" ref="EA367:EA370" si="6029">TREND(DQ367:DZ367,DQ$4:DZ$4,EA$4)</f>
        <v>176.95466817898068</v>
      </c>
      <c r="EB367" s="1735">
        <f t="shared" ref="EB367:EB370" si="6030">TREND(DR367:EA367,DR$4:EA$4,EB$4)</f>
        <v>179.12296369941669</v>
      </c>
      <c r="EC367" s="1735">
        <f t="shared" ref="EC367:EC370" si="6031">TREND(DS367:EB367,DS$4:EB$4,EC$4)</f>
        <v>181.277949217475</v>
      </c>
      <c r="ED367" s="1735">
        <f t="shared" ref="ED367:ED370" si="6032">TREND(DT367:EC367,DT$4:EC$4,ED$4)</f>
        <v>183.44489985654036</v>
      </c>
      <c r="EE367" s="1735">
        <f t="shared" ref="EE367:EE370" si="6033">TREND(DU367:ED367,DU$4:ED$4,EE$4)</f>
        <v>185.64372567524515</v>
      </c>
      <c r="EF367" s="1735">
        <f t="shared" ref="EF367:EF370" si="6034">TREND(DV367:EE367,DV$4:EE$4,EF$4)</f>
        <v>187.84751143631092</v>
      </c>
      <c r="EG367" s="1735">
        <f t="shared" ref="EG367:EG370" si="6035">TREND(DW367:EF367,DW$4:EF$4,EG$4)</f>
        <v>190.04541725305262</v>
      </c>
      <c r="EH367" s="1735">
        <f t="shared" ref="EH367:EH370" si="6036">TREND(DX367:EG367,DX$4:EG$4,EH$4)</f>
        <v>192.22928287706873</v>
      </c>
      <c r="EI367" s="1735">
        <f t="shared" ref="EI367:EI370" si="6037">TREND(DY367:EH367,DY$4:EH$4,EI$4)</f>
        <v>194.4043376973068</v>
      </c>
      <c r="EJ367" s="1735">
        <f t="shared" ref="EJ367:EJ370" si="6038">TREND(DZ367:EI367,DZ$4:EI$4,EJ$4)</f>
        <v>196.5813939586169</v>
      </c>
      <c r="EK367" s="1735">
        <f t="shared" ref="EK367:EK370" si="6039">TREND(EA367:EJ367,EA$4:EJ$4,EK$4)</f>
        <v>198.76762019335274</v>
      </c>
      <c r="EL367" s="1735">
        <f t="shared" ref="EL367:EL370" si="6040">TREND(EB367:EK367,EB$4:EK$4,EL$4)</f>
        <v>200.95910312842079</v>
      </c>
      <c r="EM367" s="1735">
        <f t="shared" ref="EM367:EM370" si="6041">TREND(EC367:EL367,EC$4:EL$4,EM$4)</f>
        <v>203.15119457534183</v>
      </c>
      <c r="EN367" s="1735">
        <f t="shared" ref="EN367:EN370" si="6042">TREND(ED367:EM367,ED$4:EM$4,EN$4)</f>
        <v>205.3390427772456</v>
      </c>
      <c r="EO367" s="1735">
        <f t="shared" ref="EO367:EO370" si="6043">TREND(EE367:EN367,EE$4:EN$4,EO$4)</f>
        <v>207.52166740646953</v>
      </c>
      <c r="EP367" s="1735">
        <f t="shared" ref="EP367:EP370" si="6044">TREND(EF367:EO367,EF$4:EO$4,EP$4)</f>
        <v>209.70408591099294</v>
      </c>
      <c r="EQ367" s="1735">
        <f t="shared" ref="EQ367:EQ370" si="6045">TREND(EG367:EP367,EG$4:EP$4,EQ$4)</f>
        <v>211.88861857152733</v>
      </c>
      <c r="ER367" s="1735">
        <f t="shared" ref="ER367:ER370" si="6046">TREND(EH367:EQ367,EH$4:EQ$4,ER$4)</f>
        <v>214.07596754909446</v>
      </c>
    </row>
    <row r="368" spans="1:148" ht="16.05" customHeight="1">
      <c r="A368" s="1157" t="s">
        <v>2713</v>
      </c>
      <c r="B368" s="1154">
        <v>1.8859999999999999</v>
      </c>
      <c r="C368" s="1154">
        <v>1.873</v>
      </c>
      <c r="D368" s="1154">
        <v>1.792</v>
      </c>
      <c r="E368" s="1154">
        <v>1.73</v>
      </c>
      <c r="F368" s="1154">
        <v>1.885</v>
      </c>
      <c r="G368" s="1705">
        <v>4.2549999999999999</v>
      </c>
      <c r="H368" s="1705">
        <v>4.2489999999999997</v>
      </c>
      <c r="I368" s="1705">
        <v>4.2489999999999997</v>
      </c>
      <c r="J368" s="1705">
        <v>4.4509999999999996</v>
      </c>
      <c r="K368" s="1705">
        <v>4.54</v>
      </c>
      <c r="L368" s="1705">
        <v>4.6210000000000004</v>
      </c>
      <c r="M368" s="1705">
        <v>4.67</v>
      </c>
      <c r="N368" s="1705">
        <v>4.742</v>
      </c>
      <c r="O368" s="1705">
        <v>4.8109999999999999</v>
      </c>
      <c r="P368" s="1705">
        <v>4.8810000000000002</v>
      </c>
      <c r="Q368" s="1705">
        <v>4.9509999999999996</v>
      </c>
      <c r="R368" s="1705">
        <v>5.6429999999999998</v>
      </c>
      <c r="S368" s="1705">
        <v>6.335</v>
      </c>
      <c r="T368" s="1705">
        <v>7.0279999999999996</v>
      </c>
      <c r="U368" s="1705">
        <v>7.72</v>
      </c>
      <c r="V368" s="1705">
        <v>8.4120000000000008</v>
      </c>
      <c r="W368" s="1705">
        <v>9.1050000000000004</v>
      </c>
      <c r="X368" s="1705">
        <v>9.7970000000000006</v>
      </c>
      <c r="Y368" s="1705">
        <v>10.49</v>
      </c>
      <c r="Z368" s="1705">
        <v>11.182</v>
      </c>
      <c r="AA368" s="1705">
        <v>11.874000000000001</v>
      </c>
      <c r="AB368" s="1705">
        <v>12.567</v>
      </c>
      <c r="AC368" s="1705">
        <v>13.259</v>
      </c>
      <c r="AD368" s="1705">
        <v>13.952</v>
      </c>
      <c r="AE368" s="1705">
        <v>14.644</v>
      </c>
      <c r="AF368" s="1705">
        <v>15.336</v>
      </c>
      <c r="AG368" s="1705">
        <v>15.545</v>
      </c>
      <c r="AH368" s="1705">
        <v>15.757999999999999</v>
      </c>
      <c r="AI368" s="1705">
        <v>15.983000000000001</v>
      </c>
      <c r="AJ368" s="1705">
        <v>16.202999999999999</v>
      </c>
      <c r="AK368" s="1705">
        <v>16.428000000000001</v>
      </c>
      <c r="AL368" s="1735">
        <f t="shared" ref="AL368:AL370" si="6047">TREND(AB368:AK368,AB$4:AK$4,AL$4)</f>
        <v>17.269599999999969</v>
      </c>
      <c r="AM368" s="1735">
        <f t="shared" si="5978"/>
        <v>17.550306666666643</v>
      </c>
      <c r="AN368" s="1735">
        <f t="shared" si="5979"/>
        <v>17.814322666666726</v>
      </c>
      <c r="AO368" s="1735">
        <f t="shared" si="5980"/>
        <v>18.082657955555533</v>
      </c>
      <c r="AP368" s="1735">
        <f t="shared" si="5981"/>
        <v>18.385372515555446</v>
      </c>
      <c r="AQ368" s="1735">
        <f t="shared" si="5982"/>
        <v>18.764462369185026</v>
      </c>
      <c r="AR368" s="1735">
        <f t="shared" si="5983"/>
        <v>19.147629996562841</v>
      </c>
      <c r="AS368" s="1735">
        <f t="shared" si="5984"/>
        <v>19.526233850279368</v>
      </c>
      <c r="AT368" s="1735">
        <f t="shared" si="5985"/>
        <v>19.890303912378272</v>
      </c>
      <c r="AU368" s="1735">
        <f t="shared" si="5986"/>
        <v>20.222453075964836</v>
      </c>
      <c r="AV368" s="1735">
        <f t="shared" si="5987"/>
        <v>20.501641644160713</v>
      </c>
      <c r="AW368" s="1735">
        <f t="shared" si="5988"/>
        <v>20.863968767904112</v>
      </c>
      <c r="AX368" s="1735">
        <f t="shared" si="5989"/>
        <v>21.230612409311789</v>
      </c>
      <c r="AY368" s="1735">
        <f t="shared" si="5990"/>
        <v>21.593406967200167</v>
      </c>
      <c r="AZ368" s="1735">
        <f t="shared" si="5991"/>
        <v>21.945122775771097</v>
      </c>
      <c r="BA368" s="1735">
        <f t="shared" si="5992"/>
        <v>22.284198856327521</v>
      </c>
      <c r="BB368" s="1735">
        <f t="shared" si="5993"/>
        <v>22.622679312726632</v>
      </c>
      <c r="BC368" s="1735">
        <f t="shared" si="5994"/>
        <v>22.964080886510033</v>
      </c>
      <c r="BD368" s="1735">
        <f t="shared" si="5995"/>
        <v>23.31133416305363</v>
      </c>
      <c r="BE368" s="1735">
        <f t="shared" si="5996"/>
        <v>23.665384297692185</v>
      </c>
      <c r="BF368" s="1735">
        <f t="shared" si="5997"/>
        <v>24.021558913097692</v>
      </c>
      <c r="BG368" s="1735">
        <f t="shared" si="5998"/>
        <v>24.365124911402404</v>
      </c>
      <c r="BH368" s="1735">
        <f t="shared" si="5999"/>
        <v>24.708076724098078</v>
      </c>
      <c r="BI368" s="1735">
        <f t="shared" si="6000"/>
        <v>25.052570490014318</v>
      </c>
      <c r="BJ368" s="1735">
        <f t="shared" si="6001"/>
        <v>25.399776023414688</v>
      </c>
      <c r="BK368" s="1735">
        <f t="shared" si="6002"/>
        <v>25.749043750940132</v>
      </c>
      <c r="BL368" s="1735">
        <f t="shared" si="6003"/>
        <v>26.098128641114386</v>
      </c>
      <c r="BM368" s="1735">
        <f t="shared" si="6004"/>
        <v>26.446119282757195</v>
      </c>
      <c r="BN368" s="1735">
        <f t="shared" si="6005"/>
        <v>26.792649978840245</v>
      </c>
      <c r="BO368" s="1735">
        <f t="shared" si="6006"/>
        <v>27.13825793401827</v>
      </c>
      <c r="BP368" s="1735">
        <f t="shared" si="6007"/>
        <v>27.484434719452111</v>
      </c>
      <c r="BQ368" s="1735">
        <f t="shared" si="6008"/>
        <v>27.832537207412543</v>
      </c>
      <c r="BR368" s="1735">
        <f t="shared" si="6009"/>
        <v>28.180639903014821</v>
      </c>
      <c r="BS368" s="1735">
        <f t="shared" si="6010"/>
        <v>28.528276673842697</v>
      </c>
      <c r="BT368" s="1735">
        <f t="shared" si="6011"/>
        <v>28.875328945318415</v>
      </c>
      <c r="BY368" s="1157" t="s">
        <v>2713</v>
      </c>
      <c r="BZ368" s="1154">
        <v>9.2119999999999997</v>
      </c>
      <c r="CA368" s="1154">
        <v>8.7479999999999993</v>
      </c>
      <c r="CB368" s="1154">
        <v>8.4849999999999994</v>
      </c>
      <c r="CC368" s="1154">
        <v>7.17</v>
      </c>
      <c r="CD368" s="1154">
        <v>7.7679999999999998</v>
      </c>
      <c r="CE368" s="1705">
        <v>8.7360000000000007</v>
      </c>
      <c r="CF368" s="1705">
        <v>6.41</v>
      </c>
      <c r="CG368" s="1705">
        <v>8.9960000000000004</v>
      </c>
      <c r="CH368" s="1705">
        <v>8.9060000000000006</v>
      </c>
      <c r="CI368" s="1705">
        <v>10.483000000000001</v>
      </c>
      <c r="CJ368" s="1705">
        <v>10.755000000000001</v>
      </c>
      <c r="CK368" s="1705">
        <v>11.592000000000001</v>
      </c>
      <c r="CL368" s="1705">
        <v>12.324999999999999</v>
      </c>
      <c r="CM368" s="1705">
        <v>13.042</v>
      </c>
      <c r="CN368" s="1705">
        <v>13.545999999999999</v>
      </c>
      <c r="CO368" s="1705">
        <v>14.05</v>
      </c>
      <c r="CP368" s="1705">
        <v>16.779</v>
      </c>
      <c r="CQ368" s="1705">
        <v>19.509</v>
      </c>
      <c r="CR368" s="1705">
        <v>22.238</v>
      </c>
      <c r="CS368" s="1705">
        <v>24.402999999999999</v>
      </c>
      <c r="CT368" s="1705">
        <v>27.696999999999999</v>
      </c>
      <c r="CU368" s="1705">
        <v>30.425999999999998</v>
      </c>
      <c r="CV368" s="1705">
        <v>33.155999999999999</v>
      </c>
      <c r="CW368" s="1705">
        <v>35.884999999999998</v>
      </c>
      <c r="CX368" s="1705">
        <v>38.615000000000002</v>
      </c>
      <c r="CY368" s="1705">
        <v>41.344000000000001</v>
      </c>
      <c r="CZ368" s="1705">
        <v>44.073999999999998</v>
      </c>
      <c r="DA368" s="1705">
        <v>46.802999999999997</v>
      </c>
      <c r="DB368" s="1705">
        <v>49.533000000000001</v>
      </c>
      <c r="DC368" s="1705">
        <v>52.262</v>
      </c>
      <c r="DD368" s="1705">
        <v>54.991</v>
      </c>
      <c r="DE368" s="1705">
        <v>55.918999999999997</v>
      </c>
      <c r="DF368" s="1705">
        <v>56.872999999999998</v>
      </c>
      <c r="DG368" s="1705">
        <v>57.874000000000002</v>
      </c>
      <c r="DH368" s="1705">
        <v>58.856000000000002</v>
      </c>
      <c r="DI368" s="1705">
        <v>59.862000000000002</v>
      </c>
      <c r="DJ368" s="1735">
        <f t="shared" si="6012"/>
        <v>63.135666666667021</v>
      </c>
      <c r="DK368" s="1735">
        <f t="shared" si="6013"/>
        <v>64.339866666666694</v>
      </c>
      <c r="DL368" s="1735">
        <f t="shared" si="6014"/>
        <v>65.482702222222088</v>
      </c>
      <c r="DM368" s="1735">
        <f t="shared" si="6015"/>
        <v>66.641547555555917</v>
      </c>
      <c r="DN368" s="1735">
        <f t="shared" si="6016"/>
        <v>67.928350874074113</v>
      </c>
      <c r="DO368" s="1735">
        <f t="shared" si="6017"/>
        <v>69.498972349630094</v>
      </c>
      <c r="DP368" s="1735">
        <f t="shared" si="6018"/>
        <v>71.082819023802585</v>
      </c>
      <c r="DQ368" s="1735">
        <f t="shared" si="6019"/>
        <v>72.649272877669318</v>
      </c>
      <c r="DR368" s="1735">
        <f t="shared" si="6020"/>
        <v>74.161920338162417</v>
      </c>
      <c r="DS368" s="1735">
        <f t="shared" si="6021"/>
        <v>75.556475257675174</v>
      </c>
      <c r="DT368" s="1735">
        <f t="shared" si="6022"/>
        <v>76.756724122448304</v>
      </c>
      <c r="DU368" s="1735">
        <f t="shared" si="6023"/>
        <v>78.263751960397713</v>
      </c>
      <c r="DV368" s="1735">
        <f t="shared" si="6024"/>
        <v>79.786640436474045</v>
      </c>
      <c r="DW368" s="1735">
        <f t="shared" si="6025"/>
        <v>81.295181431546553</v>
      </c>
      <c r="DX368" s="1735">
        <f t="shared" si="6026"/>
        <v>82.762568365920743</v>
      </c>
      <c r="DY368" s="1735">
        <f t="shared" si="6027"/>
        <v>84.183148700583388</v>
      </c>
      <c r="DZ368" s="1735">
        <f t="shared" si="6028"/>
        <v>85.60184572980279</v>
      </c>
      <c r="EA368" s="1735">
        <f t="shared" si="6029"/>
        <v>87.031435593759397</v>
      </c>
      <c r="EB368" s="1735">
        <f t="shared" si="6030"/>
        <v>88.4826473172634</v>
      </c>
      <c r="EC368" s="1735">
        <f t="shared" si="6031"/>
        <v>89.95890553856043</v>
      </c>
      <c r="ED368" s="1735">
        <f t="shared" si="6032"/>
        <v>91.442833228306426</v>
      </c>
      <c r="EE368" s="1735">
        <f t="shared" si="6033"/>
        <v>92.88023633916464</v>
      </c>
      <c r="EF368" s="1735">
        <f t="shared" si="6034"/>
        <v>94.315400844096075</v>
      </c>
      <c r="EG368" s="1735">
        <f t="shared" si="6035"/>
        <v>95.756302452701675</v>
      </c>
      <c r="EH368" s="1735">
        <f t="shared" si="6036"/>
        <v>97.2072582762612</v>
      </c>
      <c r="EI368" s="1735">
        <f t="shared" si="6037"/>
        <v>98.665824877000887</v>
      </c>
      <c r="EJ368" s="1735">
        <f t="shared" si="6038"/>
        <v>100.1236602132567</v>
      </c>
      <c r="EK368" s="1735">
        <f t="shared" si="6039"/>
        <v>101.57743714671233</v>
      </c>
      <c r="EL368" s="1735">
        <f t="shared" si="6040"/>
        <v>103.02582785170853</v>
      </c>
      <c r="EM368" s="1735">
        <f t="shared" si="6041"/>
        <v>104.47083119477338</v>
      </c>
      <c r="EN368" s="1735">
        <f t="shared" si="6042"/>
        <v>105.91795936511471</v>
      </c>
      <c r="EO368" s="1735">
        <f t="shared" si="6043"/>
        <v>107.37219114377694</v>
      </c>
      <c r="EP368" s="1735">
        <f t="shared" si="6044"/>
        <v>108.82641472101204</v>
      </c>
      <c r="EQ368" s="1735">
        <f t="shared" si="6045"/>
        <v>110.27890794348241</v>
      </c>
      <c r="ER368" s="1735">
        <f t="shared" si="6046"/>
        <v>111.72923795877477</v>
      </c>
    </row>
    <row r="369" spans="1:148" ht="16.05" customHeight="1">
      <c r="A369" s="1157" t="s">
        <v>2712</v>
      </c>
      <c r="B369" s="1154">
        <v>0.52600000000000002</v>
      </c>
      <c r="C369" s="1154">
        <v>0.52600000000000002</v>
      </c>
      <c r="D369" s="1154">
        <v>0.53400000000000003</v>
      </c>
      <c r="E369" s="1154">
        <v>0.57699999999999996</v>
      </c>
      <c r="F369" s="1154">
        <v>0.98599999999999999</v>
      </c>
      <c r="G369" s="1705">
        <v>1.022</v>
      </c>
      <c r="H369" s="1705">
        <v>1.0449999999999999</v>
      </c>
      <c r="I369" s="1705">
        <v>1.179</v>
      </c>
      <c r="J369" s="1705">
        <v>1.2010000000000001</v>
      </c>
      <c r="K369" s="1705">
        <v>1.2090000000000001</v>
      </c>
      <c r="L369" s="1705">
        <v>1.2290000000000001</v>
      </c>
      <c r="M369" s="1705">
        <v>1.248</v>
      </c>
      <c r="N369" s="1705">
        <v>1.268</v>
      </c>
      <c r="O369" s="1705">
        <v>1.2869999999999999</v>
      </c>
      <c r="P369" s="1705">
        <v>1.288</v>
      </c>
      <c r="Q369" s="1705">
        <v>1.288</v>
      </c>
      <c r="R369" s="1705">
        <v>1.288</v>
      </c>
      <c r="S369" s="1705">
        <v>1.288</v>
      </c>
      <c r="T369" s="1705">
        <v>1.288</v>
      </c>
      <c r="U369" s="1705">
        <v>1.288</v>
      </c>
      <c r="V369" s="1705">
        <v>1.288</v>
      </c>
      <c r="W369" s="1705">
        <v>1.288</v>
      </c>
      <c r="X369" s="1705">
        <v>1.321</v>
      </c>
      <c r="Y369" s="1705">
        <v>1.3560000000000001</v>
      </c>
      <c r="Z369" s="1705">
        <v>1.393</v>
      </c>
      <c r="AA369" s="1705">
        <v>1.431</v>
      </c>
      <c r="AB369" s="1705">
        <v>1.4690000000000001</v>
      </c>
      <c r="AC369" s="1705">
        <v>1.508</v>
      </c>
      <c r="AD369" s="1705">
        <v>1.548</v>
      </c>
      <c r="AE369" s="1705">
        <v>1.589</v>
      </c>
      <c r="AF369" s="1705">
        <v>1.6319999999999999</v>
      </c>
      <c r="AG369" s="1705">
        <v>1.675</v>
      </c>
      <c r="AH369" s="1705">
        <v>1.7210000000000001</v>
      </c>
      <c r="AI369" s="1705">
        <v>1.77</v>
      </c>
      <c r="AJ369" s="1705">
        <v>1.8149999999999999</v>
      </c>
      <c r="AK369" s="1705">
        <v>1.863</v>
      </c>
      <c r="AL369" s="1735">
        <f t="shared" si="6047"/>
        <v>1.9004666666666736</v>
      </c>
      <c r="AM369" s="1735">
        <f t="shared" si="5978"/>
        <v>1.9463866666666689</v>
      </c>
      <c r="AN369" s="1735">
        <f t="shared" si="5979"/>
        <v>1.9923102222222298</v>
      </c>
      <c r="AO369" s="1735">
        <f t="shared" si="5980"/>
        <v>2.0380440888888955</v>
      </c>
      <c r="AP369" s="1735">
        <f t="shared" si="5981"/>
        <v>2.0833841540740821</v>
      </c>
      <c r="AQ369" s="1735">
        <f t="shared" si="5982"/>
        <v>2.1283906394074137</v>
      </c>
      <c r="AR369" s="1735">
        <f t="shared" si="5983"/>
        <v>2.1727741086024821</v>
      </c>
      <c r="AS369" s="1735">
        <f t="shared" si="5984"/>
        <v>2.2169515895150766</v>
      </c>
      <c r="AT369" s="1735">
        <f t="shared" si="5985"/>
        <v>2.2617484555525493</v>
      </c>
      <c r="AU369" s="1735">
        <f t="shared" si="5986"/>
        <v>2.3066672953706586</v>
      </c>
      <c r="AV369" s="1735">
        <f t="shared" si="5987"/>
        <v>2.3525704407458505</v>
      </c>
      <c r="AW369" s="1735">
        <f t="shared" si="5988"/>
        <v>2.3972481356908588</v>
      </c>
      <c r="AX369" s="1735">
        <f t="shared" si="5989"/>
        <v>2.4419019903419183</v>
      </c>
      <c r="AY369" s="1735">
        <f t="shared" si="5990"/>
        <v>2.4866062370665958</v>
      </c>
      <c r="AZ369" s="1735">
        <f t="shared" si="5991"/>
        <v>2.5314150957176196</v>
      </c>
      <c r="BA369" s="1735">
        <f t="shared" si="5992"/>
        <v>2.5763340386666016</v>
      </c>
      <c r="BB369" s="1735">
        <f t="shared" si="5993"/>
        <v>2.6213535587744872</v>
      </c>
      <c r="BC369" s="1735">
        <f t="shared" si="5994"/>
        <v>2.6663535854269185</v>
      </c>
      <c r="BD369" s="1735">
        <f t="shared" si="5995"/>
        <v>2.71122898763889</v>
      </c>
      <c r="BE369" s="1735">
        <f t="shared" si="5996"/>
        <v>2.7560402486182056</v>
      </c>
      <c r="BF369" s="1735">
        <f t="shared" si="5997"/>
        <v>2.8007890024682922</v>
      </c>
      <c r="BG369" s="1735">
        <f t="shared" si="5998"/>
        <v>2.8457198997419795</v>
      </c>
      <c r="BH369" s="1735">
        <f t="shared" si="5999"/>
        <v>2.8906559704623049</v>
      </c>
      <c r="BI369" s="1735">
        <f t="shared" si="6000"/>
        <v>2.9355760464409713</v>
      </c>
      <c r="BJ369" s="1735">
        <f t="shared" si="6001"/>
        <v>2.9804683532629923</v>
      </c>
      <c r="BK369" s="1735">
        <f t="shared" si="6002"/>
        <v>3.0253352911624773</v>
      </c>
      <c r="BL369" s="1735">
        <f t="shared" si="6003"/>
        <v>3.0701905051717802</v>
      </c>
      <c r="BM369" s="1735">
        <f t="shared" si="6004"/>
        <v>3.1150595933138447</v>
      </c>
      <c r="BN369" s="1735">
        <f t="shared" si="6005"/>
        <v>3.1599538607269153</v>
      </c>
      <c r="BO369" s="1735">
        <f t="shared" si="6006"/>
        <v>3.204858875169279</v>
      </c>
      <c r="BP369" s="1735">
        <f t="shared" si="6007"/>
        <v>3.2497605734438508</v>
      </c>
      <c r="BQ369" s="1735">
        <f t="shared" si="6008"/>
        <v>3.2946347102848819</v>
      </c>
      <c r="BR369" s="1735">
        <f t="shared" si="6009"/>
        <v>3.3395086364036075</v>
      </c>
      <c r="BS369" s="1735">
        <f t="shared" si="6010"/>
        <v>3.3843874311257167</v>
      </c>
      <c r="BT369" s="1735">
        <f t="shared" si="6011"/>
        <v>3.4292729196015443</v>
      </c>
      <c r="BY369" s="1157" t="s">
        <v>2712</v>
      </c>
      <c r="BZ369" s="1154">
        <v>4.8639999999999999</v>
      </c>
      <c r="CA369" s="1154">
        <v>3.7629999999999999</v>
      </c>
      <c r="CB369" s="1154">
        <v>5.0590000000000002</v>
      </c>
      <c r="CC369" s="1154">
        <v>5.5529999999999999</v>
      </c>
      <c r="CD369" s="1154">
        <v>6.992</v>
      </c>
      <c r="CE369" s="1705">
        <v>4.9359999999999999</v>
      </c>
      <c r="CF369" s="1705">
        <v>5.9180000000000001</v>
      </c>
      <c r="CG369" s="1705">
        <v>7.6449999999999996</v>
      </c>
      <c r="CH369" s="1705">
        <v>7.569</v>
      </c>
      <c r="CI369" s="1705">
        <v>7.5590000000000002</v>
      </c>
      <c r="CJ369" s="1705">
        <v>7.7539999999999996</v>
      </c>
      <c r="CK369" s="1705">
        <v>8.1430000000000007</v>
      </c>
      <c r="CL369" s="1705">
        <v>8.2840000000000007</v>
      </c>
      <c r="CM369" s="1705">
        <v>8.3529999999999998</v>
      </c>
      <c r="CN369" s="1705">
        <v>8.3759999999999994</v>
      </c>
      <c r="CO369" s="1705">
        <v>8.375</v>
      </c>
      <c r="CP369" s="1705">
        <v>8.4190000000000005</v>
      </c>
      <c r="CQ369" s="1705">
        <v>8.4280000000000008</v>
      </c>
      <c r="CR369" s="1705">
        <v>8.4280000000000008</v>
      </c>
      <c r="CS369" s="1705">
        <v>8.4260000000000002</v>
      </c>
      <c r="CT369" s="1705">
        <v>8.4280000000000008</v>
      </c>
      <c r="CU369" s="1705">
        <v>8.4280000000000008</v>
      </c>
      <c r="CV369" s="1705">
        <v>8.6669999999999998</v>
      </c>
      <c r="CW369" s="1705">
        <v>8.9260000000000002</v>
      </c>
      <c r="CX369" s="1705">
        <v>9.1920000000000002</v>
      </c>
      <c r="CY369" s="1705">
        <v>9.4659999999999993</v>
      </c>
      <c r="CZ369" s="1705">
        <v>9.7469999999999999</v>
      </c>
      <c r="DA369" s="1705">
        <v>10.026</v>
      </c>
      <c r="DB369" s="1705">
        <v>10.316000000000001</v>
      </c>
      <c r="DC369" s="1705">
        <v>10.615</v>
      </c>
      <c r="DD369" s="1705">
        <v>10.93</v>
      </c>
      <c r="DE369" s="1705">
        <v>11.243</v>
      </c>
      <c r="DF369" s="1705">
        <v>11.571999999999999</v>
      </c>
      <c r="DG369" s="1705">
        <v>11.927</v>
      </c>
      <c r="DH369" s="1705">
        <v>12.26</v>
      </c>
      <c r="DI369" s="1705">
        <v>12.605</v>
      </c>
      <c r="DJ369" s="1735">
        <f t="shared" si="6012"/>
        <v>12.877399999999966</v>
      </c>
      <c r="DK369" s="1735">
        <f t="shared" si="6013"/>
        <v>13.211493333333237</v>
      </c>
      <c r="DL369" s="1735">
        <f t="shared" si="6014"/>
        <v>13.544930666666573</v>
      </c>
      <c r="DM369" s="1735">
        <f t="shared" si="6015"/>
        <v>13.87671004444428</v>
      </c>
      <c r="DN369" s="1735">
        <f t="shared" si="6016"/>
        <v>14.205672462222083</v>
      </c>
      <c r="DO369" s="1735">
        <f t="shared" si="6017"/>
        <v>14.532772510814539</v>
      </c>
      <c r="DP369" s="1735">
        <f t="shared" si="6018"/>
        <v>14.855801081362756</v>
      </c>
      <c r="DQ369" s="1735">
        <f t="shared" si="6019"/>
        <v>15.176456246075873</v>
      </c>
      <c r="DR369" s="1735">
        <f t="shared" si="6020"/>
        <v>15.501120071249829</v>
      </c>
      <c r="DS369" s="1735">
        <f t="shared" si="6021"/>
        <v>15.827819010088433</v>
      </c>
      <c r="DT369" s="1735">
        <f t="shared" si="6022"/>
        <v>16.161122853045981</v>
      </c>
      <c r="DU369" s="1735">
        <f t="shared" si="6023"/>
        <v>16.485533632513807</v>
      </c>
      <c r="DV369" s="1735">
        <f t="shared" si="6024"/>
        <v>16.809885422454613</v>
      </c>
      <c r="DW369" s="1735">
        <f t="shared" si="6025"/>
        <v>17.134625197315358</v>
      </c>
      <c r="DX369" s="1735">
        <f t="shared" si="6026"/>
        <v>17.460071732475171</v>
      </c>
      <c r="DY369" s="1735">
        <f t="shared" si="6027"/>
        <v>17.786225849581569</v>
      </c>
      <c r="DZ369" s="1735">
        <f t="shared" si="6028"/>
        <v>18.113108341804946</v>
      </c>
      <c r="EA369" s="1735">
        <f t="shared" si="6029"/>
        <v>18.439987893812713</v>
      </c>
      <c r="EB369" s="1735">
        <f t="shared" si="6030"/>
        <v>18.765973493184447</v>
      </c>
      <c r="EC369" s="1735">
        <f t="shared" si="6031"/>
        <v>19.091361575835322</v>
      </c>
      <c r="ED369" s="1735">
        <f t="shared" si="6032"/>
        <v>19.416367713774548</v>
      </c>
      <c r="EE369" s="1735">
        <f t="shared" si="6033"/>
        <v>19.742687827295072</v>
      </c>
      <c r="EF369" s="1735">
        <f t="shared" si="6034"/>
        <v>20.069029203366654</v>
      </c>
      <c r="EG369" s="1735">
        <f t="shared" si="6035"/>
        <v>20.395257327532249</v>
      </c>
      <c r="EH369" s="1735">
        <f t="shared" si="6036"/>
        <v>20.721297722599502</v>
      </c>
      <c r="EI369" s="1735">
        <f t="shared" si="6037"/>
        <v>21.047164543055146</v>
      </c>
      <c r="EJ369" s="1735">
        <f t="shared" si="6038"/>
        <v>21.372937456913178</v>
      </c>
      <c r="EK369" s="1735">
        <f t="shared" si="6039"/>
        <v>21.698792288009031</v>
      </c>
      <c r="EL369" s="1735">
        <f t="shared" si="6040"/>
        <v>22.02483499107143</v>
      </c>
      <c r="EM369" s="1735">
        <f t="shared" si="6041"/>
        <v>22.350970642244874</v>
      </c>
      <c r="EN369" s="1735">
        <f t="shared" si="6042"/>
        <v>22.677073276068882</v>
      </c>
      <c r="EO369" s="1735">
        <f t="shared" si="6043"/>
        <v>23.002977995778792</v>
      </c>
      <c r="EP369" s="1735">
        <f t="shared" si="6044"/>
        <v>23.328882929491897</v>
      </c>
      <c r="EQ369" s="1735">
        <f t="shared" si="6045"/>
        <v>23.654821525743841</v>
      </c>
      <c r="ER369" s="1735">
        <f t="shared" si="6046"/>
        <v>23.980806145198926</v>
      </c>
    </row>
    <row r="370" spans="1:148" ht="16.05" customHeight="1">
      <c r="A370" s="1158" t="s">
        <v>2711</v>
      </c>
      <c r="B370" s="1153">
        <v>57.341000000000001</v>
      </c>
      <c r="C370" s="1153">
        <v>60.777000000000001</v>
      </c>
      <c r="D370" s="1153">
        <v>63.558999999999997</v>
      </c>
      <c r="E370" s="1153">
        <v>65.965000000000003</v>
      </c>
      <c r="F370" s="1153">
        <v>69.433999999999997</v>
      </c>
      <c r="G370" s="1705">
        <v>31.297999999999998</v>
      </c>
      <c r="H370" s="1705">
        <v>35.450000000000003</v>
      </c>
      <c r="I370" s="1705">
        <v>38.143999999999998</v>
      </c>
      <c r="J370" s="1705">
        <v>39.640999999999998</v>
      </c>
      <c r="K370" s="1705">
        <v>40.222000000000001</v>
      </c>
      <c r="L370" s="1705">
        <v>40.883000000000003</v>
      </c>
      <c r="M370" s="1705">
        <v>41.308999999999997</v>
      </c>
      <c r="N370" s="1705">
        <v>42.118000000000002</v>
      </c>
      <c r="O370" s="1705">
        <v>45.481999999999999</v>
      </c>
      <c r="P370" s="1705">
        <v>45.616999999999997</v>
      </c>
      <c r="Q370" s="1705">
        <v>60.646000000000001</v>
      </c>
      <c r="R370" s="1705">
        <v>60.72</v>
      </c>
      <c r="S370" s="1705">
        <v>60.792999999999999</v>
      </c>
      <c r="T370" s="1705">
        <v>60.866</v>
      </c>
      <c r="U370" s="1705">
        <v>60.866</v>
      </c>
      <c r="V370" s="1705">
        <v>60.866</v>
      </c>
      <c r="W370" s="1705">
        <v>60.866</v>
      </c>
      <c r="X370" s="1705">
        <v>60.866</v>
      </c>
      <c r="Y370" s="1705">
        <v>60.866</v>
      </c>
      <c r="Z370" s="1705">
        <v>60.866</v>
      </c>
      <c r="AA370" s="1705">
        <v>60.866</v>
      </c>
      <c r="AB370" s="1705">
        <v>60.866</v>
      </c>
      <c r="AC370" s="1705">
        <v>60.866</v>
      </c>
      <c r="AD370" s="1705">
        <v>60.866</v>
      </c>
      <c r="AE370" s="1705">
        <v>60.866</v>
      </c>
      <c r="AF370" s="1705">
        <v>60.866</v>
      </c>
      <c r="AG370" s="1705">
        <v>61.661000000000001</v>
      </c>
      <c r="AH370" s="1705">
        <v>62.473999999999997</v>
      </c>
      <c r="AI370" s="1705">
        <v>63.341999999999999</v>
      </c>
      <c r="AJ370" s="1705">
        <v>64.213999999999999</v>
      </c>
      <c r="AK370" s="1705">
        <v>65.141999999999996</v>
      </c>
      <c r="AL370" s="1734">
        <f t="shared" si="6047"/>
        <v>64.780266666666648</v>
      </c>
      <c r="AM370" s="1734">
        <f t="shared" si="5978"/>
        <v>65.512440000000197</v>
      </c>
      <c r="AN370" s="1734">
        <f t="shared" si="5979"/>
        <v>66.276531555555721</v>
      </c>
      <c r="AO370" s="1734">
        <f t="shared" si="5980"/>
        <v>67.036497066666925</v>
      </c>
      <c r="AP370" s="1734">
        <f t="shared" si="5981"/>
        <v>67.739746678518941</v>
      </c>
      <c r="AQ370" s="1734">
        <f t="shared" si="5982"/>
        <v>68.312929664000421</v>
      </c>
      <c r="AR370" s="1734">
        <f t="shared" si="5983"/>
        <v>68.869136065106431</v>
      </c>
      <c r="AS370" s="1734">
        <f t="shared" si="5984"/>
        <v>69.421163049055167</v>
      </c>
      <c r="AT370" s="1734">
        <f t="shared" si="5985"/>
        <v>69.999125088909523</v>
      </c>
      <c r="AU370" s="1734">
        <f t="shared" si="5986"/>
        <v>70.635527741435453</v>
      </c>
      <c r="AV370" s="1734">
        <f t="shared" si="5987"/>
        <v>71.388283115710919</v>
      </c>
      <c r="AW370" s="1734">
        <f t="shared" si="5988"/>
        <v>71.979443234712107</v>
      </c>
      <c r="AX370" s="1734">
        <f t="shared" si="5989"/>
        <v>72.561779193599477</v>
      </c>
      <c r="AY370" s="1734">
        <f t="shared" si="5990"/>
        <v>73.14967373520949</v>
      </c>
      <c r="AZ370" s="1734">
        <f t="shared" si="5991"/>
        <v>73.756367053890244</v>
      </c>
      <c r="BA370" s="1734">
        <f t="shared" si="5992"/>
        <v>74.385725818634</v>
      </c>
      <c r="BB370" s="1734">
        <f t="shared" si="5993"/>
        <v>75.018568860379219</v>
      </c>
      <c r="BC370" s="1734">
        <f t="shared" si="5994"/>
        <v>75.648017748808343</v>
      </c>
      <c r="BD370" s="1734">
        <f t="shared" si="5995"/>
        <v>76.26649120197726</v>
      </c>
      <c r="BE370" s="1734">
        <f t="shared" si="5996"/>
        <v>76.871353600391558</v>
      </c>
      <c r="BF370" s="1734">
        <f t="shared" si="5997"/>
        <v>77.470043924640549</v>
      </c>
      <c r="BG370" s="1734">
        <f t="shared" si="5998"/>
        <v>78.093223421132279</v>
      </c>
      <c r="BH370" s="1734">
        <f t="shared" si="5999"/>
        <v>78.717866694025588</v>
      </c>
      <c r="BI370" s="1734">
        <f t="shared" si="6000"/>
        <v>79.340071519351568</v>
      </c>
      <c r="BJ370" s="1734">
        <f t="shared" si="6001"/>
        <v>79.957524319208687</v>
      </c>
      <c r="BK370" s="1734">
        <f t="shared" si="6002"/>
        <v>80.571049938380838</v>
      </c>
      <c r="BL370" s="1734">
        <f t="shared" si="6003"/>
        <v>81.184404324798834</v>
      </c>
      <c r="BM370" s="1734">
        <f t="shared" si="6004"/>
        <v>81.799503668933312</v>
      </c>
      <c r="BN370" s="1734">
        <f t="shared" si="6005"/>
        <v>82.417440090007631</v>
      </c>
      <c r="BO370" s="1734">
        <f t="shared" si="6006"/>
        <v>83.03737827234886</v>
      </c>
      <c r="BP370" s="1734">
        <f t="shared" si="6007"/>
        <v>83.656525108001233</v>
      </c>
      <c r="BQ370" s="1734">
        <f t="shared" si="6008"/>
        <v>84.271913119584269</v>
      </c>
      <c r="BR370" s="1734">
        <f t="shared" si="6009"/>
        <v>84.887205455974026</v>
      </c>
      <c r="BS370" s="1734">
        <f t="shared" si="6010"/>
        <v>85.5032736197943</v>
      </c>
      <c r="BT370" s="1734">
        <f t="shared" si="6011"/>
        <v>86.120401085099729</v>
      </c>
      <c r="BY370" s="1158" t="s">
        <v>2711</v>
      </c>
      <c r="BZ370" s="1153">
        <v>86.347999999999999</v>
      </c>
      <c r="CA370" s="1153">
        <v>96.686999999999998</v>
      </c>
      <c r="CB370" s="1153">
        <v>107.221</v>
      </c>
      <c r="CC370" s="1153">
        <v>113.764</v>
      </c>
      <c r="CD370" s="1153">
        <v>127.872</v>
      </c>
      <c r="CE370" s="1705">
        <v>145.922</v>
      </c>
      <c r="CF370" s="1705">
        <v>154.81299999999999</v>
      </c>
      <c r="CG370" s="1705">
        <v>149.22499999999999</v>
      </c>
      <c r="CH370" s="1705">
        <v>151.13900000000001</v>
      </c>
      <c r="CI370" s="1705">
        <v>150.70400000000001</v>
      </c>
      <c r="CJ370" s="1705">
        <v>152.56100000000001</v>
      </c>
      <c r="CK370" s="1705">
        <v>157.97800000000001</v>
      </c>
      <c r="CL370" s="1705">
        <v>161.91800000000001</v>
      </c>
      <c r="CM370" s="1705">
        <v>173.20500000000001</v>
      </c>
      <c r="CN370" s="1705">
        <v>176.82900000000001</v>
      </c>
      <c r="CO370" s="1705">
        <v>200.649</v>
      </c>
      <c r="CP370" s="1705">
        <v>209.928</v>
      </c>
      <c r="CQ370" s="1705">
        <v>210.08699999999999</v>
      </c>
      <c r="CR370" s="1705">
        <v>210.24700000000001</v>
      </c>
      <c r="CS370" s="1705">
        <v>210.24700000000001</v>
      </c>
      <c r="CT370" s="1705">
        <v>210.24700000000001</v>
      </c>
      <c r="CU370" s="1705">
        <v>210.24700000000001</v>
      </c>
      <c r="CV370" s="1705">
        <v>210.24700000000001</v>
      </c>
      <c r="CW370" s="1705">
        <v>210.24700000000001</v>
      </c>
      <c r="CX370" s="1705">
        <v>210.24700000000001</v>
      </c>
      <c r="CY370" s="1705">
        <v>210.24700000000001</v>
      </c>
      <c r="CZ370" s="1705">
        <v>210.24700000000001</v>
      </c>
      <c r="DA370" s="1705">
        <v>210.24700000000001</v>
      </c>
      <c r="DB370" s="1705">
        <v>210.24700000000001</v>
      </c>
      <c r="DC370" s="1705">
        <v>210.24700000000001</v>
      </c>
      <c r="DD370" s="1705">
        <v>210.24700000000001</v>
      </c>
      <c r="DE370" s="1705">
        <v>212.78800000000001</v>
      </c>
      <c r="DF370" s="1705">
        <v>215.38399999999999</v>
      </c>
      <c r="DG370" s="1705">
        <v>218.15700000000001</v>
      </c>
      <c r="DH370" s="1705">
        <v>220.941</v>
      </c>
      <c r="DI370" s="1705">
        <v>223.905</v>
      </c>
      <c r="DJ370" s="1734">
        <f t="shared" si="6012"/>
        <v>222.7503999999999</v>
      </c>
      <c r="DK370" s="1734">
        <f t="shared" si="6013"/>
        <v>225.08909333333304</v>
      </c>
      <c r="DL370" s="1734">
        <f t="shared" si="6014"/>
        <v>227.52970400000004</v>
      </c>
      <c r="DM370" s="1734">
        <f t="shared" si="6015"/>
        <v>229.95708604444462</v>
      </c>
      <c r="DN370" s="1734">
        <f t="shared" si="6016"/>
        <v>232.20324063999988</v>
      </c>
      <c r="DO370" s="1734">
        <f t="shared" si="6017"/>
        <v>234.03385133748088</v>
      </c>
      <c r="DP370" s="1734">
        <f t="shared" si="6018"/>
        <v>235.81055693795497</v>
      </c>
      <c r="DQ370" s="1734">
        <f t="shared" si="6019"/>
        <v>237.57382135611988</v>
      </c>
      <c r="DR370" s="1734">
        <f t="shared" si="6020"/>
        <v>239.4200877456874</v>
      </c>
      <c r="DS370" s="1734">
        <f t="shared" si="6021"/>
        <v>241.45280593400639</v>
      </c>
      <c r="DT370" s="1734">
        <f t="shared" si="6022"/>
        <v>243.8570722146078</v>
      </c>
      <c r="DU370" s="1734">
        <f t="shared" si="6023"/>
        <v>245.7452979451823</v>
      </c>
      <c r="DV370" s="1734">
        <f t="shared" si="6024"/>
        <v>247.60535404256825</v>
      </c>
      <c r="DW370" s="1734">
        <f t="shared" si="6025"/>
        <v>249.48318178256341</v>
      </c>
      <c r="DX370" s="1734">
        <f t="shared" si="6026"/>
        <v>251.4210658275706</v>
      </c>
      <c r="DY370" s="1734">
        <f t="shared" si="6027"/>
        <v>253.43133833352067</v>
      </c>
      <c r="DZ370" s="1734">
        <f t="shared" si="6028"/>
        <v>255.45269434867441</v>
      </c>
      <c r="EA370" s="1734">
        <f t="shared" si="6029"/>
        <v>257.46321513028033</v>
      </c>
      <c r="EB370" s="1734">
        <f t="shared" si="6030"/>
        <v>259.43867224199084</v>
      </c>
      <c r="EC370" s="1734">
        <f t="shared" si="6031"/>
        <v>261.37069031732608</v>
      </c>
      <c r="ED370" s="1734">
        <f t="shared" si="6032"/>
        <v>263.28300150659425</v>
      </c>
      <c r="EE370" s="1734">
        <f t="shared" si="6033"/>
        <v>265.27351588750844</v>
      </c>
      <c r="EF370" s="1734">
        <f t="shared" si="6034"/>
        <v>267.26870092947547</v>
      </c>
      <c r="EG370" s="1734">
        <f t="shared" si="6035"/>
        <v>269.25609375137719</v>
      </c>
      <c r="EH370" s="1734">
        <f t="shared" si="6036"/>
        <v>271.22830797357847</v>
      </c>
      <c r="EI370" s="1734">
        <f t="shared" si="6037"/>
        <v>273.18798283207389</v>
      </c>
      <c r="EJ370" s="1734">
        <f t="shared" si="6038"/>
        <v>275.14711749248727</v>
      </c>
      <c r="EK370" s="1734">
        <f t="shared" si="6039"/>
        <v>277.11182465453658</v>
      </c>
      <c r="EL370" s="1734">
        <f t="shared" si="6040"/>
        <v>279.08559201358003</v>
      </c>
      <c r="EM370" s="1734">
        <f t="shared" si="6041"/>
        <v>281.06574757774661</v>
      </c>
      <c r="EN370" s="1734">
        <f t="shared" si="6042"/>
        <v>283.04337553622918</v>
      </c>
      <c r="EO370" s="1734">
        <f t="shared" si="6043"/>
        <v>285.00900051121562</v>
      </c>
      <c r="EP370" s="1734">
        <f t="shared" si="6044"/>
        <v>286.97432104246445</v>
      </c>
      <c r="EQ370" s="1734">
        <f t="shared" si="6045"/>
        <v>288.94212015582343</v>
      </c>
      <c r="ER370" s="1734">
        <f t="shared" si="6046"/>
        <v>290.91330232616792</v>
      </c>
    </row>
    <row r="371" spans="1:148" ht="16.05" customHeight="1">
      <c r="A371" s="1158" t="s">
        <v>2710</v>
      </c>
      <c r="B371" s="1153">
        <v>31.448</v>
      </c>
      <c r="C371" s="1153">
        <v>33.11</v>
      </c>
      <c r="D371" s="1153">
        <v>33.442999999999998</v>
      </c>
      <c r="E371" s="1153">
        <v>33.393000000000001</v>
      </c>
      <c r="F371" s="1153">
        <v>33.369</v>
      </c>
      <c r="G371" s="1705">
        <v>2.7</v>
      </c>
      <c r="H371" s="1705">
        <v>2.7709999999999999</v>
      </c>
      <c r="I371" s="1705">
        <v>2.77</v>
      </c>
      <c r="J371" s="1705">
        <v>2.8090000000000002</v>
      </c>
      <c r="K371" s="1705">
        <v>3.536</v>
      </c>
      <c r="L371" s="1705">
        <v>4.2930000000000001</v>
      </c>
      <c r="M371" s="1705">
        <v>4.6479999999999997</v>
      </c>
      <c r="N371" s="1705">
        <v>4.8170000000000002</v>
      </c>
      <c r="O371" s="1705">
        <v>4.9859999999999998</v>
      </c>
      <c r="P371" s="1705">
        <v>5.2839999999999998</v>
      </c>
      <c r="Q371" s="1705">
        <v>6.3289999999999997</v>
      </c>
      <c r="R371" s="1705">
        <v>6.6580000000000004</v>
      </c>
      <c r="S371" s="1705">
        <v>6.9859999999999998</v>
      </c>
      <c r="T371" s="1705">
        <v>7.3319999999999999</v>
      </c>
      <c r="U371" s="1705">
        <v>7.6769999999999996</v>
      </c>
      <c r="V371" s="1705">
        <v>8.0229999999999997</v>
      </c>
      <c r="W371" s="1705">
        <v>8.3689999999999998</v>
      </c>
      <c r="X371" s="1705">
        <v>8.7129999999999992</v>
      </c>
      <c r="Y371" s="1705">
        <v>8.9890000000000008</v>
      </c>
      <c r="Z371" s="1705">
        <v>9.2669999999999995</v>
      </c>
      <c r="AA371" s="1705">
        <v>9.5459999999999994</v>
      </c>
      <c r="AB371" s="1705">
        <v>9.6620000000000008</v>
      </c>
      <c r="AC371" s="1705">
        <v>9.7870000000000008</v>
      </c>
      <c r="AD371" s="1705">
        <v>9.9130000000000003</v>
      </c>
      <c r="AE371" s="1705">
        <v>10.036</v>
      </c>
      <c r="AF371" s="1705">
        <v>10.154</v>
      </c>
      <c r="AG371" s="1705">
        <v>10.266999999999999</v>
      </c>
      <c r="AH371" s="1705">
        <v>10.375</v>
      </c>
      <c r="AI371" s="1705">
        <v>10.468999999999999</v>
      </c>
      <c r="AJ371" s="1705">
        <v>10.571999999999999</v>
      </c>
      <c r="AK371" s="1705">
        <v>10.678000000000001</v>
      </c>
      <c r="AL371" s="1734">
        <f>SUM(AL372:AL374)</f>
        <v>10.809800000000024</v>
      </c>
      <c r="AM371" s="1734">
        <f t="shared" ref="AM371" si="6048">SUM(AM372:AM374)</f>
        <v>10.916053333333366</v>
      </c>
      <c r="AN371" s="1734">
        <f t="shared" ref="AN371" si="6049">SUM(AN372:AN374)</f>
        <v>11.021621333333362</v>
      </c>
      <c r="AO371" s="1734">
        <f t="shared" ref="AO371" si="6050">SUM(AO372:AO374)</f>
        <v>11.127746311111141</v>
      </c>
      <c r="AP371" s="1734">
        <f t="shared" ref="AP371" si="6051">SUM(AP372:AP374)</f>
        <v>11.235213191111136</v>
      </c>
      <c r="AQ371" s="1734">
        <f t="shared" ref="AQ371" si="6052">SUM(AQ372:AQ374)</f>
        <v>11.344083735703716</v>
      </c>
      <c r="AR371" s="1734">
        <f t="shared" ref="AR371" si="6053">SUM(AR372:AR374)</f>
        <v>11.454754952059263</v>
      </c>
      <c r="AS371" s="1734">
        <f t="shared" ref="AS371" si="6054">SUM(AS372:AS374)</f>
        <v>11.566689072576798</v>
      </c>
      <c r="AT371" s="1734">
        <f t="shared" ref="AT371" si="6055">SUM(AT372:AT374)</f>
        <v>11.676746511164064</v>
      </c>
      <c r="AU371" s="1734">
        <f t="shared" ref="AU371" si="6056">SUM(AU372:AU374)</f>
        <v>11.784914320347792</v>
      </c>
      <c r="AV371" s="1734">
        <f t="shared" ref="AV371" si="6057">SUM(AV372:AV374)</f>
        <v>11.890966152460711</v>
      </c>
      <c r="AW371" s="1734">
        <f t="shared" ref="AW371" si="6058">SUM(AW372:AW374)</f>
        <v>12.000791096062255</v>
      </c>
      <c r="AX371" s="1734">
        <f t="shared" ref="AX371" si="6059">SUM(AX372:AX374)</f>
        <v>12.110802495829317</v>
      </c>
      <c r="AY371" s="1734">
        <f t="shared" ref="AY371" si="6060">SUM(AY372:AY374)</f>
        <v>12.220654071321263</v>
      </c>
      <c r="AZ371" s="1734">
        <f t="shared" ref="AZ371" si="6061">SUM(AZ372:AZ374)</f>
        <v>12.330134193584353</v>
      </c>
      <c r="BA371" s="1734">
        <f t="shared" ref="BA371" si="6062">SUM(BA372:BA374)</f>
        <v>12.439203682071923</v>
      </c>
      <c r="BB371" s="1734">
        <f t="shared" ref="BB371" si="6063">SUM(BB372:BB374)</f>
        <v>12.54793837768109</v>
      </c>
      <c r="BC371" s="1734">
        <f t="shared" ref="BC371" si="6064">SUM(BC372:BC374)</f>
        <v>12.656671279470785</v>
      </c>
      <c r="BD371" s="1734">
        <f t="shared" ref="BD371" si="6065">SUM(BD372:BD374)</f>
        <v>12.76586754573964</v>
      </c>
      <c r="BE371" s="1734">
        <f t="shared" ref="BE371" si="6066">SUM(BE372:BE374)</f>
        <v>12.875425488346332</v>
      </c>
      <c r="BF371" s="1734">
        <f t="shared" ref="BF371" si="6067">SUM(BF372:BF374)</f>
        <v>12.985043288139643</v>
      </c>
      <c r="BG371" s="1734">
        <f t="shared" ref="BG371" si="6068">SUM(BG372:BG374)</f>
        <v>13.094087951880509</v>
      </c>
      <c r="BH371" s="1734">
        <f t="shared" ref="BH371" si="6069">SUM(BH372:BH374)</f>
        <v>13.203098657032898</v>
      </c>
      <c r="BI371" s="1734">
        <f t="shared" ref="BI371" si="6070">SUM(BI372:BI374)</f>
        <v>13.312163560462869</v>
      </c>
      <c r="BJ371" s="1734">
        <f t="shared" ref="BJ371" si="6071">SUM(BJ372:BJ374)</f>
        <v>13.421328434649137</v>
      </c>
      <c r="BK371" s="1734">
        <f t="shared" ref="BK371" si="6072">SUM(BK372:BK374)</f>
        <v>13.530586658503967</v>
      </c>
      <c r="BL371" s="1734">
        <f t="shared" ref="BL371" si="6073">SUM(BL372:BL374)</f>
        <v>13.639887086093063</v>
      </c>
      <c r="BM371" s="1734">
        <f t="shared" ref="BM371" si="6074">SUM(BM372:BM374)</f>
        <v>13.749144738451461</v>
      </c>
      <c r="BN371" s="1734">
        <f t="shared" ref="BN371" si="6075">SUM(BN372:BN374)</f>
        <v>13.858304311669638</v>
      </c>
      <c r="BO371" s="1734">
        <f t="shared" ref="BO371" si="6076">SUM(BO372:BO374)</f>
        <v>13.967415154581435</v>
      </c>
      <c r="BP371" s="1734">
        <f t="shared" ref="BP371" si="6077">SUM(BP372:BP374)</f>
        <v>14.076556668291072</v>
      </c>
      <c r="BQ371" s="1734">
        <f t="shared" ref="BQ371" si="6078">SUM(BQ372:BQ374)</f>
        <v>14.185786889680427</v>
      </c>
      <c r="BR371" s="1734">
        <f t="shared" ref="BR371" si="6079">SUM(BR372:BR374)</f>
        <v>14.295020217946332</v>
      </c>
      <c r="BS371" s="1734">
        <f t="shared" ref="BS371" si="6080">SUM(BS372:BS374)</f>
        <v>14.404236469705909</v>
      </c>
      <c r="BT371" s="1734">
        <f t="shared" ref="BT371" si="6081">SUM(BT372:BT374)</f>
        <v>14.513428425689753</v>
      </c>
      <c r="BY371" s="1158" t="s">
        <v>2710</v>
      </c>
      <c r="BZ371" s="1153">
        <v>26.722999999999999</v>
      </c>
      <c r="CA371" s="1153">
        <v>27.125</v>
      </c>
      <c r="CB371" s="1153">
        <v>28.085999999999999</v>
      </c>
      <c r="CC371" s="1153">
        <v>28.266999999999999</v>
      </c>
      <c r="CD371" s="1153">
        <v>26.73</v>
      </c>
      <c r="CE371" s="1705">
        <v>29.084</v>
      </c>
      <c r="CF371" s="1705">
        <v>28.491</v>
      </c>
      <c r="CG371" s="1705">
        <v>37.375</v>
      </c>
      <c r="CH371" s="1705">
        <v>37.558</v>
      </c>
      <c r="CI371" s="1705">
        <v>37.79</v>
      </c>
      <c r="CJ371" s="1705">
        <v>38.106000000000002</v>
      </c>
      <c r="CK371" s="1705">
        <v>40.014000000000003</v>
      </c>
      <c r="CL371" s="1705">
        <v>40.154000000000003</v>
      </c>
      <c r="CM371" s="1705">
        <v>45.460999999999999</v>
      </c>
      <c r="CN371" s="1705">
        <v>53.213000000000001</v>
      </c>
      <c r="CO371" s="1705">
        <v>59.826999999999998</v>
      </c>
      <c r="CP371" s="1705">
        <v>61.561</v>
      </c>
      <c r="CQ371" s="1705">
        <v>63.371000000000002</v>
      </c>
      <c r="CR371" s="1705">
        <v>65.16</v>
      </c>
      <c r="CS371" s="1705">
        <v>67.049000000000007</v>
      </c>
      <c r="CT371" s="1705">
        <v>70.635000000000005</v>
      </c>
      <c r="CU371" s="1705">
        <v>72.846999999999994</v>
      </c>
      <c r="CV371" s="1705">
        <v>74.790000000000006</v>
      </c>
      <c r="CW371" s="1705">
        <v>76.468999999999994</v>
      </c>
      <c r="CX371" s="1705">
        <v>78.462999999999994</v>
      </c>
      <c r="CY371" s="1705">
        <v>80.186000000000007</v>
      </c>
      <c r="CZ371" s="1705">
        <v>80.933000000000007</v>
      </c>
      <c r="DA371" s="1705">
        <v>81.73</v>
      </c>
      <c r="DB371" s="1705">
        <v>82.54</v>
      </c>
      <c r="DC371" s="1705">
        <v>83.325999999999993</v>
      </c>
      <c r="DD371" s="1705">
        <v>84.073999999999998</v>
      </c>
      <c r="DE371" s="1705">
        <v>84.787000000000006</v>
      </c>
      <c r="DF371" s="1705">
        <v>85.453999999999994</v>
      </c>
      <c r="DG371" s="1705">
        <v>86.031999999999996</v>
      </c>
      <c r="DH371" s="1705">
        <v>86.661000000000001</v>
      </c>
      <c r="DI371" s="1705">
        <v>87.317999999999998</v>
      </c>
      <c r="DJ371" s="1734">
        <f t="shared" ref="DJ371" si="6082">SUM(DJ372:DJ374)</f>
        <v>88.169933333333432</v>
      </c>
      <c r="DK371" s="1734">
        <f t="shared" ref="DK371" si="6083">SUM(DK372:DK374)</f>
        <v>88.829906666666631</v>
      </c>
      <c r="DL371" s="1734">
        <f t="shared" ref="DL371" si="6084">SUM(DL372:DL374)</f>
        <v>89.48374044444445</v>
      </c>
      <c r="DM371" s="1734">
        <f t="shared" ref="DM371" si="6085">SUM(DM372:DM374)</f>
        <v>90.141780622222171</v>
      </c>
      <c r="DN371" s="1734">
        <f t="shared" ref="DN371" si="6086">SUM(DN372:DN374)</f>
        <v>90.809720841481493</v>
      </c>
      <c r="DO371" s="1734">
        <f t="shared" ref="DO371" si="6087">SUM(DO372:DO374)</f>
        <v>91.489918440296293</v>
      </c>
      <c r="DP371" s="1734">
        <f t="shared" ref="DP371" si="6088">SUM(DP372:DP374)</f>
        <v>92.183280355871645</v>
      </c>
      <c r="DQ371" s="1734">
        <f t="shared" ref="DQ371" si="6089">SUM(DQ372:DQ374)</f>
        <v>92.88499247499054</v>
      </c>
      <c r="DR371" s="1734">
        <f t="shared" ref="DR371" si="6090">SUM(DR372:DR374)</f>
        <v>93.572904084699104</v>
      </c>
      <c r="DS371" s="1734">
        <f t="shared" ref="DS371" si="6091">SUM(DS372:DS374)</f>
        <v>94.246847506625016</v>
      </c>
      <c r="DT371" s="1734">
        <f t="shared" ref="DT371" si="6092">SUM(DT372:DT374)</f>
        <v>94.904774691674533</v>
      </c>
      <c r="DU371" s="1734">
        <f t="shared" ref="DU371" si="6093">SUM(DU372:DU374)</f>
        <v>95.591131805857898</v>
      </c>
      <c r="DV371" s="1734">
        <f t="shared" ref="DV371" si="6094">SUM(DV372:DV374)</f>
        <v>96.27903523071403</v>
      </c>
      <c r="DW371" s="1734">
        <f t="shared" ref="DW371" si="6095">SUM(DW372:DW374)</f>
        <v>96.96570735697388</v>
      </c>
      <c r="DX371" s="1734">
        <f t="shared" ref="DX371" si="6096">SUM(DX372:DX374)</f>
        <v>97.649506062060539</v>
      </c>
      <c r="DY371" s="1734">
        <f t="shared" ref="DY371" si="6097">SUM(DY372:DY374)</f>
        <v>98.330013192000891</v>
      </c>
      <c r="DZ371" s="1734">
        <f t="shared" ref="DZ371" si="6098">SUM(DZ372:DZ374)</f>
        <v>99.008123518896056</v>
      </c>
      <c r="EA371" s="1734">
        <f t="shared" ref="EA371" si="6099">SUM(EA372:EA374)</f>
        <v>99.686368170589162</v>
      </c>
      <c r="EB371" s="1734">
        <f t="shared" ref="EB371" si="6100">SUM(EB372:EB374)</f>
        <v>100.36804437052264</v>
      </c>
      <c r="EC371" s="1734">
        <f t="shared" ref="EC371" si="6101">SUM(EC372:EC374)</f>
        <v>101.05240909997877</v>
      </c>
      <c r="ED371" s="1734">
        <f t="shared" ref="ED371" si="6102">SUM(ED372:ED374)</f>
        <v>101.73722861467597</v>
      </c>
      <c r="EE371" s="1734">
        <f t="shared" ref="EE371" si="6103">SUM(EE372:EE374)</f>
        <v>102.41771907837504</v>
      </c>
      <c r="EF371" s="1734">
        <f t="shared" ref="EF371" si="6104">SUM(EF372:EF374)</f>
        <v>103.09793736313584</v>
      </c>
      <c r="EG371" s="1734">
        <f t="shared" ref="EG371" si="6105">SUM(EG372:EG374)</f>
        <v>103.77857805692808</v>
      </c>
      <c r="EH371" s="1734">
        <f t="shared" ref="EH371" si="6106">SUM(EH372:EH374)</f>
        <v>104.45999411974505</v>
      </c>
      <c r="EI371" s="1734">
        <f t="shared" ref="EI371" si="6107">SUM(EI372:EI374)</f>
        <v>105.14213154904841</v>
      </c>
      <c r="EJ371" s="1734">
        <f t="shared" ref="EJ371" si="6108">SUM(EJ372:EJ374)</f>
        <v>105.82455998087816</v>
      </c>
      <c r="EK371" s="1734">
        <f t="shared" ref="EK371" si="6109">SUM(EK372:EK374)</f>
        <v>106.50664798214214</v>
      </c>
      <c r="EL371" s="1734">
        <f t="shared" ref="EL371" si="6110">SUM(EL372:EL374)</f>
        <v>107.18800732689755</v>
      </c>
      <c r="EM371" s="1734">
        <f t="shared" ref="EM371" si="6111">SUM(EM372:EM374)</f>
        <v>107.86900540876721</v>
      </c>
      <c r="EN371" s="1734">
        <f t="shared" ref="EN371" si="6112">SUM(EN372:EN374)</f>
        <v>108.55023578748153</v>
      </c>
      <c r="EO371" s="1734">
        <f t="shared" ref="EO371" si="6113">SUM(EO372:EO374)</f>
        <v>109.2321371010149</v>
      </c>
      <c r="EP371" s="1734">
        <f t="shared" ref="EP371" si="6114">SUM(EP372:EP374)</f>
        <v>109.9140625854275</v>
      </c>
      <c r="EQ371" s="1734">
        <f t="shared" ref="EQ371" si="6115">SUM(EQ372:EQ374)</f>
        <v>110.59585527136531</v>
      </c>
      <c r="ER371" s="1734">
        <f t="shared" ref="ER371" si="6116">SUM(ER372:ER374)</f>
        <v>111.27746086853702</v>
      </c>
    </row>
    <row r="372" spans="1:148" ht="16.05" customHeight="1">
      <c r="A372" s="1157" t="s">
        <v>2709</v>
      </c>
      <c r="B372" s="1154">
        <v>26.66</v>
      </c>
      <c r="C372" s="1154">
        <v>26.66</v>
      </c>
      <c r="D372" s="1154">
        <v>26.99</v>
      </c>
      <c r="E372" s="1154">
        <v>26.99</v>
      </c>
      <c r="F372" s="1154">
        <v>26.96</v>
      </c>
      <c r="G372" s="1705">
        <v>1.5009999999999999</v>
      </c>
      <c r="H372" s="1705">
        <v>1.5009999999999999</v>
      </c>
      <c r="I372" s="1705">
        <v>1.5009999999999999</v>
      </c>
      <c r="J372" s="1705">
        <v>1.514</v>
      </c>
      <c r="K372" s="1705">
        <v>1.5409999999999999</v>
      </c>
      <c r="L372" s="1705">
        <v>1.5840000000000001</v>
      </c>
      <c r="M372" s="1705">
        <v>1.7390000000000001</v>
      </c>
      <c r="N372" s="1705">
        <v>1.752</v>
      </c>
      <c r="O372" s="1705">
        <v>1.7609999999999999</v>
      </c>
      <c r="P372" s="1705">
        <v>1.93</v>
      </c>
      <c r="Q372" s="1705">
        <v>2.0990000000000002</v>
      </c>
      <c r="R372" s="1705">
        <v>2.2679999999999998</v>
      </c>
      <c r="S372" s="1705">
        <v>2.4380000000000002</v>
      </c>
      <c r="T372" s="1705">
        <v>2.6070000000000002</v>
      </c>
      <c r="U372" s="1705">
        <v>2.7759999999999998</v>
      </c>
      <c r="V372" s="1705">
        <v>2.9449999999999998</v>
      </c>
      <c r="W372" s="1705">
        <v>3.1150000000000002</v>
      </c>
      <c r="X372" s="1705">
        <v>3.2839999999999998</v>
      </c>
      <c r="Y372" s="1705">
        <v>3.4529999999999998</v>
      </c>
      <c r="Z372" s="1705">
        <v>3.6219999999999999</v>
      </c>
      <c r="AA372" s="1705">
        <v>3.7919999999999998</v>
      </c>
      <c r="AB372" s="1705">
        <v>3.827</v>
      </c>
      <c r="AC372" s="1705">
        <v>3.86</v>
      </c>
      <c r="AD372" s="1705">
        <v>3.8929999999999998</v>
      </c>
      <c r="AE372" s="1705">
        <v>3.9209999999999998</v>
      </c>
      <c r="AF372" s="1705">
        <v>3.944</v>
      </c>
      <c r="AG372" s="1705">
        <v>3.9580000000000002</v>
      </c>
      <c r="AH372" s="1705">
        <v>3.9620000000000002</v>
      </c>
      <c r="AI372" s="1705">
        <v>3.9529999999999998</v>
      </c>
      <c r="AJ372" s="1705">
        <v>3.9470000000000001</v>
      </c>
      <c r="AK372" s="1705">
        <v>3.9449999999999998</v>
      </c>
      <c r="AL372" s="1735">
        <f t="shared" ref="AL372:AL374" si="6117">TREND(AB372:AK372,AB$4:AK$4,AL$4)</f>
        <v>3.9912666666666681</v>
      </c>
      <c r="AM372" s="1735">
        <f t="shared" ref="AM372:AM374" si="6118">TREND(AC372:AL372,AC$4:AL$4,AM$4)</f>
        <v>3.9943066666666667</v>
      </c>
      <c r="AN372" s="1735">
        <f t="shared" ref="AN372:AN374" si="6119">TREND(AD372:AM372,AD$4:AM$4,AN$4)</f>
        <v>3.996411555555559</v>
      </c>
      <c r="AO372" s="1735">
        <f t="shared" ref="AO372:AO374" si="6120">TREND(AE372:AN372,AE$4:AN$4,AO$4)</f>
        <v>3.9992046222222246</v>
      </c>
      <c r="AP372" s="1735">
        <f t="shared" ref="AP372:AP374" si="6121">TREND(AF372:AO372,AF$4:AO$4,AP$4)</f>
        <v>4.0036874785185219</v>
      </c>
      <c r="AQ372" s="1735">
        <f t="shared" ref="AQ372:AQ374" si="6122">TREND(AG372:AP372,AG$4:AP$4,AQ$4)</f>
        <v>4.0108831691851883</v>
      </c>
      <c r="AR372" s="1735">
        <f t="shared" ref="AR372:AR374" si="6123">TREND(AH372:AQ372,AH$4:AQ$4,AR$4)</f>
        <v>4.0207113042172882</v>
      </c>
      <c r="AS372" s="1735">
        <f t="shared" ref="AS372:AS374" si="6124">TREND(AI372:AR372,AI$4:AR$4,AS$4)</f>
        <v>4.0320118153165492</v>
      </c>
      <c r="AT372" s="1735">
        <f t="shared" ref="AT372:AT374" si="6125">TREND(AJ372:AS372,AJ$4:AS$4,AT$4)</f>
        <v>4.0415184439076928</v>
      </c>
      <c r="AU372" s="1735">
        <f t="shared" ref="AU372:AU374" si="6126">TREND(AK372:AT372,AK$4:AT$4,AU$4)</f>
        <v>4.0479602695808587</v>
      </c>
      <c r="AV372" s="1735">
        <f t="shared" ref="AV372:AV374" si="6127">TREND(AL372:AU372,AL$4:AU$4,AV$4)</f>
        <v>4.0501442625961115</v>
      </c>
      <c r="AW372" s="1735">
        <f t="shared" ref="AW372:AW374" si="6128">TREND(AM372:AV372,AM$4:AV$4,AW$4)</f>
        <v>4.0586756126231869</v>
      </c>
      <c r="AX372" s="1735">
        <f t="shared" ref="AX372:AX374" si="6129">TREND(AN372:AW372,AN$4:AW$4,AX$4)</f>
        <v>4.0675049962657948</v>
      </c>
      <c r="AY372" s="1735">
        <f t="shared" ref="AY372:AY374" si="6130">TREND(AO372:AX372,AO$4:AX$4,AY$4)</f>
        <v>4.0761361740053843</v>
      </c>
      <c r="AZ372" s="1735">
        <f t="shared" ref="AZ372:AZ374" si="6131">TREND(AP372:AY372,AP$4:AY$4,AZ$4)</f>
        <v>4.0842250779045663</v>
      </c>
      <c r="BA372" s="1735">
        <f t="shared" ref="BA372:BA374" si="6132">TREND(AQ372:AZ372,AQ$4:AZ$4,BA$4)</f>
        <v>4.0916162015902309</v>
      </c>
      <c r="BB372" s="1735">
        <f t="shared" ref="BB372:BB374" si="6133">TREND(AR372:BA372,AR$4:BA$4,BB$4)</f>
        <v>4.098513452302198</v>
      </c>
      <c r="BC372" s="1735">
        <f t="shared" ref="BC372:BC374" si="6134">TREND(AS372:BB372,AS$4:BB$4,BC$4)</f>
        <v>4.1054082371471736</v>
      </c>
      <c r="BD372" s="1735">
        <f t="shared" ref="BD372:BD374" si="6135">TREND(AT372:BC372,AT$4:BC$4,BD$4)</f>
        <v>4.1128875956842865</v>
      </c>
      <c r="BE372" s="1735">
        <f t="shared" ref="BE372:BE374" si="6136">TREND(AU372:BD372,AU$4:BD$4,BE$4)</f>
        <v>4.1210007038051746</v>
      </c>
      <c r="BF372" s="1735">
        <f t="shared" ref="BF372:BF374" si="6137">TREND(AV372:BE372,AV$4:BE$4,BF$4)</f>
        <v>4.129318931902155</v>
      </c>
      <c r="BG372" s="1735">
        <f t="shared" ref="BG372:BG374" si="6138">TREND(AW372:BF372,AW$4:BF$4,BG$4)</f>
        <v>4.1366774870937046</v>
      </c>
      <c r="BH372" s="1735">
        <f t="shared" ref="BH372:BH374" si="6139">TREND(AX372:BG372,AX$4:BG$4,BH$4)</f>
        <v>4.1439761797486927</v>
      </c>
      <c r="BI372" s="1735">
        <f t="shared" ref="BI372:BI374" si="6140">TREND(AY372:BH372,AY$4:BH$4,BI$4)</f>
        <v>4.1513487268056704</v>
      </c>
      <c r="BJ372" s="1735">
        <f t="shared" ref="BJ372:BJ374" si="6141">TREND(AZ372:BI372,AZ$4:BI$4,BJ$4)</f>
        <v>4.1588738611838032</v>
      </c>
      <c r="BK372" s="1735">
        <f t="shared" ref="BK372:BK374" si="6142">TREND(BA372:BJ372,BA$4:BJ$4,BK$4)</f>
        <v>4.1665519201662882</v>
      </c>
      <c r="BL372" s="1735">
        <f t="shared" ref="BL372:BL374" si="6143">TREND(BB372:BK372,BB$4:BK$4,BL$4)</f>
        <v>4.1742955835059892</v>
      </c>
      <c r="BM372" s="1735">
        <f t="shared" ref="BM372:BM374" si="6144">TREND(BC372:BL372,BC$4:BL$4,BM$4)</f>
        <v>4.1819802644663593</v>
      </c>
      <c r="BN372" s="1735">
        <f t="shared" ref="BN372:BN374" si="6145">TREND(BD372:BM372,BD$4:BM$4,BN$4)</f>
        <v>4.1895252850226221</v>
      </c>
      <c r="BO372" s="1735">
        <f t="shared" ref="BO372:BO374" si="6146">TREND(BE372:BN372,BE$4:BN$4,BO$4)</f>
        <v>4.1969780075900083</v>
      </c>
      <c r="BP372" s="1735">
        <f t="shared" ref="BP372:BP374" si="6147">TREND(BF372:BO372,BF$4:BO$4,BP$4)</f>
        <v>4.2044661353940249</v>
      </c>
      <c r="BQ372" s="1735">
        <f t="shared" ref="BQ372:BQ374" si="6148">TREND(BG372:BP372,BG$4:BP$4,BQ$4)</f>
        <v>4.2121025548931907</v>
      </c>
      <c r="BR372" s="1735">
        <f t="shared" ref="BR372:BR374" si="6149">TREND(BH372:BQ372,BH$4:BQ$4,BR$4)</f>
        <v>4.2197460100103132</v>
      </c>
      <c r="BS372" s="1735">
        <f t="shared" ref="BS372:BS374" si="6150">TREND(BI372:BR372,BI$4:BR$4,BS$4)</f>
        <v>4.2273648273623099</v>
      </c>
      <c r="BT372" s="1735">
        <f t="shared" ref="BT372:BT374" si="6151">TREND(BJ372:BS372,BJ$4:BS$4,BT$4)</f>
        <v>4.2349458621861942</v>
      </c>
      <c r="BY372" s="1157" t="s">
        <v>2709</v>
      </c>
      <c r="BZ372" s="1154">
        <v>22.096</v>
      </c>
      <c r="CA372" s="1154">
        <v>22.315000000000001</v>
      </c>
      <c r="CB372" s="1154">
        <v>22.998000000000001</v>
      </c>
      <c r="CC372" s="1154">
        <v>22.434000000000001</v>
      </c>
      <c r="CD372" s="1154">
        <v>21.446000000000002</v>
      </c>
      <c r="CE372" s="1705">
        <v>23.454000000000001</v>
      </c>
      <c r="CF372" s="1705">
        <v>23.146000000000001</v>
      </c>
      <c r="CG372" s="1705">
        <v>33.226999999999997</v>
      </c>
      <c r="CH372" s="1705">
        <v>33.246000000000002</v>
      </c>
      <c r="CI372" s="1705">
        <v>33.369</v>
      </c>
      <c r="CJ372" s="1705">
        <v>33.369</v>
      </c>
      <c r="CK372" s="1705">
        <v>34.451999999999998</v>
      </c>
      <c r="CL372" s="1705">
        <v>34.133000000000003</v>
      </c>
      <c r="CM372" s="1705">
        <v>34.673999999999999</v>
      </c>
      <c r="CN372" s="1705">
        <v>36.345999999999997</v>
      </c>
      <c r="CO372" s="1705">
        <v>37.576999999999998</v>
      </c>
      <c r="CP372" s="1705">
        <v>38.807000000000002</v>
      </c>
      <c r="CQ372" s="1705">
        <v>40.037999999999997</v>
      </c>
      <c r="CR372" s="1705">
        <v>41.268000000000001</v>
      </c>
      <c r="CS372" s="1705">
        <v>42.499000000000002</v>
      </c>
      <c r="CT372" s="1705">
        <v>43.728999999999999</v>
      </c>
      <c r="CU372" s="1705">
        <v>44.959000000000003</v>
      </c>
      <c r="CV372" s="1705">
        <v>46.19</v>
      </c>
      <c r="CW372" s="1705">
        <v>47.42</v>
      </c>
      <c r="CX372" s="1705">
        <v>48.651000000000003</v>
      </c>
      <c r="CY372" s="1705">
        <v>49.881</v>
      </c>
      <c r="CZ372" s="1705">
        <v>50.137</v>
      </c>
      <c r="DA372" s="1705">
        <v>50.375</v>
      </c>
      <c r="DB372" s="1705">
        <v>50.621000000000002</v>
      </c>
      <c r="DC372" s="1705">
        <v>50.826000000000001</v>
      </c>
      <c r="DD372" s="1705">
        <v>50.991</v>
      </c>
      <c r="DE372" s="1705">
        <v>51.091000000000001</v>
      </c>
      <c r="DF372" s="1705">
        <v>51.116999999999997</v>
      </c>
      <c r="DG372" s="1705">
        <v>51.054000000000002</v>
      </c>
      <c r="DH372" s="1705">
        <v>51.012</v>
      </c>
      <c r="DI372" s="1705">
        <v>50.999000000000002</v>
      </c>
      <c r="DJ372" s="1735">
        <f t="shared" ref="DJ372:DJ374" si="6152">TREND(CZ372:DI372,CZ$4:DI$4,DJ$4)</f>
        <v>51.334133333333313</v>
      </c>
      <c r="DK372" s="1735">
        <f t="shared" ref="DK372:DK374" si="6153">TREND(DA372:DJ372,DA$4:DJ$4,DK$4)</f>
        <v>51.356120000000004</v>
      </c>
      <c r="DL372" s="1735">
        <f t="shared" ref="DL372:DL374" si="6154">TREND(DB372:DK372,DB$4:DK$4,DL$4)</f>
        <v>51.37055911111112</v>
      </c>
      <c r="DM372" s="1735">
        <f t="shared" ref="DM372:DM374" si="6155">TREND(DC372:DL372,DC$4:DL$4,DM$4)</f>
        <v>51.390965866666669</v>
      </c>
      <c r="DN372" s="1735">
        <f t="shared" ref="DN372:DN374" si="6156">TREND(DD372:DM372,DD$4:DM$4,DN$4)</f>
        <v>51.424231383703699</v>
      </c>
      <c r="DO372" s="1735">
        <f t="shared" ref="DO372:DO374" si="6157">TREND(DE372:DN372,DE$4:DN$4,DO$4)</f>
        <v>51.47713871644445</v>
      </c>
      <c r="DP372" s="1735">
        <f t="shared" ref="DP372:DP374" si="6158">TREND(DF372:DO372,DF$4:DO$4,DP$4)</f>
        <v>51.548993556701234</v>
      </c>
      <c r="DQ372" s="1735">
        <f t="shared" ref="DQ372:DQ374" si="6159">TREND(DG372:DP372,DG$4:DP$4,DQ$4)</f>
        <v>51.630781085297755</v>
      </c>
      <c r="DR372" s="1735">
        <f t="shared" ref="DR372:DR374" si="6160">TREND(DH372:DQ372,DH$4:DQ$4,DR$4)</f>
        <v>51.699684054886205</v>
      </c>
      <c r="DS372" s="1735">
        <f t="shared" ref="DS372:DS374" si="6161">TREND(DI372:DR372,DI$4:DR$4,DS$4)</f>
        <v>51.746496139956804</v>
      </c>
      <c r="DT372" s="1735">
        <f t="shared" ref="DT372:DT374" si="6162">TREND(DJ372:DS372,DJ$4:DS$4,DT$4)</f>
        <v>51.762720788729872</v>
      </c>
      <c r="DU372" s="1735">
        <f t="shared" ref="DU372:DU374" si="6163">TREND(DK372:DT372,DK$4:DT$4,DU$4)</f>
        <v>51.824971109903956</v>
      </c>
      <c r="DV372" s="1735">
        <f t="shared" ref="DV372:DV374" si="6164">TREND(DL372:DU372,DL$4:DU$4,DV$4)</f>
        <v>51.889412173632351</v>
      </c>
      <c r="DW372" s="1735">
        <f t="shared" ref="DW372:DW374" si="6165">TREND(DM372:DV372,DM$4:DV$4,DW$4)</f>
        <v>51.952223351821473</v>
      </c>
      <c r="DX372" s="1735">
        <f t="shared" ref="DX372:DX374" si="6166">TREND(DN372:DW372,DN$4:DW$4,DX$4)</f>
        <v>52.011010598599626</v>
      </c>
      <c r="DY372" s="1735">
        <f t="shared" ref="DY372:DY374" si="6167">TREND(DO372:DX372,DO$4:DX$4,DY$4)</f>
        <v>52.064766382955284</v>
      </c>
      <c r="DZ372" s="1735">
        <f t="shared" ref="DZ372:DZ374" si="6168">TREND(DP372:DY372,DP$4:DY$4,DZ$4)</f>
        <v>52.115014488791005</v>
      </c>
      <c r="EA372" s="1735">
        <f t="shared" ref="EA372:EA374" si="6169">TREND(DQ372:DZ372,DQ$4:DZ$4,EA$4)</f>
        <v>52.16534794992878</v>
      </c>
      <c r="EB372" s="1735">
        <f t="shared" ref="EB372:EB374" si="6170">TREND(DR372:EA372,DR$4:EA$4,EB$4)</f>
        <v>52.219890074341393</v>
      </c>
      <c r="EC372" s="1735">
        <f t="shared" ref="EC372:EC374" si="6171">TREND(DS372:EB372,DS$4:EB$4,EC$4)</f>
        <v>52.278985382767253</v>
      </c>
      <c r="ED372" s="1735">
        <f t="shared" ref="ED372:ED374" si="6172">TREND(DT372:EC372,DT$4:EC$4,ED$4)</f>
        <v>52.339521635951925</v>
      </c>
      <c r="EE372" s="1735">
        <f t="shared" ref="EE372:EE374" si="6173">TREND(DU372:ED372,DU$4:ED$4,EE$4)</f>
        <v>52.393099680562599</v>
      </c>
      <c r="EF372" s="1735">
        <f t="shared" ref="EF372:EF374" si="6174">TREND(DV372:EE372,DV$4:EE$4,EF$4)</f>
        <v>52.446255638849166</v>
      </c>
      <c r="EG372" s="1735">
        <f t="shared" ref="EG372:EG374" si="6175">TREND(DW372:EF372,DW$4:EF$4,EG$4)</f>
        <v>52.499983026067341</v>
      </c>
      <c r="EH372" s="1735">
        <f t="shared" ref="EH372:EH374" si="6176">TREND(DX372:EG372,DX$4:EG$4,EH$4)</f>
        <v>52.554828118008757</v>
      </c>
      <c r="EI372" s="1735">
        <f t="shared" ref="EI372:EI374" si="6177">TREND(DY372:EH372,DY$4:EH$4,EI$4)</f>
        <v>52.610770534251216</v>
      </c>
      <c r="EJ372" s="1735">
        <f t="shared" ref="EJ372:EJ374" si="6178">TREND(DZ372:EI372,DZ$4:EI$4,EJ$4)</f>
        <v>52.667170291524869</v>
      </c>
      <c r="EK372" s="1735">
        <f t="shared" ref="EK372:EK374" si="6179">TREND(EA372:EJ372,EA$4:EJ$4,EK$4)</f>
        <v>52.723129169844441</v>
      </c>
      <c r="EL372" s="1735">
        <f t="shared" ref="EL372:EL374" si="6180">TREND(EB372:EK372,EB$4:EK$4,EL$4)</f>
        <v>52.778083468946356</v>
      </c>
      <c r="EM372" s="1735">
        <f t="shared" ref="EM372:EM374" si="6181">TREND(EC372:EL372,EC$4:EL$4,EM$4)</f>
        <v>52.832378639538007</v>
      </c>
      <c r="EN372" s="1735">
        <f t="shared" ref="EN372:EN374" si="6182">TREND(ED372:EM372,ED$4:EM$4,EN$4)</f>
        <v>52.886937734306215</v>
      </c>
      <c r="EO372" s="1735">
        <f t="shared" ref="EO372:EO374" si="6183">TREND(EE372:EN372,EE$4:EN$4,EO$4)</f>
        <v>52.942570584046244</v>
      </c>
      <c r="EP372" s="1735">
        <f t="shared" ref="EP372:EP374" si="6184">TREND(EF372:EO372,EF$4:EO$4,EP$4)</f>
        <v>52.998249645688169</v>
      </c>
      <c r="EQ372" s="1735">
        <f t="shared" ref="EQ372:EQ374" si="6185">TREND(EG372:EP372,EG$4:EP$4,EQ$4)</f>
        <v>53.053743860631045</v>
      </c>
      <c r="ER372" s="1735">
        <f t="shared" ref="ER372:ER374" si="6186">TREND(EH372:EQ372,EH$4:EQ$4,ER$4)</f>
        <v>53.108963464353309</v>
      </c>
    </row>
    <row r="373" spans="1:148" ht="16.05" customHeight="1">
      <c r="A373" s="1157" t="s">
        <v>2708</v>
      </c>
      <c r="B373" s="1154">
        <v>2.387</v>
      </c>
      <c r="C373" s="1154">
        <v>4.04</v>
      </c>
      <c r="D373" s="1154">
        <v>4.0369999999999999</v>
      </c>
      <c r="E373" s="1154">
        <v>4.0389999999999997</v>
      </c>
      <c r="F373" s="1154">
        <v>4.0410000000000004</v>
      </c>
      <c r="G373" s="1705">
        <v>0.23899999999999999</v>
      </c>
      <c r="H373" s="1705">
        <v>0.309</v>
      </c>
      <c r="I373" s="1705">
        <v>0.317</v>
      </c>
      <c r="J373" s="1705">
        <v>0.34200000000000003</v>
      </c>
      <c r="K373" s="1705">
        <v>1.0129999999999999</v>
      </c>
      <c r="L373" s="1705">
        <v>1.6879999999999999</v>
      </c>
      <c r="M373" s="1705">
        <v>1.774</v>
      </c>
      <c r="N373" s="1705">
        <v>1.8640000000000001</v>
      </c>
      <c r="O373" s="1705">
        <v>1.954</v>
      </c>
      <c r="P373" s="1705">
        <v>2.0339999999999998</v>
      </c>
      <c r="Q373" s="1705">
        <v>2.9009999999999998</v>
      </c>
      <c r="R373" s="1705">
        <v>3.06</v>
      </c>
      <c r="S373" s="1705">
        <v>3.22</v>
      </c>
      <c r="T373" s="1705">
        <v>3.379</v>
      </c>
      <c r="U373" s="1705">
        <v>3.5390000000000001</v>
      </c>
      <c r="V373" s="1705">
        <v>3.698</v>
      </c>
      <c r="W373" s="1705">
        <v>3.8570000000000002</v>
      </c>
      <c r="X373" s="1705">
        <v>4.0170000000000003</v>
      </c>
      <c r="Y373" s="1705">
        <v>4.1070000000000002</v>
      </c>
      <c r="Z373" s="1705">
        <v>4.1970000000000001</v>
      </c>
      <c r="AA373" s="1705">
        <v>4.2869999999999999</v>
      </c>
      <c r="AB373" s="1705">
        <v>4.3490000000000002</v>
      </c>
      <c r="AC373" s="1705">
        <v>4.4180000000000001</v>
      </c>
      <c r="AD373" s="1705">
        <v>4.4870000000000001</v>
      </c>
      <c r="AE373" s="1705">
        <v>4.5549999999999997</v>
      </c>
      <c r="AF373" s="1705">
        <v>4.62</v>
      </c>
      <c r="AG373" s="1705">
        <v>4.6890000000000001</v>
      </c>
      <c r="AH373" s="1705">
        <v>4.76</v>
      </c>
      <c r="AI373" s="1705">
        <v>4.8280000000000003</v>
      </c>
      <c r="AJ373" s="1705">
        <v>4.9000000000000004</v>
      </c>
      <c r="AK373" s="1705">
        <v>4.9720000000000004</v>
      </c>
      <c r="AL373" s="1735">
        <f t="shared" si="6117"/>
        <v>5.0368000000000279</v>
      </c>
      <c r="AM373" s="1735">
        <f t="shared" si="6118"/>
        <v>5.1060533333333638</v>
      </c>
      <c r="AN373" s="1735">
        <f t="shared" si="6119"/>
        <v>5.1755546666666987</v>
      </c>
      <c r="AO373" s="1735">
        <f t="shared" si="6120"/>
        <v>5.2453863111111332</v>
      </c>
      <c r="AP373" s="1735">
        <f t="shared" si="6121"/>
        <v>5.3153803022222519</v>
      </c>
      <c r="AQ373" s="1735">
        <f t="shared" si="6122"/>
        <v>5.384679469037053</v>
      </c>
      <c r="AR373" s="1735">
        <f t="shared" si="6123"/>
        <v>5.4537396157629701</v>
      </c>
      <c r="AS373" s="1735">
        <f t="shared" si="6124"/>
        <v>5.5229785232434665</v>
      </c>
      <c r="AT373" s="1735">
        <f t="shared" si="6125"/>
        <v>5.5917970193319775</v>
      </c>
      <c r="AU373" s="1735">
        <f t="shared" si="6126"/>
        <v>5.661011012306318</v>
      </c>
      <c r="AV373" s="1735">
        <f t="shared" si="6127"/>
        <v>5.7309908011815764</v>
      </c>
      <c r="AW373" s="1735">
        <f t="shared" si="6128"/>
        <v>5.8003084381198278</v>
      </c>
      <c r="AX373" s="1735">
        <f t="shared" si="6129"/>
        <v>5.8695412986435542</v>
      </c>
      <c r="AY373" s="1735">
        <f t="shared" si="6130"/>
        <v>5.9387173186132145</v>
      </c>
      <c r="AZ373" s="1735">
        <f t="shared" si="6131"/>
        <v>6.0079197429574833</v>
      </c>
      <c r="BA373" s="1735">
        <f t="shared" si="6132"/>
        <v>6.0772461341688881</v>
      </c>
      <c r="BB373" s="1735">
        <f t="shared" si="6133"/>
        <v>6.1466135636331956</v>
      </c>
      <c r="BC373" s="1735">
        <f t="shared" si="6134"/>
        <v>6.2159728930012932</v>
      </c>
      <c r="BD373" s="1735">
        <f t="shared" si="6135"/>
        <v>6.285348066253448</v>
      </c>
      <c r="BE373" s="1735">
        <f t="shared" si="6136"/>
        <v>6.3546252831128527</v>
      </c>
      <c r="BF373" s="1735">
        <f t="shared" si="6137"/>
        <v>6.4238337150477491</v>
      </c>
      <c r="BG373" s="1735">
        <f t="shared" si="6138"/>
        <v>6.4931458454029212</v>
      </c>
      <c r="BH373" s="1735">
        <f t="shared" si="6139"/>
        <v>6.5624780034926289</v>
      </c>
      <c r="BI373" s="1735">
        <f t="shared" si="6140"/>
        <v>6.631815960472295</v>
      </c>
      <c r="BJ373" s="1735">
        <f t="shared" si="6141"/>
        <v>6.701140258579187</v>
      </c>
      <c r="BK373" s="1735">
        <f t="shared" si="6142"/>
        <v>6.7704416796300109</v>
      </c>
      <c r="BL373" s="1735">
        <f t="shared" si="6143"/>
        <v>6.8397360057160768</v>
      </c>
      <c r="BM373" s="1735">
        <f t="shared" si="6144"/>
        <v>6.9090330070629875</v>
      </c>
      <c r="BN373" s="1735">
        <f t="shared" si="6145"/>
        <v>6.9783364673079404</v>
      </c>
      <c r="BO373" s="1735">
        <f t="shared" si="6146"/>
        <v>7.0476573502473627</v>
      </c>
      <c r="BP373" s="1735">
        <f t="shared" si="6147"/>
        <v>7.1169812841214366</v>
      </c>
      <c r="BQ373" s="1735">
        <f t="shared" si="6148"/>
        <v>7.1862882355854651</v>
      </c>
      <c r="BR373" s="1735">
        <f t="shared" si="6149"/>
        <v>7.2555913644582404</v>
      </c>
      <c r="BS373" s="1735">
        <f t="shared" si="6150"/>
        <v>7.3248948276918782</v>
      </c>
      <c r="BT373" s="1735">
        <f t="shared" si="6151"/>
        <v>7.3942022406825174</v>
      </c>
      <c r="BY373" s="1157" t="s">
        <v>2708</v>
      </c>
      <c r="BZ373" s="1154">
        <v>0.29399999999999998</v>
      </c>
      <c r="CA373" s="1154">
        <v>0.34699999999999998</v>
      </c>
      <c r="CB373" s="1154">
        <v>0.57299999999999995</v>
      </c>
      <c r="CC373" s="1154">
        <v>0.66700000000000004</v>
      </c>
      <c r="CD373" s="1154">
        <v>0.71499999999999997</v>
      </c>
      <c r="CE373" s="1705">
        <v>1.107</v>
      </c>
      <c r="CF373" s="1705">
        <v>1.2090000000000001</v>
      </c>
      <c r="CG373" s="1705">
        <v>1.1739999999999999</v>
      </c>
      <c r="CH373" s="1705">
        <v>1.357</v>
      </c>
      <c r="CI373" s="1705">
        <v>1.345</v>
      </c>
      <c r="CJ373" s="1705">
        <v>1.3340000000000001</v>
      </c>
      <c r="CK373" s="1705">
        <v>1.3220000000000001</v>
      </c>
      <c r="CL373" s="1705">
        <v>1.3109999999999999</v>
      </c>
      <c r="CM373" s="1705">
        <v>5.5960000000000001</v>
      </c>
      <c r="CN373" s="1705">
        <v>11.364000000000001</v>
      </c>
      <c r="CO373" s="1705">
        <v>16.71</v>
      </c>
      <c r="CP373" s="1705">
        <v>17.213000000000001</v>
      </c>
      <c r="CQ373" s="1705">
        <v>17.794</v>
      </c>
      <c r="CR373" s="1705">
        <v>18.231000000000002</v>
      </c>
      <c r="CS373" s="1705">
        <v>18.774999999999999</v>
      </c>
      <c r="CT373" s="1705">
        <v>21.004000000000001</v>
      </c>
      <c r="CU373" s="1705">
        <v>21.863</v>
      </c>
      <c r="CV373" s="1705">
        <v>22.47</v>
      </c>
      <c r="CW373" s="1705">
        <v>22.797000000000001</v>
      </c>
      <c r="CX373" s="1705">
        <v>23.431999999999999</v>
      </c>
      <c r="CY373" s="1705">
        <v>23.788</v>
      </c>
      <c r="CZ373" s="1705">
        <v>24.146000000000001</v>
      </c>
      <c r="DA373" s="1705">
        <v>24.542000000000002</v>
      </c>
      <c r="DB373" s="1705">
        <v>24.94</v>
      </c>
      <c r="DC373" s="1705">
        <v>25.327999999999999</v>
      </c>
      <c r="DD373" s="1705">
        <v>25.704999999999998</v>
      </c>
      <c r="DE373" s="1705">
        <v>26.102</v>
      </c>
      <c r="DF373" s="1705">
        <v>26.510999999999999</v>
      </c>
      <c r="DG373" s="1705">
        <v>26.9</v>
      </c>
      <c r="DH373" s="1705">
        <v>27.317</v>
      </c>
      <c r="DI373" s="1705">
        <v>27.733000000000001</v>
      </c>
      <c r="DJ373" s="1735">
        <f t="shared" si="6152"/>
        <v>28.104200000000105</v>
      </c>
      <c r="DK373" s="1735">
        <f t="shared" si="6153"/>
        <v>28.503213333333292</v>
      </c>
      <c r="DL373" s="1735">
        <f t="shared" si="6154"/>
        <v>28.903551999999991</v>
      </c>
      <c r="DM373" s="1735">
        <f t="shared" si="6155"/>
        <v>29.306078577777726</v>
      </c>
      <c r="DN373" s="1735">
        <f t="shared" si="6156"/>
        <v>29.708845653333356</v>
      </c>
      <c r="DO373" s="1735">
        <f t="shared" si="6157"/>
        <v>30.108047653925951</v>
      </c>
      <c r="DP373" s="1735">
        <f t="shared" si="6158"/>
        <v>30.505874077866679</v>
      </c>
      <c r="DQ373" s="1735">
        <f t="shared" si="6159"/>
        <v>30.904827894455252</v>
      </c>
      <c r="DR373" s="1735">
        <f t="shared" si="6160"/>
        <v>31.300771632488249</v>
      </c>
      <c r="DS373" s="1735">
        <f t="shared" si="6161"/>
        <v>31.69930433943739</v>
      </c>
      <c r="DT373" s="1735">
        <f t="shared" si="6162"/>
        <v>32.102598687000295</v>
      </c>
      <c r="DU373" s="1735">
        <f t="shared" si="6163"/>
        <v>32.501777150959242</v>
      </c>
      <c r="DV373" s="1735">
        <f t="shared" si="6164"/>
        <v>32.900470643590552</v>
      </c>
      <c r="DW373" s="1735">
        <f t="shared" si="6165"/>
        <v>33.298827589877192</v>
      </c>
      <c r="DX373" s="1735">
        <f t="shared" si="6166"/>
        <v>33.69740649251321</v>
      </c>
      <c r="DY373" s="1735">
        <f t="shared" si="6167"/>
        <v>34.096638242211725</v>
      </c>
      <c r="DZ373" s="1735">
        <f t="shared" si="6168"/>
        <v>34.496112502669121</v>
      </c>
      <c r="EA373" s="1735">
        <f t="shared" si="6169"/>
        <v>34.895557474474685</v>
      </c>
      <c r="EB373" s="1735">
        <f t="shared" si="6170"/>
        <v>35.295152224438993</v>
      </c>
      <c r="EC373" s="1735">
        <f t="shared" si="6171"/>
        <v>35.694121232530051</v>
      </c>
      <c r="ED373" s="1735">
        <f t="shared" si="6172"/>
        <v>36.092661192913852</v>
      </c>
      <c r="EE373" s="1735">
        <f t="shared" si="6173"/>
        <v>36.491841170595194</v>
      </c>
      <c r="EF373" s="1735">
        <f t="shared" si="6174"/>
        <v>36.891136562677161</v>
      </c>
      <c r="EG373" s="1735">
        <f t="shared" si="6175"/>
        <v>37.290464108317792</v>
      </c>
      <c r="EH373" s="1735">
        <f t="shared" si="6176"/>
        <v>37.689706796618793</v>
      </c>
      <c r="EI373" s="1735">
        <f t="shared" si="6177"/>
        <v>38.088825166380389</v>
      </c>
      <c r="EJ373" s="1735">
        <f t="shared" si="6178"/>
        <v>38.487899330359141</v>
      </c>
      <c r="EK373" s="1735">
        <f t="shared" si="6179"/>
        <v>38.88698383444023</v>
      </c>
      <c r="EL373" s="1735">
        <f t="shared" si="6180"/>
        <v>39.286101677455804</v>
      </c>
      <c r="EM373" s="1735">
        <f t="shared" si="6181"/>
        <v>39.685330167003713</v>
      </c>
      <c r="EN373" s="1735">
        <f t="shared" si="6182"/>
        <v>40.08457849099409</v>
      </c>
      <c r="EO373" s="1735">
        <f t="shared" si="6183"/>
        <v>40.483722871717987</v>
      </c>
      <c r="EP373" s="1735">
        <f t="shared" si="6184"/>
        <v>40.882845178907701</v>
      </c>
      <c r="EQ373" s="1735">
        <f t="shared" si="6185"/>
        <v>41.281969733453479</v>
      </c>
      <c r="ER373" s="1735">
        <f t="shared" si="6186"/>
        <v>41.681117547573308</v>
      </c>
    </row>
    <row r="374" spans="1:148" ht="16.05" customHeight="1">
      <c r="A374" s="1157" t="s">
        <v>2707</v>
      </c>
      <c r="B374" s="1154">
        <v>2.4009999999999998</v>
      </c>
      <c r="C374" s="1154">
        <v>2.41</v>
      </c>
      <c r="D374" s="1154">
        <v>2.4159999999999999</v>
      </c>
      <c r="E374" s="1154">
        <v>2.3639999999999999</v>
      </c>
      <c r="F374" s="1154">
        <v>2.3679999999999999</v>
      </c>
      <c r="G374" s="1705">
        <v>0.96</v>
      </c>
      <c r="H374" s="1705">
        <v>0.96099999999999997</v>
      </c>
      <c r="I374" s="1705">
        <v>0.95199999999999996</v>
      </c>
      <c r="J374" s="1705">
        <v>0.95199999999999996</v>
      </c>
      <c r="K374" s="1705">
        <v>0.98199999999999998</v>
      </c>
      <c r="L374" s="1705">
        <v>1.0209999999999999</v>
      </c>
      <c r="M374" s="1705">
        <v>1.1339999999999999</v>
      </c>
      <c r="N374" s="1705">
        <v>1.202</v>
      </c>
      <c r="O374" s="1705">
        <v>1.272</v>
      </c>
      <c r="P374" s="1705">
        <v>1.319</v>
      </c>
      <c r="Q374" s="1705">
        <v>1.329</v>
      </c>
      <c r="R374" s="1705">
        <v>1.329</v>
      </c>
      <c r="S374" s="1705">
        <v>1.329</v>
      </c>
      <c r="T374" s="1705">
        <v>1.3460000000000001</v>
      </c>
      <c r="U374" s="1705">
        <v>1.3620000000000001</v>
      </c>
      <c r="V374" s="1705">
        <v>1.38</v>
      </c>
      <c r="W374" s="1705">
        <v>1.397</v>
      </c>
      <c r="X374" s="1705">
        <v>1.4119999999999999</v>
      </c>
      <c r="Y374" s="1705">
        <v>1.43</v>
      </c>
      <c r="Z374" s="1705">
        <v>1.448</v>
      </c>
      <c r="AA374" s="1705">
        <v>1.4670000000000001</v>
      </c>
      <c r="AB374" s="1705">
        <v>1.486</v>
      </c>
      <c r="AC374" s="1705">
        <v>1.5089999999999999</v>
      </c>
      <c r="AD374" s="1705">
        <v>1.5329999999999999</v>
      </c>
      <c r="AE374" s="1705">
        <v>1.56</v>
      </c>
      <c r="AF374" s="1705">
        <v>1.589</v>
      </c>
      <c r="AG374" s="1705">
        <v>1.62</v>
      </c>
      <c r="AH374" s="1705">
        <v>1.653</v>
      </c>
      <c r="AI374" s="1705">
        <v>1.6890000000000001</v>
      </c>
      <c r="AJ374" s="1705">
        <v>1.7250000000000001</v>
      </c>
      <c r="AK374" s="1705">
        <v>1.7609999999999999</v>
      </c>
      <c r="AL374" s="1735">
        <f t="shared" si="6117"/>
        <v>1.7817333333333281</v>
      </c>
      <c r="AM374" s="1735">
        <f t="shared" si="6118"/>
        <v>1.8156933333333356</v>
      </c>
      <c r="AN374" s="1735">
        <f t="shared" si="6119"/>
        <v>1.8496551111111046</v>
      </c>
      <c r="AO374" s="1735">
        <f t="shared" si="6120"/>
        <v>1.8831553777777827</v>
      </c>
      <c r="AP374" s="1735">
        <f t="shared" si="6121"/>
        <v>1.9161454103703619</v>
      </c>
      <c r="AQ374" s="1735">
        <f t="shared" si="6122"/>
        <v>1.9485210974814748</v>
      </c>
      <c r="AR374" s="1735">
        <f t="shared" si="6123"/>
        <v>1.9803040320790046</v>
      </c>
      <c r="AS374" s="1735">
        <f t="shared" si="6124"/>
        <v>2.0116987340167825</v>
      </c>
      <c r="AT374" s="1735">
        <f t="shared" si="6125"/>
        <v>2.0434310479243933</v>
      </c>
      <c r="AU374" s="1735">
        <f t="shared" si="6126"/>
        <v>2.0759430384606148</v>
      </c>
      <c r="AV374" s="1735">
        <f t="shared" si="6127"/>
        <v>2.1098310886830234</v>
      </c>
      <c r="AW374" s="1735">
        <f t="shared" si="6128"/>
        <v>2.1418070453192399</v>
      </c>
      <c r="AX374" s="1735">
        <f t="shared" si="6129"/>
        <v>2.1737562009199678</v>
      </c>
      <c r="AY374" s="1735">
        <f t="shared" si="6130"/>
        <v>2.2058005787026644</v>
      </c>
      <c r="AZ374" s="1735">
        <f t="shared" si="6131"/>
        <v>2.2379893727223035</v>
      </c>
      <c r="BA374" s="1735">
        <f t="shared" si="6132"/>
        <v>2.2703413463128044</v>
      </c>
      <c r="BB374" s="1735">
        <f t="shared" si="6133"/>
        <v>2.3028113617456967</v>
      </c>
      <c r="BC374" s="1735">
        <f t="shared" si="6134"/>
        <v>2.3352901493223186</v>
      </c>
      <c r="BD374" s="1735">
        <f t="shared" si="6135"/>
        <v>2.3676318838019057</v>
      </c>
      <c r="BE374" s="1735">
        <f t="shared" si="6136"/>
        <v>2.3997995014283049</v>
      </c>
      <c r="BF374" s="1735">
        <f t="shared" si="6137"/>
        <v>2.4318906411897387</v>
      </c>
      <c r="BG374" s="1735">
        <f t="shared" si="6138"/>
        <v>2.4642646193838829</v>
      </c>
      <c r="BH374" s="1735">
        <f t="shared" si="6139"/>
        <v>2.4966444737915765</v>
      </c>
      <c r="BI374" s="1735">
        <f t="shared" si="6140"/>
        <v>2.5289988731849036</v>
      </c>
      <c r="BJ374" s="1735">
        <f t="shared" si="6141"/>
        <v>2.5613143148861468</v>
      </c>
      <c r="BK374" s="1735">
        <f t="shared" si="6142"/>
        <v>2.5935930587076683</v>
      </c>
      <c r="BL374" s="1735">
        <f t="shared" si="6143"/>
        <v>2.6258554968709973</v>
      </c>
      <c r="BM374" s="1735">
        <f t="shared" si="6144"/>
        <v>2.6581314669221143</v>
      </c>
      <c r="BN374" s="1735">
        <f t="shared" si="6145"/>
        <v>2.6904425593390755</v>
      </c>
      <c r="BO374" s="1735">
        <f t="shared" si="6146"/>
        <v>2.7227797967440637</v>
      </c>
      <c r="BP374" s="1735">
        <f t="shared" si="6147"/>
        <v>2.7551092487756108</v>
      </c>
      <c r="BQ374" s="1735">
        <f t="shared" si="6148"/>
        <v>2.7873960992017714</v>
      </c>
      <c r="BR374" s="1735">
        <f t="shared" si="6149"/>
        <v>2.8196828434777785</v>
      </c>
      <c r="BS374" s="1735">
        <f t="shared" si="6150"/>
        <v>2.8519768146517208</v>
      </c>
      <c r="BT374" s="1735">
        <f t="shared" si="6151"/>
        <v>2.8842803228210414</v>
      </c>
      <c r="BY374" s="1157" t="s">
        <v>2707</v>
      </c>
      <c r="BZ374" s="1154">
        <v>4.3330000000000002</v>
      </c>
      <c r="CA374" s="1154">
        <v>4.4630000000000001</v>
      </c>
      <c r="CB374" s="1154">
        <v>4.5149999999999997</v>
      </c>
      <c r="CC374" s="1154">
        <v>5.1660000000000004</v>
      </c>
      <c r="CD374" s="1154">
        <v>4.569</v>
      </c>
      <c r="CE374" s="1705">
        <v>4.5229999999999997</v>
      </c>
      <c r="CF374" s="1705">
        <v>4.1360000000000001</v>
      </c>
      <c r="CG374" s="1705">
        <v>2.9740000000000002</v>
      </c>
      <c r="CH374" s="1705">
        <v>2.9550000000000001</v>
      </c>
      <c r="CI374" s="1705">
        <v>3.0760000000000001</v>
      </c>
      <c r="CJ374" s="1705">
        <v>3.4039999999999999</v>
      </c>
      <c r="CK374" s="1705">
        <v>4.24</v>
      </c>
      <c r="CL374" s="1705">
        <v>4.71</v>
      </c>
      <c r="CM374" s="1705">
        <v>5.19</v>
      </c>
      <c r="CN374" s="1705">
        <v>5.5030000000000001</v>
      </c>
      <c r="CO374" s="1705">
        <v>5.54</v>
      </c>
      <c r="CP374" s="1705">
        <v>5.54</v>
      </c>
      <c r="CQ374" s="1705">
        <v>5.54</v>
      </c>
      <c r="CR374" s="1705">
        <v>5.6619999999999999</v>
      </c>
      <c r="CS374" s="1705">
        <v>5.7759999999999998</v>
      </c>
      <c r="CT374" s="1705">
        <v>5.9020000000000001</v>
      </c>
      <c r="CU374" s="1705">
        <v>6.0250000000000004</v>
      </c>
      <c r="CV374" s="1705">
        <v>6.1310000000000002</v>
      </c>
      <c r="CW374" s="1705">
        <v>6.2519999999999998</v>
      </c>
      <c r="CX374" s="1705">
        <v>6.38</v>
      </c>
      <c r="CY374" s="1705">
        <v>6.5170000000000003</v>
      </c>
      <c r="CZ374" s="1705">
        <v>6.6509999999999998</v>
      </c>
      <c r="DA374" s="1705">
        <v>6.8129999999999997</v>
      </c>
      <c r="DB374" s="1705">
        <v>6.9790000000000001</v>
      </c>
      <c r="DC374" s="1705">
        <v>7.1719999999999997</v>
      </c>
      <c r="DD374" s="1705">
        <v>7.3780000000000001</v>
      </c>
      <c r="DE374" s="1705">
        <v>7.5940000000000003</v>
      </c>
      <c r="DF374" s="1705">
        <v>7.8259999999999996</v>
      </c>
      <c r="DG374" s="1705">
        <v>8.0779999999999994</v>
      </c>
      <c r="DH374" s="1705">
        <v>8.3320000000000007</v>
      </c>
      <c r="DI374" s="1705">
        <v>8.5860000000000003</v>
      </c>
      <c r="DJ374" s="1735">
        <f t="shared" si="6152"/>
        <v>8.7316000000000145</v>
      </c>
      <c r="DK374" s="1735">
        <f t="shared" si="6153"/>
        <v>8.9705733333333342</v>
      </c>
      <c r="DL374" s="1735">
        <f t="shared" si="6154"/>
        <v>9.2096293333333392</v>
      </c>
      <c r="DM374" s="1735">
        <f t="shared" si="6155"/>
        <v>9.4447361777777701</v>
      </c>
      <c r="DN374" s="1735">
        <f t="shared" si="6156"/>
        <v>9.6766438044444385</v>
      </c>
      <c r="DO374" s="1735">
        <f t="shared" si="6157"/>
        <v>9.9047320699258989</v>
      </c>
      <c r="DP374" s="1735">
        <f t="shared" si="6158"/>
        <v>10.128412721303732</v>
      </c>
      <c r="DQ374" s="1735">
        <f t="shared" si="6159"/>
        <v>10.349383495237532</v>
      </c>
      <c r="DR374" s="1735">
        <f t="shared" si="6160"/>
        <v>10.572448397324649</v>
      </c>
      <c r="DS374" s="1735">
        <f t="shared" si="6161"/>
        <v>10.801047027230823</v>
      </c>
      <c r="DT374" s="1735">
        <f t="shared" si="6162"/>
        <v>11.039455215944372</v>
      </c>
      <c r="DU374" s="1735">
        <f t="shared" si="6163"/>
        <v>11.264383544994701</v>
      </c>
      <c r="DV374" s="1735">
        <f t="shared" si="6164"/>
        <v>11.489152413491126</v>
      </c>
      <c r="DW374" s="1735">
        <f t="shared" si="6165"/>
        <v>11.714656415275215</v>
      </c>
      <c r="DX374" s="1735">
        <f t="shared" si="6166"/>
        <v>11.941088970947703</v>
      </c>
      <c r="DY374" s="1735">
        <f t="shared" si="6167"/>
        <v>12.168608566833882</v>
      </c>
      <c r="DZ374" s="1735">
        <f t="shared" si="6168"/>
        <v>12.396996527435931</v>
      </c>
      <c r="EA374" s="1735">
        <f t="shared" si="6169"/>
        <v>12.62546274618569</v>
      </c>
      <c r="EB374" s="1735">
        <f t="shared" si="6170"/>
        <v>12.853002071742253</v>
      </c>
      <c r="EC374" s="1735">
        <f t="shared" si="6171"/>
        <v>13.079302484681477</v>
      </c>
      <c r="ED374" s="1735">
        <f t="shared" si="6172"/>
        <v>13.305045785810194</v>
      </c>
      <c r="EE374" s="1735">
        <f t="shared" si="6173"/>
        <v>13.53277822721725</v>
      </c>
      <c r="EF374" s="1735">
        <f t="shared" si="6174"/>
        <v>13.760545161609514</v>
      </c>
      <c r="EG374" s="1735">
        <f t="shared" si="6175"/>
        <v>13.98813092254295</v>
      </c>
      <c r="EH374" s="1735">
        <f t="shared" si="6176"/>
        <v>14.215459205117497</v>
      </c>
      <c r="EI374" s="1735">
        <f t="shared" si="6177"/>
        <v>14.44253584841681</v>
      </c>
      <c r="EJ374" s="1735">
        <f t="shared" si="6178"/>
        <v>14.669490358994153</v>
      </c>
      <c r="EK374" s="1735">
        <f t="shared" si="6179"/>
        <v>14.89653497785747</v>
      </c>
      <c r="EL374" s="1735">
        <f t="shared" si="6180"/>
        <v>15.123822180495381</v>
      </c>
      <c r="EM374" s="1735">
        <f t="shared" si="6181"/>
        <v>15.351296602225489</v>
      </c>
      <c r="EN374" s="1735">
        <f t="shared" si="6182"/>
        <v>15.57871956218122</v>
      </c>
      <c r="EO374" s="1735">
        <f t="shared" si="6183"/>
        <v>15.805843645250661</v>
      </c>
      <c r="EP374" s="1735">
        <f t="shared" si="6184"/>
        <v>16.032967760831639</v>
      </c>
      <c r="EQ374" s="1735">
        <f t="shared" si="6185"/>
        <v>16.260141677280785</v>
      </c>
      <c r="ER374" s="1735">
        <f t="shared" si="6186"/>
        <v>16.487379856610403</v>
      </c>
    </row>
    <row r="375" spans="1:148" ht="16.05" customHeight="1">
      <c r="A375" s="1158" t="s">
        <v>2718</v>
      </c>
      <c r="B375" s="1153">
        <v>125.301</v>
      </c>
      <c r="C375" s="1153">
        <v>130.68600000000001</v>
      </c>
      <c r="D375" s="1153">
        <v>134.328</v>
      </c>
      <c r="E375" s="1153">
        <v>136.36500000000001</v>
      </c>
      <c r="F375" s="1153">
        <v>140.774</v>
      </c>
      <c r="G375" s="1705">
        <v>74.974999999999994</v>
      </c>
      <c r="H375" s="1705">
        <v>79.614999999999995</v>
      </c>
      <c r="I375" s="1705">
        <v>83.242000000000004</v>
      </c>
      <c r="J375" s="1705">
        <v>85.501000000000005</v>
      </c>
      <c r="K375" s="1705">
        <v>87.108000000000004</v>
      </c>
      <c r="L375" s="1705">
        <v>88.926000000000002</v>
      </c>
      <c r="M375" s="1705">
        <v>89.875</v>
      </c>
      <c r="N375" s="1705">
        <v>91.844999999999999</v>
      </c>
      <c r="O375" s="1705">
        <v>95.466999999999999</v>
      </c>
      <c r="P375" s="1705">
        <v>95.968999999999994</v>
      </c>
      <c r="Q375" s="1705">
        <v>112.114</v>
      </c>
      <c r="R375" s="1705">
        <v>113.208</v>
      </c>
      <c r="S375" s="1705">
        <v>114.30200000000001</v>
      </c>
      <c r="T375" s="1705">
        <v>115.414</v>
      </c>
      <c r="U375" s="1705">
        <v>116.45099999999999</v>
      </c>
      <c r="V375" s="1705">
        <v>117.49</v>
      </c>
      <c r="W375" s="1705">
        <v>118.52800000000001</v>
      </c>
      <c r="X375" s="1705">
        <v>119.697</v>
      </c>
      <c r="Y375" s="1705">
        <v>120.702</v>
      </c>
      <c r="Z375" s="1705">
        <v>121.708</v>
      </c>
      <c r="AA375" s="1705">
        <v>122.81699999999999</v>
      </c>
      <c r="AB375" s="1705">
        <v>123.765</v>
      </c>
      <c r="AC375" s="1705">
        <v>124.72</v>
      </c>
      <c r="AD375" s="1705">
        <v>125.679</v>
      </c>
      <c r="AE375" s="1705">
        <v>126.63500000000001</v>
      </c>
      <c r="AF375" s="1705">
        <v>127.589</v>
      </c>
      <c r="AG375" s="1705">
        <v>128.94800000000001</v>
      </c>
      <c r="AH375" s="1705">
        <v>130.52799999999999</v>
      </c>
      <c r="AI375" s="1705">
        <v>132.16300000000001</v>
      </c>
      <c r="AJ375" s="1705">
        <v>133.60400000000001</v>
      </c>
      <c r="AK375" s="1705">
        <v>135.21100000000001</v>
      </c>
      <c r="AL375" s="1734">
        <f>AL371+AL370+AL366</f>
        <v>135.90680000000003</v>
      </c>
      <c r="AM375" s="1734">
        <f t="shared" ref="AM375:BT375" si="6187">AM371+AM370+AM366</f>
        <v>137.35052000000024</v>
      </c>
      <c r="AN375" s="1734">
        <f t="shared" si="6187"/>
        <v>138.81714133333361</v>
      </c>
      <c r="AO375" s="1734">
        <f t="shared" si="6187"/>
        <v>140.284109866667</v>
      </c>
      <c r="AP375" s="1734">
        <f t="shared" si="6187"/>
        <v>141.71692305777808</v>
      </c>
      <c r="AQ375" s="1734">
        <f t="shared" si="6187"/>
        <v>143.06678753422256</v>
      </c>
      <c r="AR375" s="1734">
        <f t="shared" si="6187"/>
        <v>144.37753626405942</v>
      </c>
      <c r="AS375" s="1734">
        <f t="shared" si="6187"/>
        <v>145.69266531688325</v>
      </c>
      <c r="AT375" s="1734">
        <f t="shared" si="6187"/>
        <v>147.04707690656579</v>
      </c>
      <c r="AU375" s="1734">
        <f t="shared" si="6187"/>
        <v>148.42514211099603</v>
      </c>
      <c r="AV375" s="1734">
        <f t="shared" si="6187"/>
        <v>149.88676160342698</v>
      </c>
      <c r="AW375" s="1734">
        <f t="shared" si="6187"/>
        <v>151.23763275209751</v>
      </c>
      <c r="AX375" s="1734">
        <f t="shared" si="6187"/>
        <v>152.58184692000748</v>
      </c>
      <c r="AY375" s="1734">
        <f t="shared" si="6187"/>
        <v>153.92903826049758</v>
      </c>
      <c r="AZ375" s="1734">
        <f t="shared" si="6187"/>
        <v>155.28865070696094</v>
      </c>
      <c r="BA375" s="1734">
        <f t="shared" si="6187"/>
        <v>156.66452975671695</v>
      </c>
      <c r="BB375" s="1734">
        <f t="shared" si="6187"/>
        <v>158.04594244348209</v>
      </c>
      <c r="BC375" s="1734">
        <f t="shared" si="6187"/>
        <v>159.42293705140992</v>
      </c>
      <c r="BD375" s="1734">
        <f t="shared" si="6187"/>
        <v>160.79020350463367</v>
      </c>
      <c r="BE375" s="1734">
        <f t="shared" si="6187"/>
        <v>162.15020151409405</v>
      </c>
      <c r="BF375" s="1734">
        <f t="shared" si="6187"/>
        <v>163.50547434198191</v>
      </c>
      <c r="BG375" s="1734">
        <f t="shared" si="6187"/>
        <v>164.87761753880022</v>
      </c>
      <c r="BH375" s="1734">
        <f t="shared" si="6187"/>
        <v>166.2509361380875</v>
      </c>
      <c r="BI375" s="1734">
        <f t="shared" si="6187"/>
        <v>167.62270696941897</v>
      </c>
      <c r="BJ375" s="1734">
        <f t="shared" si="6187"/>
        <v>168.99116454287463</v>
      </c>
      <c r="BK375" s="1734">
        <f t="shared" si="6187"/>
        <v>170.35665721750851</v>
      </c>
      <c r="BL375" s="1734">
        <f t="shared" si="6187"/>
        <v>171.72174711953619</v>
      </c>
      <c r="BM375" s="1734">
        <f t="shared" si="6187"/>
        <v>173.08844120145997</v>
      </c>
      <c r="BN375" s="1734">
        <f t="shared" si="6187"/>
        <v>174.45729116653013</v>
      </c>
      <c r="BO375" s="1734">
        <f t="shared" si="6187"/>
        <v>175.82725189515156</v>
      </c>
      <c r="BP375" s="1734">
        <f t="shared" si="6187"/>
        <v>177.19672387361769</v>
      </c>
      <c r="BQ375" s="1734">
        <f t="shared" si="6187"/>
        <v>178.56358737217028</v>
      </c>
      <c r="BR375" s="1734">
        <f t="shared" si="6187"/>
        <v>179.93035115385283</v>
      </c>
      <c r="BS375" s="1734">
        <f t="shared" si="6187"/>
        <v>181.2976407524601</v>
      </c>
      <c r="BT375" s="1734">
        <f t="shared" si="6187"/>
        <v>182.6656907444812</v>
      </c>
      <c r="BY375" s="1158" t="s">
        <v>2718</v>
      </c>
      <c r="BZ375" s="1153">
        <v>198.24700000000001</v>
      </c>
      <c r="CA375" s="1153">
        <v>211.22300000000001</v>
      </c>
      <c r="CB375" s="1153">
        <v>222.15100000000001</v>
      </c>
      <c r="CC375" s="1153">
        <v>226.054</v>
      </c>
      <c r="CD375" s="1153">
        <v>241.16200000000001</v>
      </c>
      <c r="CE375" s="1705">
        <v>262.178</v>
      </c>
      <c r="CF375" s="1705">
        <v>270.33199999999999</v>
      </c>
      <c r="CG375" s="1705">
        <v>280.64100000000002</v>
      </c>
      <c r="CH375" s="1705">
        <v>284.67099999999999</v>
      </c>
      <c r="CI375" s="1705">
        <v>284.33600000000001</v>
      </c>
      <c r="CJ375" s="1705">
        <v>288.97800000000001</v>
      </c>
      <c r="CK375" s="1705">
        <v>300.22800000000001</v>
      </c>
      <c r="CL375" s="1705">
        <v>317.28100000000001</v>
      </c>
      <c r="CM375" s="1705">
        <v>336.46100000000001</v>
      </c>
      <c r="CN375" s="1705">
        <v>350.565</v>
      </c>
      <c r="CO375" s="1705">
        <v>385.40100000000001</v>
      </c>
      <c r="CP375" s="1705">
        <v>405.48700000000002</v>
      </c>
      <c r="CQ375" s="1705">
        <v>412.096</v>
      </c>
      <c r="CR375" s="1705">
        <v>418.17399999999998</v>
      </c>
      <c r="CS375" s="1705">
        <v>423.52499999999998</v>
      </c>
      <c r="CT375" s="1705">
        <v>431.60700000000003</v>
      </c>
      <c r="CU375" s="1705">
        <v>438.24900000000002</v>
      </c>
      <c r="CV375" s="1705">
        <v>443.26</v>
      </c>
      <c r="CW375" s="1705">
        <v>448.12799999999999</v>
      </c>
      <c r="CX375" s="1705">
        <v>454.41699999999997</v>
      </c>
      <c r="CY375" s="1705">
        <v>459.84399999999999</v>
      </c>
      <c r="CZ375" s="1705">
        <v>465.70100000000002</v>
      </c>
      <c r="DA375" s="1705">
        <v>471.20699999999999</v>
      </c>
      <c r="DB375" s="1705">
        <v>476.63600000000002</v>
      </c>
      <c r="DC375" s="1705">
        <v>480.65</v>
      </c>
      <c r="DD375" s="1705">
        <v>485.34300000000002</v>
      </c>
      <c r="DE375" s="1705">
        <v>492.03800000000001</v>
      </c>
      <c r="DF375" s="1705">
        <v>500.48399999999998</v>
      </c>
      <c r="DG375" s="1705">
        <v>507.88900000000001</v>
      </c>
      <c r="DH375" s="1705">
        <v>514.91899999999998</v>
      </c>
      <c r="DI375" s="1705">
        <v>521.69000000000005</v>
      </c>
      <c r="DJ375" s="1734">
        <f t="shared" ref="DJ375:ER375" si="6188">DJ371+DJ370+DJ366</f>
        <v>526.06673333333356</v>
      </c>
      <c r="DK375" s="1734">
        <f t="shared" si="6188"/>
        <v>532.91036000000008</v>
      </c>
      <c r="DL375" s="1734">
        <f t="shared" si="6188"/>
        <v>539.93485511111044</v>
      </c>
      <c r="DM375" s="1734">
        <f t="shared" si="6188"/>
        <v>547.1035242666668</v>
      </c>
      <c r="DN375" s="1734">
        <f t="shared" si="6188"/>
        <v>553.99013741037015</v>
      </c>
      <c r="DO375" s="1734">
        <f t="shared" si="6188"/>
        <v>560.45236086044372</v>
      </c>
      <c r="DP375" s="1734">
        <f t="shared" si="6188"/>
        <v>566.70826452985648</v>
      </c>
      <c r="DQ375" s="1734">
        <f t="shared" si="6188"/>
        <v>573.15777227633725</v>
      </c>
      <c r="DR375" s="1734">
        <f t="shared" si="6188"/>
        <v>579.74726548608726</v>
      </c>
      <c r="DS375" s="1734">
        <f t="shared" si="6188"/>
        <v>586.49550449464687</v>
      </c>
      <c r="DT375" s="1734">
        <f t="shared" si="6188"/>
        <v>593.4269547408918</v>
      </c>
      <c r="DU375" s="1734">
        <f t="shared" si="6188"/>
        <v>599.97774700821515</v>
      </c>
      <c r="DV375" s="1734">
        <f t="shared" si="6188"/>
        <v>606.48314186640744</v>
      </c>
      <c r="DW375" s="1734">
        <f t="shared" si="6188"/>
        <v>612.99273423028944</v>
      </c>
      <c r="DX375" s="1734">
        <f t="shared" si="6188"/>
        <v>619.58125619752263</v>
      </c>
      <c r="DY375" s="1734">
        <f t="shared" si="6188"/>
        <v>626.249003125728</v>
      </c>
      <c r="DZ375" s="1734">
        <f t="shared" si="6188"/>
        <v>632.93436715942357</v>
      </c>
      <c r="EA375" s="1734">
        <f t="shared" si="6188"/>
        <v>639.57567496742229</v>
      </c>
      <c r="EB375" s="1734">
        <f t="shared" si="6188"/>
        <v>646.178301122378</v>
      </c>
      <c r="EC375" s="1734">
        <f t="shared" si="6188"/>
        <v>652.75131574917555</v>
      </c>
      <c r="ED375" s="1734">
        <f t="shared" si="6188"/>
        <v>659.32433091989151</v>
      </c>
      <c r="EE375" s="1734">
        <f t="shared" si="6188"/>
        <v>665.95788480758836</v>
      </c>
      <c r="EF375" s="1734">
        <f t="shared" si="6188"/>
        <v>672.5985797763849</v>
      </c>
      <c r="EG375" s="1734">
        <f t="shared" si="6188"/>
        <v>679.23164884159178</v>
      </c>
      <c r="EH375" s="1734">
        <f t="shared" si="6188"/>
        <v>685.84614096925293</v>
      </c>
      <c r="EI375" s="1734">
        <f t="shared" si="6188"/>
        <v>692.4474414984852</v>
      </c>
      <c r="EJ375" s="1734">
        <f t="shared" si="6188"/>
        <v>699.04966910215217</v>
      </c>
      <c r="EK375" s="1734">
        <f t="shared" si="6188"/>
        <v>705.66232226475279</v>
      </c>
      <c r="EL375" s="1734">
        <f t="shared" si="6188"/>
        <v>712.28336531167838</v>
      </c>
      <c r="EM375" s="1734">
        <f t="shared" si="6188"/>
        <v>718.90774939887388</v>
      </c>
      <c r="EN375" s="1734">
        <f t="shared" si="6188"/>
        <v>725.52768674213985</v>
      </c>
      <c r="EO375" s="1734">
        <f t="shared" si="6188"/>
        <v>732.13797415825582</v>
      </c>
      <c r="EP375" s="1734">
        <f t="shared" si="6188"/>
        <v>738.74776718938881</v>
      </c>
      <c r="EQ375" s="1734">
        <f t="shared" si="6188"/>
        <v>745.36032346794229</v>
      </c>
      <c r="ER375" s="1734">
        <f t="shared" si="6188"/>
        <v>751.97677484777307</v>
      </c>
    </row>
    <row r="376" spans="1:148" ht="16.05" customHeight="1">
      <c r="A376" s="1157"/>
      <c r="G376" s="1705"/>
      <c r="H376" s="1705"/>
      <c r="I376" s="1705"/>
      <c r="J376" s="1705"/>
      <c r="K376" s="1705"/>
      <c r="L376" s="1705"/>
      <c r="M376" s="1705"/>
      <c r="N376" s="1705"/>
      <c r="O376" s="1705"/>
      <c r="P376" s="1705"/>
      <c r="Q376" s="1705"/>
      <c r="R376" s="1705"/>
      <c r="S376" s="1705"/>
      <c r="T376" s="1705"/>
      <c r="U376" s="1705"/>
      <c r="V376" s="1705"/>
      <c r="W376" s="1705"/>
      <c r="X376" s="1705"/>
      <c r="Y376" s="1705"/>
      <c r="Z376" s="1705"/>
      <c r="AA376" s="1705"/>
      <c r="AB376" s="1705"/>
      <c r="AC376" s="1705"/>
      <c r="AD376" s="1705"/>
      <c r="AE376" s="1705"/>
      <c r="AF376" s="1705"/>
      <c r="AG376" s="1705"/>
      <c r="AH376" s="1705"/>
      <c r="AI376" s="1705"/>
      <c r="AJ376" s="1705"/>
      <c r="AK376" s="1705"/>
      <c r="AL376" s="1735"/>
      <c r="AM376" s="1735"/>
      <c r="AN376" s="1735"/>
      <c r="AO376" s="1735"/>
      <c r="AP376" s="1735"/>
      <c r="AQ376" s="1735"/>
      <c r="AR376" s="1735"/>
      <c r="AS376" s="1735"/>
      <c r="AT376" s="1735"/>
      <c r="AU376" s="1735"/>
      <c r="AV376" s="1735"/>
      <c r="AW376" s="1735"/>
      <c r="AX376" s="1735"/>
      <c r="AY376" s="1735"/>
      <c r="AZ376" s="1735"/>
      <c r="BA376" s="1735"/>
      <c r="BB376" s="1735"/>
      <c r="BC376" s="1735"/>
      <c r="BD376" s="1735"/>
      <c r="BE376" s="1735"/>
      <c r="BF376" s="1735"/>
      <c r="BG376" s="1735"/>
      <c r="BH376" s="1735"/>
      <c r="BI376" s="1735"/>
      <c r="BJ376" s="1735"/>
      <c r="BK376" s="1735"/>
      <c r="BL376" s="1735"/>
      <c r="BM376" s="1735"/>
      <c r="BN376" s="1735"/>
      <c r="BO376" s="1735"/>
      <c r="BP376" s="1735"/>
      <c r="BQ376" s="1735"/>
      <c r="BR376" s="1735"/>
      <c r="BS376" s="1735"/>
      <c r="BT376" s="1735"/>
      <c r="BY376" s="1157"/>
      <c r="CE376" s="1705"/>
      <c r="CF376" s="1705"/>
      <c r="CG376" s="1705"/>
      <c r="CH376" s="1705"/>
      <c r="CI376" s="1705"/>
      <c r="CJ376" s="1705"/>
      <c r="CK376" s="1705"/>
      <c r="CL376" s="1705"/>
      <c r="CM376" s="1705"/>
      <c r="CN376" s="1705"/>
      <c r="CO376" s="1705"/>
      <c r="CP376" s="1705"/>
      <c r="CQ376" s="1705"/>
      <c r="CR376" s="1705"/>
      <c r="CS376" s="1705"/>
      <c r="CT376" s="1705"/>
      <c r="CU376" s="1705"/>
      <c r="CV376" s="1705"/>
      <c r="CW376" s="1705"/>
      <c r="CX376" s="1705"/>
      <c r="CY376" s="1705"/>
      <c r="CZ376" s="1705"/>
      <c r="DA376" s="1705"/>
      <c r="DB376" s="1705"/>
      <c r="DC376" s="1705"/>
      <c r="DD376" s="1705"/>
      <c r="DE376" s="1705"/>
      <c r="DF376" s="1705"/>
      <c r="DG376" s="1705"/>
      <c r="DH376" s="1705"/>
      <c r="DI376" s="1705"/>
      <c r="DJ376" s="1735"/>
      <c r="DK376" s="1735"/>
      <c r="DL376" s="1735"/>
      <c r="DM376" s="1735"/>
      <c r="DN376" s="1735"/>
      <c r="DO376" s="1735"/>
      <c r="DP376" s="1735"/>
      <c r="DQ376" s="1735"/>
      <c r="DR376" s="1735"/>
      <c r="DS376" s="1735"/>
      <c r="DT376" s="1735"/>
      <c r="DU376" s="1735"/>
      <c r="DV376" s="1735"/>
      <c r="DW376" s="1735"/>
      <c r="DX376" s="1735"/>
      <c r="DY376" s="1735"/>
      <c r="DZ376" s="1735"/>
      <c r="EA376" s="1735"/>
      <c r="EB376" s="1735"/>
      <c r="EC376" s="1735"/>
      <c r="ED376" s="1735"/>
      <c r="EE376" s="1735"/>
      <c r="EF376" s="1735"/>
      <c r="EG376" s="1735"/>
      <c r="EH376" s="1735"/>
      <c r="EI376" s="1735"/>
      <c r="EJ376" s="1735"/>
      <c r="EK376" s="1735"/>
      <c r="EL376" s="1735"/>
      <c r="EM376" s="1735"/>
      <c r="EN376" s="1735"/>
      <c r="EO376" s="1735"/>
      <c r="EP376" s="1735"/>
      <c r="EQ376" s="1735"/>
      <c r="ER376" s="1735"/>
    </row>
    <row r="377" spans="1:148" ht="16.05" customHeight="1">
      <c r="A377" s="1157" t="s">
        <v>2336</v>
      </c>
      <c r="G377" s="1705"/>
      <c r="H377" s="1705"/>
      <c r="I377" s="1705"/>
      <c r="J377" s="1705"/>
      <c r="K377" s="1705"/>
      <c r="L377" s="1705"/>
      <c r="M377" s="1705"/>
      <c r="N377" s="1705"/>
      <c r="O377" s="1705"/>
      <c r="P377" s="1705"/>
      <c r="Q377" s="1705"/>
      <c r="R377" s="1705"/>
      <c r="S377" s="1705"/>
      <c r="T377" s="1705"/>
      <c r="U377" s="1705"/>
      <c r="V377" s="1705"/>
      <c r="W377" s="1705"/>
      <c r="X377" s="1705"/>
      <c r="Y377" s="1705"/>
      <c r="Z377" s="1705"/>
      <c r="AA377" s="1705"/>
      <c r="AB377" s="1705"/>
      <c r="AC377" s="1705"/>
      <c r="AD377" s="1705"/>
      <c r="AE377" s="1705"/>
      <c r="AF377" s="1705"/>
      <c r="AG377" s="1705"/>
      <c r="AH377" s="1705"/>
      <c r="AI377" s="1705"/>
      <c r="AJ377" s="1705"/>
      <c r="AK377" s="1705"/>
      <c r="AL377" s="1735"/>
      <c r="AM377" s="1735"/>
      <c r="AN377" s="1735"/>
      <c r="AO377" s="1735"/>
      <c r="AP377" s="1735"/>
      <c r="AQ377" s="1735"/>
      <c r="AR377" s="1735"/>
      <c r="AS377" s="1735"/>
      <c r="AT377" s="1735"/>
      <c r="AU377" s="1735"/>
      <c r="AV377" s="1735"/>
      <c r="AW377" s="1735"/>
      <c r="AX377" s="1735"/>
      <c r="AY377" s="1735"/>
      <c r="AZ377" s="1735"/>
      <c r="BA377" s="1735"/>
      <c r="BB377" s="1735"/>
      <c r="BC377" s="1735"/>
      <c r="BD377" s="1735"/>
      <c r="BE377" s="1735"/>
      <c r="BF377" s="1735"/>
      <c r="BG377" s="1735"/>
      <c r="BH377" s="1735"/>
      <c r="BI377" s="1735"/>
      <c r="BJ377" s="1735"/>
      <c r="BK377" s="1735"/>
      <c r="BL377" s="1735"/>
      <c r="BM377" s="1735"/>
      <c r="BN377" s="1735"/>
      <c r="BO377" s="1735"/>
      <c r="BP377" s="1735"/>
      <c r="BQ377" s="1735"/>
      <c r="BR377" s="1735"/>
      <c r="BS377" s="1735"/>
      <c r="BT377" s="1735"/>
      <c r="BY377" s="1157" t="s">
        <v>2336</v>
      </c>
      <c r="CE377" s="1705"/>
      <c r="CF377" s="1705"/>
      <c r="CG377" s="1705"/>
      <c r="CH377" s="1705"/>
      <c r="CI377" s="1705"/>
      <c r="CJ377" s="1705"/>
      <c r="CK377" s="1705"/>
      <c r="CL377" s="1705"/>
      <c r="CM377" s="1705"/>
      <c r="CN377" s="1705"/>
      <c r="CO377" s="1705"/>
      <c r="CP377" s="1705"/>
      <c r="CQ377" s="1705"/>
      <c r="CR377" s="1705"/>
      <c r="CS377" s="1705"/>
      <c r="CT377" s="1705"/>
      <c r="CU377" s="1705"/>
      <c r="CV377" s="1705"/>
      <c r="CW377" s="1705"/>
      <c r="CX377" s="1705"/>
      <c r="CY377" s="1705"/>
      <c r="CZ377" s="1705"/>
      <c r="DA377" s="1705"/>
      <c r="DB377" s="1705"/>
      <c r="DC377" s="1705"/>
      <c r="DD377" s="1705"/>
      <c r="DE377" s="1705"/>
      <c r="DF377" s="1705"/>
      <c r="DG377" s="1705"/>
      <c r="DH377" s="1705"/>
      <c r="DI377" s="1705"/>
      <c r="DJ377" s="1735"/>
      <c r="DK377" s="1735"/>
      <c r="DL377" s="1735"/>
      <c r="DM377" s="1735"/>
      <c r="DN377" s="1735"/>
      <c r="DO377" s="1735"/>
      <c r="DP377" s="1735"/>
      <c r="DQ377" s="1735"/>
      <c r="DR377" s="1735"/>
      <c r="DS377" s="1735"/>
      <c r="DT377" s="1735"/>
      <c r="DU377" s="1735"/>
      <c r="DV377" s="1735"/>
      <c r="DW377" s="1735"/>
      <c r="DX377" s="1735"/>
      <c r="DY377" s="1735"/>
      <c r="DZ377" s="1735"/>
      <c r="EA377" s="1735"/>
      <c r="EB377" s="1735"/>
      <c r="EC377" s="1735"/>
      <c r="ED377" s="1735"/>
      <c r="EE377" s="1735"/>
      <c r="EF377" s="1735"/>
      <c r="EG377" s="1735"/>
      <c r="EH377" s="1735"/>
      <c r="EI377" s="1735"/>
      <c r="EJ377" s="1735"/>
      <c r="EK377" s="1735"/>
      <c r="EL377" s="1735"/>
      <c r="EM377" s="1735"/>
      <c r="EN377" s="1735"/>
      <c r="EO377" s="1735"/>
      <c r="EP377" s="1735"/>
      <c r="EQ377" s="1735"/>
      <c r="ER377" s="1735"/>
    </row>
    <row r="378" spans="1:148" ht="16.05" customHeight="1">
      <c r="A378" s="1158" t="s">
        <v>2705</v>
      </c>
      <c r="B378" s="1153">
        <v>3.7240000000000002</v>
      </c>
      <c r="C378" s="1153">
        <v>3.734</v>
      </c>
      <c r="D378" s="1153">
        <v>3.798</v>
      </c>
      <c r="E378" s="1153">
        <v>3.798</v>
      </c>
      <c r="F378" s="1153">
        <v>3.89</v>
      </c>
      <c r="G378" s="1705">
        <v>6.9000000000000006E-2</v>
      </c>
      <c r="H378" s="1705">
        <v>7.1999999999999995E-2</v>
      </c>
      <c r="I378" s="1705">
        <v>0.97799999999999998</v>
      </c>
      <c r="J378" s="1705">
        <v>1.044</v>
      </c>
      <c r="K378" s="1705">
        <v>1.1759999999999999</v>
      </c>
      <c r="L378" s="1705">
        <v>1.3089999999999999</v>
      </c>
      <c r="M378" s="1705">
        <v>1.4139999999999999</v>
      </c>
      <c r="N378" s="1705">
        <v>1.514</v>
      </c>
      <c r="O378" s="1705">
        <v>1.6140000000000001</v>
      </c>
      <c r="P378" s="1705">
        <v>1.71</v>
      </c>
      <c r="Q378" s="1705">
        <v>1.8069999999999999</v>
      </c>
      <c r="R378" s="1705">
        <v>1.8320000000000001</v>
      </c>
      <c r="S378" s="1705">
        <v>1.8560000000000001</v>
      </c>
      <c r="T378" s="1705">
        <v>1.8859999999999999</v>
      </c>
      <c r="U378" s="1705">
        <v>1.9159999999999999</v>
      </c>
      <c r="V378" s="1705">
        <v>1.946</v>
      </c>
      <c r="W378" s="1705">
        <v>1.976</v>
      </c>
      <c r="X378" s="1705">
        <v>2.0059999999999998</v>
      </c>
      <c r="Y378" s="1705">
        <v>2.036</v>
      </c>
      <c r="Z378" s="1705">
        <v>2.0649999999999999</v>
      </c>
      <c r="AA378" s="1705">
        <v>2.0950000000000002</v>
      </c>
      <c r="AB378" s="1705">
        <v>2.1240000000000001</v>
      </c>
      <c r="AC378" s="1705">
        <v>2.1520000000000001</v>
      </c>
      <c r="AD378" s="1705">
        <v>2.1779999999999999</v>
      </c>
      <c r="AE378" s="1705">
        <v>2.2050000000000001</v>
      </c>
      <c r="AF378" s="1705">
        <v>2.2309999999999999</v>
      </c>
      <c r="AG378" s="1705">
        <v>2.2530000000000001</v>
      </c>
      <c r="AH378" s="1705">
        <v>2.2759999999999998</v>
      </c>
      <c r="AI378" s="1705">
        <v>2.2959999999999998</v>
      </c>
      <c r="AJ378" s="1705">
        <v>2.3140000000000001</v>
      </c>
      <c r="AK378" s="1705">
        <v>2.331</v>
      </c>
      <c r="AL378" s="1734">
        <f>AL379+AL380</f>
        <v>2.3635333333333342</v>
      </c>
      <c r="AM378" s="1734">
        <f t="shared" ref="AM378" si="6189">AM379+AM380</f>
        <v>2.3848133333333288</v>
      </c>
      <c r="AN378" s="1734">
        <f t="shared" ref="AN378" si="6190">AN379+AN380</f>
        <v>2.4059031111111153</v>
      </c>
      <c r="AO378" s="1734">
        <f t="shared" ref="AO378" si="6191">AO379+AO380</f>
        <v>2.4268412444444531</v>
      </c>
      <c r="AP378" s="1734">
        <f t="shared" ref="AP378" si="6192">AP379+AP380</f>
        <v>2.4481610903703763</v>
      </c>
      <c r="AQ378" s="1734">
        <f t="shared" ref="AQ378" si="6193">AQ379+AQ380</f>
        <v>2.4701527917037072</v>
      </c>
      <c r="AR378" s="1734">
        <f t="shared" ref="AR378" si="6194">AR379+AR380</f>
        <v>2.4923304342123505</v>
      </c>
      <c r="AS378" s="1734">
        <f t="shared" ref="AS378" si="6195">AS379+AS380</f>
        <v>2.515035614277533</v>
      </c>
      <c r="AT378" s="1734">
        <f t="shared" ref="AT378" si="6196">AT379+AT380</f>
        <v>2.5377341707546375</v>
      </c>
      <c r="AU378" s="1734">
        <f t="shared" ref="AU378" si="6197">AU379+AU380</f>
        <v>2.5599764422040789</v>
      </c>
      <c r="AV378" s="1734">
        <f t="shared" ref="AV378" si="6198">AV379+AV380</f>
        <v>2.5805333441829887</v>
      </c>
      <c r="AW378" s="1734">
        <f t="shared" ref="AW378" si="6199">AW379+AW380</f>
        <v>2.6027234663620851</v>
      </c>
      <c r="AX378" s="1734">
        <f t="shared" ref="AX378" si="6200">AX379+AX380</f>
        <v>2.6249976366894994</v>
      </c>
      <c r="AY378" s="1734">
        <f t="shared" ref="AY378" si="6201">AY379+AY380</f>
        <v>2.6472780736867074</v>
      </c>
      <c r="AZ378" s="1734">
        <f t="shared" ref="AZ378" si="6202">AZ379+AZ380</f>
        <v>2.669447885999797</v>
      </c>
      <c r="BA378" s="1734">
        <f t="shared" ref="BA378" si="6203">BA379+BA380</f>
        <v>2.691475126868883</v>
      </c>
      <c r="BB378" s="1734">
        <f t="shared" ref="BB378" si="6204">BB379+BB380</f>
        <v>2.7134252647325341</v>
      </c>
      <c r="BC378" s="1734">
        <f t="shared" ref="BC378" si="6205">BC379+BC380</f>
        <v>2.7353146733995986</v>
      </c>
      <c r="BD378" s="1734">
        <f t="shared" ref="BD378" si="6206">BD379+BD380</f>
        <v>2.757274904849536</v>
      </c>
      <c r="BE378" s="1734">
        <f t="shared" ref="BE378" si="6207">BE379+BE380</f>
        <v>2.7793869066652093</v>
      </c>
      <c r="BF378" s="1734">
        <f t="shared" ref="BF378" si="6208">BF379+BF380</f>
        <v>2.8016389326539906</v>
      </c>
      <c r="BG378" s="1734">
        <f t="shared" ref="BG378" si="6209">BG379+BG380</f>
        <v>2.8236462452685918</v>
      </c>
      <c r="BH378" s="1734">
        <f t="shared" ref="BH378" si="6210">BH379+BH380</f>
        <v>2.8456334762787252</v>
      </c>
      <c r="BI378" s="1734">
        <f t="shared" ref="BI378" si="6211">BI379+BI380</f>
        <v>2.867627193186463</v>
      </c>
      <c r="BJ378" s="1734">
        <f t="shared" ref="BJ378" si="6212">BJ379+BJ380</f>
        <v>2.8896507907505997</v>
      </c>
      <c r="BK378" s="1734">
        <f t="shared" ref="BK378" si="6213">BK379+BK380</f>
        <v>2.911705835990563</v>
      </c>
      <c r="BL378" s="1734">
        <f t="shared" ref="BL378" si="6214">BL379+BL380</f>
        <v>2.9337766365748776</v>
      </c>
      <c r="BM378" s="1734">
        <f t="shared" ref="BM378" si="6215">BM379+BM380</f>
        <v>2.9558470802151242</v>
      </c>
      <c r="BN378" s="1734">
        <f t="shared" ref="BN378" si="6216">BN379+BN380</f>
        <v>2.9778927854998525</v>
      </c>
      <c r="BO378" s="1734">
        <f t="shared" ref="BO378" si="6217">BO379+BO380</f>
        <v>2.9999106741640889</v>
      </c>
      <c r="BP378" s="1734">
        <f t="shared" ref="BP378" si="6218">BP379+BP380</f>
        <v>3.021924393401513</v>
      </c>
      <c r="BQ378" s="1734">
        <f t="shared" ref="BQ378" si="6219">BQ379+BQ380</f>
        <v>3.0439758894309894</v>
      </c>
      <c r="BR378" s="1734">
        <f t="shared" ref="BR378" si="6220">BR379+BR380</f>
        <v>3.0660309031863235</v>
      </c>
      <c r="BS378" s="1734">
        <f t="shared" ref="BS378" si="6221">BS379+BS380</f>
        <v>3.0880825411023292</v>
      </c>
      <c r="BT378" s="1734">
        <f t="shared" ref="BT378" si="6222">BT379+BT380</f>
        <v>3.1101266635662905</v>
      </c>
      <c r="BY378" s="1158" t="s">
        <v>2705</v>
      </c>
      <c r="BZ378" s="1153">
        <v>2.7530000000000001</v>
      </c>
      <c r="CA378" s="1153">
        <v>2.9209999999999998</v>
      </c>
      <c r="CB378" s="1153">
        <v>2.2309999999999999</v>
      </c>
      <c r="CC378" s="1153">
        <v>2.8109999999999999</v>
      </c>
      <c r="CD378" s="1153">
        <v>2.9860000000000002</v>
      </c>
      <c r="CE378" s="1705">
        <v>3.4089999999999998</v>
      </c>
      <c r="CF378" s="1705">
        <v>3.4710000000000001</v>
      </c>
      <c r="CG378" s="1705">
        <v>4.2329999999999997</v>
      </c>
      <c r="CH378" s="1705">
        <v>4.2770000000000001</v>
      </c>
      <c r="CI378" s="1705">
        <v>4.2469999999999999</v>
      </c>
      <c r="CJ378" s="1705">
        <v>4.2169999999999996</v>
      </c>
      <c r="CK378" s="1705">
        <v>4.1870000000000003</v>
      </c>
      <c r="CL378" s="1705">
        <v>4.2089999999999996</v>
      </c>
      <c r="CM378" s="1705">
        <v>6.048</v>
      </c>
      <c r="CN378" s="1705">
        <v>9.1630000000000003</v>
      </c>
      <c r="CO378" s="1705">
        <v>9.8309999999999995</v>
      </c>
      <c r="CP378" s="1705">
        <v>9.9830000000000005</v>
      </c>
      <c r="CQ378" s="1705">
        <v>10.135</v>
      </c>
      <c r="CR378" s="1705">
        <v>10.388</v>
      </c>
      <c r="CS378" s="1705">
        <v>10.884</v>
      </c>
      <c r="CT378" s="1705">
        <v>11.148</v>
      </c>
      <c r="CU378" s="1705">
        <v>11.472</v>
      </c>
      <c r="CV378" s="1705">
        <v>11.686999999999999</v>
      </c>
      <c r="CW378" s="1705">
        <v>11.901999999999999</v>
      </c>
      <c r="CX378" s="1705">
        <v>12.115</v>
      </c>
      <c r="CY378" s="1705">
        <v>12.332000000000001</v>
      </c>
      <c r="CZ378" s="1705">
        <v>12.547000000000001</v>
      </c>
      <c r="DA378" s="1705">
        <v>12.75</v>
      </c>
      <c r="DB378" s="1705">
        <v>12.936</v>
      </c>
      <c r="DC378" s="1705">
        <v>13.13</v>
      </c>
      <c r="DD378" s="1705">
        <v>13.318</v>
      </c>
      <c r="DE378" s="1705">
        <v>13.481</v>
      </c>
      <c r="DF378" s="1705">
        <v>13.645</v>
      </c>
      <c r="DG378" s="1705">
        <v>13.792</v>
      </c>
      <c r="DH378" s="1705">
        <v>13.927</v>
      </c>
      <c r="DI378" s="1705">
        <v>14.051</v>
      </c>
      <c r="DJ378" s="1734">
        <f t="shared" ref="DJ378" si="6223">DJ379+DJ380</f>
        <v>14.282733333333347</v>
      </c>
      <c r="DK378" s="1734">
        <f t="shared" ref="DK378" si="6224">DK379+DK380</f>
        <v>14.436826666666729</v>
      </c>
      <c r="DL378" s="1734">
        <f t="shared" ref="DL378" si="6225">DL379+DL380</f>
        <v>14.590775111111121</v>
      </c>
      <c r="DM378" s="1734">
        <f t="shared" ref="DM378" si="6226">DM379+DM380</f>
        <v>14.743447822222254</v>
      </c>
      <c r="DN378" s="1734">
        <f t="shared" ref="DN378" si="6227">DN379+DN380</f>
        <v>14.898604610370414</v>
      </c>
      <c r="DO378" s="1734">
        <f t="shared" ref="DO378" si="6228">DO379+DO380</f>
        <v>15.058394258962952</v>
      </c>
      <c r="DP378" s="1734">
        <f t="shared" ref="DP378" si="6229">DP379+DP380</f>
        <v>15.220192792967918</v>
      </c>
      <c r="DQ378" s="1734">
        <f t="shared" ref="DQ378" si="6230">DQ379+DQ380</f>
        <v>15.385017789977319</v>
      </c>
      <c r="DR378" s="1734">
        <f t="shared" ref="DR378" si="6231">DR379+DR380</f>
        <v>15.550159932925901</v>
      </c>
      <c r="DS378" s="1734">
        <f t="shared" ref="DS378" si="6232">DS379+DS380</f>
        <v>15.711157747055481</v>
      </c>
      <c r="DT378" s="1734">
        <f t="shared" ref="DT378" si="6233">DT379+DT380</f>
        <v>15.861410691308453</v>
      </c>
      <c r="DU378" s="1734">
        <f t="shared" ref="DU378" si="6234">DU379+DU380</f>
        <v>16.022883185681181</v>
      </c>
      <c r="DV378" s="1734">
        <f t="shared" ref="DV378" si="6235">DV379+DV380</f>
        <v>16.184791076160238</v>
      </c>
      <c r="DW378" s="1734">
        <f t="shared" ref="DW378" si="6236">DW379+DW380</f>
        <v>16.34677794008168</v>
      </c>
      <c r="DX378" s="1734">
        <f t="shared" ref="DX378" si="6237">DX379+DX380</f>
        <v>16.508004541531513</v>
      </c>
      <c r="DY378" s="1734">
        <f t="shared" ref="DY378" si="6238">DY379+DY380</f>
        <v>16.668208252543526</v>
      </c>
      <c r="DZ378" s="1734">
        <f t="shared" ref="DZ378" si="6239">DZ379+DZ380</f>
        <v>16.827810692174175</v>
      </c>
      <c r="EA378" s="1734">
        <f t="shared" ref="EA378" si="6240">EA379+EA380</f>
        <v>16.987079450486451</v>
      </c>
      <c r="EB378" s="1734">
        <f t="shared" ref="EB378" si="6241">EB379+EB380</f>
        <v>17.146834518045708</v>
      </c>
      <c r="EC378" s="1734">
        <f t="shared" ref="EC378" si="6242">EC379+EC380</f>
        <v>17.307725406714262</v>
      </c>
      <c r="ED378" s="1734">
        <f t="shared" ref="ED378" si="6243">ED379+ED380</f>
        <v>17.469460428943513</v>
      </c>
      <c r="EE378" s="1734">
        <f t="shared" ref="EE378" si="6244">EE379+EE380</f>
        <v>17.629519067888026</v>
      </c>
      <c r="EF378" s="1734">
        <f t="shared" ref="EF378" si="6245">EF379+EF380</f>
        <v>17.789457178400774</v>
      </c>
      <c r="EG378" s="1734">
        <f t="shared" ref="EG378" si="6246">EG379+EG380</f>
        <v>17.949436911765829</v>
      </c>
      <c r="EH378" s="1734">
        <f t="shared" ref="EH378" si="6247">EH379+EH380</f>
        <v>18.109627295373329</v>
      </c>
      <c r="EI378" s="1734">
        <f t="shared" ref="EI378" si="6248">EI379+EI380</f>
        <v>18.270043661364788</v>
      </c>
      <c r="EJ378" s="1734">
        <f t="shared" ref="EJ378" si="6249">EJ379+EJ380</f>
        <v>18.430572713099984</v>
      </c>
      <c r="EK378" s="1734">
        <f t="shared" ref="EK378" si="6250">EK379+EK380</f>
        <v>18.591085008842587</v>
      </c>
      <c r="EL378" s="1734">
        <f t="shared" ref="EL378" si="6251">EL379+EL380</f>
        <v>18.751423090370501</v>
      </c>
      <c r="EM378" s="1734">
        <f t="shared" ref="EM378" si="6252">EM379+EM380</f>
        <v>18.911564051968327</v>
      </c>
      <c r="EN378" s="1734">
        <f t="shared" ref="EN378" si="6253">EN379+EN380</f>
        <v>19.071693063695228</v>
      </c>
      <c r="EO378" s="1734">
        <f t="shared" ref="EO378" si="6254">EO379+EO380</f>
        <v>19.232080443023726</v>
      </c>
      <c r="EP378" s="1734">
        <f t="shared" ref="EP378" si="6255">EP379+EP380</f>
        <v>19.392489568818689</v>
      </c>
      <c r="EQ378" s="1734">
        <f t="shared" ref="EQ378" si="6256">EQ379+EQ380</f>
        <v>19.552875082726068</v>
      </c>
      <c r="ER378" s="1734">
        <f t="shared" ref="ER378" si="6257">ER379+ER380</f>
        <v>19.713207238399242</v>
      </c>
    </row>
    <row r="379" spans="1:148" ht="16.05" customHeight="1">
      <c r="A379" s="1157" t="s">
        <v>2704</v>
      </c>
      <c r="B379" s="1154">
        <v>1.2</v>
      </c>
      <c r="C379" s="1154">
        <v>1.2</v>
      </c>
      <c r="D379" s="1154">
        <v>1.2</v>
      </c>
      <c r="E379" s="1154">
        <v>1.2</v>
      </c>
      <c r="F379" s="1154">
        <v>1.2</v>
      </c>
      <c r="G379" s="1705"/>
      <c r="H379" s="1705"/>
      <c r="I379" s="1705">
        <v>0.83099999999999996</v>
      </c>
      <c r="J379" s="1705">
        <v>0.83699999999999997</v>
      </c>
      <c r="K379" s="1705">
        <v>0.84599999999999997</v>
      </c>
      <c r="L379" s="1705">
        <v>0.85499999999999998</v>
      </c>
      <c r="M379" s="1705">
        <v>0.86499999999999999</v>
      </c>
      <c r="N379" s="1705">
        <v>0.86899999999999999</v>
      </c>
      <c r="O379" s="1705">
        <v>0.873</v>
      </c>
      <c r="P379" s="1705">
        <v>0.874</v>
      </c>
      <c r="Q379" s="1705">
        <v>0.875</v>
      </c>
      <c r="R379" s="1705">
        <v>0.875</v>
      </c>
      <c r="S379" s="1705">
        <v>0.875</v>
      </c>
      <c r="T379" s="1705">
        <v>0.879</v>
      </c>
      <c r="U379" s="1705">
        <v>0.88500000000000001</v>
      </c>
      <c r="V379" s="1705">
        <v>0.89</v>
      </c>
      <c r="W379" s="1705">
        <v>0.89600000000000002</v>
      </c>
      <c r="X379" s="1705">
        <v>0.90100000000000002</v>
      </c>
      <c r="Y379" s="1705">
        <v>0.90500000000000003</v>
      </c>
      <c r="Z379" s="1705">
        <v>0.91</v>
      </c>
      <c r="AA379" s="1705">
        <v>0.91500000000000004</v>
      </c>
      <c r="AB379" s="1705">
        <v>0.92</v>
      </c>
      <c r="AC379" s="1705">
        <v>0.92500000000000004</v>
      </c>
      <c r="AD379" s="1705">
        <v>0.93</v>
      </c>
      <c r="AE379" s="1705">
        <v>0.93500000000000005</v>
      </c>
      <c r="AF379" s="1705">
        <v>0.93899999999999995</v>
      </c>
      <c r="AG379" s="1705">
        <v>0.94099999999999995</v>
      </c>
      <c r="AH379" s="1705">
        <v>0.94199999999999995</v>
      </c>
      <c r="AI379" s="1705">
        <v>0.94199999999999995</v>
      </c>
      <c r="AJ379" s="1705">
        <v>0.94099999999999995</v>
      </c>
      <c r="AK379" s="1705">
        <v>0.93799999999999994</v>
      </c>
      <c r="AL379" s="1735">
        <f t="shared" ref="AL379:AL380" si="6258">TREND(AB379:AK379,AB$4:AK$4,AL$4)</f>
        <v>0.94720000000000004</v>
      </c>
      <c r="AM379" s="1735">
        <f t="shared" ref="AM379:AM380" si="6259">TREND(AC379:AL379,AC$4:AL$4,AM$4)</f>
        <v>0.94788000000000006</v>
      </c>
      <c r="AN379" s="1735">
        <f t="shared" ref="AN379:AN380" si="6260">TREND(AD379:AM379,AD$4:AM$4,AN$4)</f>
        <v>0.94835199999999986</v>
      </c>
      <c r="AO379" s="1735">
        <f t="shared" ref="AO379:AO380" si="6261">TREND(AE379:AN379,AE$4:AN$4,AO$4)</f>
        <v>0.94882079999999958</v>
      </c>
      <c r="AP379" s="1735">
        <f t="shared" ref="AP379:AP380" si="6262">TREND(AF379:AO379,AF$4:AO$4,AP$4)</f>
        <v>0.94958698666666619</v>
      </c>
      <c r="AQ379" s="1735">
        <f t="shared" ref="AQ379:AQ380" si="6263">TREND(AG379:AP379,AG$4:AP$4,AQ$4)</f>
        <v>0.95080492799999972</v>
      </c>
      <c r="AR379" s="1735">
        <f t="shared" ref="AR379:AR380" si="6264">TREND(AH379:AQ379,AH$4:AQ$4,AR$4)</f>
        <v>0.95233758008888891</v>
      </c>
      <c r="AS379" s="1735">
        <f t="shared" ref="AS379:AS380" si="6265">TREND(AI379:AR379,AI$4:AR$4,AS$4)</f>
        <v>0.95409629781333316</v>
      </c>
      <c r="AT379" s="1735">
        <f t="shared" ref="AT379:AT380" si="6266">TREND(AJ379:AS379,AJ$4:AS$4,AT$4)</f>
        <v>0.95586933062162949</v>
      </c>
      <c r="AU379" s="1735">
        <f t="shared" ref="AU379:AU380" si="6267">TREND(AK379:AT379,AK$4:AT$4,AU$4)</f>
        <v>0.95727849003235521</v>
      </c>
      <c r="AV379" s="1735">
        <f t="shared" ref="AV379:AV380" si="6268">TREND(AL379:AU379,AL$4:AU$4,AV$4)</f>
        <v>0.9574600244992626</v>
      </c>
      <c r="AW379" s="1735">
        <f t="shared" ref="AW379:AW380" si="6269">TREND(AM379:AV379,AM$4:AV$4,AW$4)</f>
        <v>0.95888227341744314</v>
      </c>
      <c r="AX379" s="1735">
        <f t="shared" ref="AX379:AX380" si="6270">TREND(AN379:AW379,AN$4:AW$4,AX$4)</f>
        <v>0.96037075360294422</v>
      </c>
      <c r="AY379" s="1735">
        <f t="shared" ref="AY379:AY380" si="6271">TREND(AO379:AX379,AO$4:AX$4,AY$4)</f>
        <v>0.96184700763481712</v>
      </c>
      <c r="AZ379" s="1735">
        <f t="shared" ref="AZ379:AZ380" si="6272">TREND(AP379:AY379,AP$4:AY$4,AZ$4)</f>
        <v>0.96323752637257631</v>
      </c>
      <c r="BA379" s="1735">
        <f t="shared" ref="BA379:BA380" si="6273">TREND(AQ379:AZ379,AQ$4:AZ$4,BA$4)</f>
        <v>0.96452015520756151</v>
      </c>
      <c r="BB379" s="1735">
        <f t="shared" ref="BB379:BB380" si="6274">TREND(AR379:BA379,AR$4:BA$4,BB$4)</f>
        <v>0.9657305839517023</v>
      </c>
      <c r="BC379" s="1735">
        <f t="shared" ref="BC379:BC380" si="6275">TREND(AS379:BB379,AS$4:BB$4,BC$4)</f>
        <v>0.96691954293669946</v>
      </c>
      <c r="BD379" s="1735">
        <f t="shared" ref="BD379:BD380" si="6276">TREND(AT379:BC379,AT$4:BC$4,BD$4)</f>
        <v>0.96816020998469332</v>
      </c>
      <c r="BE379" s="1735">
        <f t="shared" ref="BE379:BE380" si="6277">TREND(AU379:BD379,AU$4:BD$4,BE$4)</f>
        <v>0.96951506959253919</v>
      </c>
      <c r="BF379" s="1735">
        <f t="shared" ref="BF379:BF380" si="6278">TREND(AV379:BE379,AV$4:BE$4,BF$4)</f>
        <v>0.97096825692884581</v>
      </c>
      <c r="BG379" s="1735">
        <f t="shared" ref="BG379:BG380" si="6279">TREND(AW379:BF379,AW$4:BF$4,BG$4)</f>
        <v>0.97223535642017156</v>
      </c>
      <c r="BH379" s="1735">
        <f t="shared" ref="BH379:BH380" si="6280">TREND(AX379:BG379,AX$4:BG$4,BH$4)</f>
        <v>0.97348801325756984</v>
      </c>
      <c r="BI379" s="1735">
        <f t="shared" ref="BI379:BI380" si="6281">TREND(AY379:BH379,AY$4:BH$4,BI$4)</f>
        <v>0.97474845534588006</v>
      </c>
      <c r="BJ379" s="1735">
        <f t="shared" ref="BJ379:BJ380" si="6282">TREND(AZ379:BI379,AZ$4:BI$4,BJ$4)</f>
        <v>0.97603225803437144</v>
      </c>
      <c r="BK379" s="1735">
        <f t="shared" ref="BK379:BK380" si="6283">TREND(BA379:BJ379,BA$4:BJ$4,BK$4)</f>
        <v>0.97734029028092406</v>
      </c>
      <c r="BL379" s="1735">
        <f t="shared" ref="BL379:BL380" si="6284">TREND(BB379:BK379,BB$4:BK$4,BL$4)</f>
        <v>0.97866058767130815</v>
      </c>
      <c r="BM379" s="1735">
        <f t="shared" ref="BM379:BM380" si="6285">TREND(BC379:BL379,BC$4:BL$4,BM$4)</f>
        <v>0.97997710934472559</v>
      </c>
      <c r="BN379" s="1735">
        <f t="shared" ref="BN379:BN380" si="6286">TREND(BD379:BM379,BD$4:BM$4,BN$4)</f>
        <v>0.9812752951688688</v>
      </c>
      <c r="BO379" s="1735">
        <f t="shared" ref="BO379:BO380" si="6287">TREND(BE379:BN379,BE$4:BN$4,BO$4)</f>
        <v>0.98255309544159952</v>
      </c>
      <c r="BP379" s="1735">
        <f t="shared" ref="BP379:BP380" si="6288">TREND(BF379:BO379,BF$4:BO$4,BP$4)</f>
        <v>0.98382897270656899</v>
      </c>
      <c r="BQ379" s="1735">
        <f t="shared" ref="BQ379:BQ380" si="6289">TREND(BG379:BP379,BG$4:BP$4,BQ$4)</f>
        <v>0.98513351577727137</v>
      </c>
      <c r="BR379" s="1735">
        <f t="shared" ref="BR379:BR380" si="6290">TREND(BH379:BQ379,BH$4:BQ$4,BR$4)</f>
        <v>0.98644038822209268</v>
      </c>
      <c r="BS379" s="1735">
        <f t="shared" ref="BS379:BS380" si="6291">TREND(BI379:BR379,BI$4:BR$4,BS$4)</f>
        <v>0.98774417417767624</v>
      </c>
      <c r="BT379" s="1735">
        <f t="shared" ref="BT379:BT380" si="6292">TREND(BJ379:BS379,BJ$4:BS$4,BT$4)</f>
        <v>0.98904210074140719</v>
      </c>
      <c r="BY379" s="1157" t="s">
        <v>2704</v>
      </c>
      <c r="BZ379" s="1154">
        <v>2.6379999999999999</v>
      </c>
      <c r="CA379" s="1154">
        <v>2.74</v>
      </c>
      <c r="CB379" s="1154">
        <v>1.9970000000000001</v>
      </c>
      <c r="CC379" s="1154">
        <v>2.544</v>
      </c>
      <c r="CD379" s="1154">
        <v>2.6429999999999998</v>
      </c>
      <c r="CE379" s="1705">
        <v>2.774</v>
      </c>
      <c r="CF379" s="1705">
        <v>2.8</v>
      </c>
      <c r="CG379" s="1705">
        <v>3.0329999999999999</v>
      </c>
      <c r="CH379" s="1705">
        <v>3.077</v>
      </c>
      <c r="CI379" s="1705">
        <v>3.0470000000000002</v>
      </c>
      <c r="CJ379" s="1705">
        <v>3.0169999999999999</v>
      </c>
      <c r="CK379" s="1705">
        <v>2.9870000000000001</v>
      </c>
      <c r="CL379" s="1705">
        <v>3.0089999999999999</v>
      </c>
      <c r="CM379" s="1705">
        <v>2.98</v>
      </c>
      <c r="CN379" s="1705">
        <v>2.9510000000000001</v>
      </c>
      <c r="CO379" s="1705">
        <v>2.923</v>
      </c>
      <c r="CP379" s="1705">
        <v>2.895</v>
      </c>
      <c r="CQ379" s="1705">
        <v>2.867</v>
      </c>
      <c r="CR379" s="1705">
        <v>2.9390000000000001</v>
      </c>
      <c r="CS379" s="1705">
        <v>3.2559999999999998</v>
      </c>
      <c r="CT379" s="1705">
        <v>3.34</v>
      </c>
      <c r="CU379" s="1705">
        <v>3.484</v>
      </c>
      <c r="CV379" s="1705">
        <v>3.5190000000000001</v>
      </c>
      <c r="CW379" s="1705">
        <v>3.5529999999999999</v>
      </c>
      <c r="CX379" s="1705">
        <v>3.5859999999999999</v>
      </c>
      <c r="CY379" s="1705">
        <v>3.6230000000000002</v>
      </c>
      <c r="CZ379" s="1705">
        <v>3.6589999999999998</v>
      </c>
      <c r="DA379" s="1705">
        <v>3.6960000000000002</v>
      </c>
      <c r="DB379" s="1705">
        <v>3.7320000000000002</v>
      </c>
      <c r="DC379" s="1705">
        <v>3.7690000000000001</v>
      </c>
      <c r="DD379" s="1705">
        <v>3.7959999999999998</v>
      </c>
      <c r="DE379" s="1705">
        <v>3.8079999999999998</v>
      </c>
      <c r="DF379" s="1705">
        <v>3.8170000000000002</v>
      </c>
      <c r="DG379" s="1705">
        <v>3.8149999999999999</v>
      </c>
      <c r="DH379" s="1705">
        <v>3.8079999999999998</v>
      </c>
      <c r="DI379" s="1705">
        <v>3.7919999999999998</v>
      </c>
      <c r="DJ379" s="1735">
        <f t="shared" ref="DJ379:DJ380" si="6293">TREND(CZ379:DI379,CZ$4:DI$4,DJ$4)</f>
        <v>3.8542666666666676</v>
      </c>
      <c r="DK379" s="1735">
        <f t="shared" ref="DK379:DK380" si="6294">TREND(DA379:DJ379,DA$4:DJ$4,DK$4)</f>
        <v>3.858906666666666</v>
      </c>
      <c r="DL379" s="1735">
        <f t="shared" ref="DL379:DL380" si="6295">TREND(DB379:DK379,DB$4:DK$4,DL$4)</f>
        <v>3.8622515555555523</v>
      </c>
      <c r="DM379" s="1735">
        <f t="shared" ref="DM379:DM380" si="6296">TREND(DC379:DL379,DC$4:DL$4,DM$4)</f>
        <v>3.8656739555555539</v>
      </c>
      <c r="DN379" s="1735">
        <f t="shared" ref="DN379:DN380" si="6297">TREND(DD379:DM379,DD$4:DM$4,DN$4)</f>
        <v>3.8716485451851828</v>
      </c>
      <c r="DO379" s="1735">
        <f t="shared" ref="DO379:DO380" si="6298">TREND(DE379:DN379,DE$4:DN$4,DO$4)</f>
        <v>3.8807680402962923</v>
      </c>
      <c r="DP379" s="1735">
        <f t="shared" ref="DP379:DP380" si="6299">TREND(DF379:DO379,DF$4:DO$4,DP$4)</f>
        <v>3.8916920971061693</v>
      </c>
      <c r="DQ379" s="1735">
        <f t="shared" ref="DQ379:DQ380" si="6300">TREND(DG379:DP379,DG$4:DP$4,DQ$4)</f>
        <v>3.9045345739535762</v>
      </c>
      <c r="DR379" s="1735">
        <f t="shared" ref="DR379:DR380" si="6301">TREND(DH379:DQ379,DH$4:DQ$4,DR$4)</f>
        <v>3.917001235066202</v>
      </c>
      <c r="DS379" s="1735">
        <f t="shared" ref="DS379:DS380" si="6302">TREND(DI379:DR379,DI$4:DR$4,DS$4)</f>
        <v>3.926618922360305</v>
      </c>
      <c r="DT379" s="1735">
        <f t="shared" ref="DT379:DT380" si="6303">TREND(DJ379:DS379,DJ$4:DS$4,DT$4)</f>
        <v>3.9285502689009668</v>
      </c>
      <c r="DU379" s="1735">
        <f t="shared" ref="DU379:DU380" si="6304">TREND(DK379:DT379,DK$4:DT$4,DU$4)</f>
        <v>3.9388840036783233</v>
      </c>
      <c r="DV379" s="1735">
        <f t="shared" ref="DV379:DV380" si="6305">TREND(DL379:DU379,DL$4:DU$4,DV$4)</f>
        <v>3.9496363255509976</v>
      </c>
      <c r="DW379" s="1735">
        <f t="shared" ref="DW379:DW380" si="6306">TREND(DM379:DV379,DM$4:DV$4,DW$4)</f>
        <v>3.960249724075668</v>
      </c>
      <c r="DX379" s="1735">
        <f t="shared" ref="DX379:DX380" si="6307">TREND(DN379:DW379,DN$4:DW$4,DX$4)</f>
        <v>3.9701954706771776</v>
      </c>
      <c r="DY379" s="1735">
        <f t="shared" ref="DY379:DY380" si="6308">TREND(DO379:DX379,DO$4:DX$4,DY$4)</f>
        <v>3.9794076885858551</v>
      </c>
      <c r="DZ379" s="1735">
        <f t="shared" ref="DZ379:DZ380" si="6309">TREND(DP379:DY379,DP$4:DY$4,DZ$4)</f>
        <v>3.9881668639881642</v>
      </c>
      <c r="EA379" s="1735">
        <f t="shared" ref="EA379:EA380" si="6310">TREND(DQ379:DZ379,DQ$4:DZ$4,EA$4)</f>
        <v>3.9967668148147233</v>
      </c>
      <c r="EB379" s="1735">
        <f t="shared" ref="EB379:EB380" si="6311">TREND(DR379:EA379,DR$4:EA$4,EB$4)</f>
        <v>4.0057997553390834</v>
      </c>
      <c r="EC379" s="1735">
        <f t="shared" ref="EC379:EC380" si="6312">TREND(DS379:EB379,DS$4:EB$4,EC$4)</f>
        <v>4.015621498979149</v>
      </c>
      <c r="ED379" s="1735">
        <f t="shared" ref="ED379:ED380" si="6313">TREND(DT379:EC379,DT$4:EC$4,ED$4)</f>
        <v>4.0260167553354691</v>
      </c>
      <c r="EE379" s="1735">
        <f t="shared" ref="EE379:EE380" si="6314">TREND(DU379:ED379,DU$4:ED$4,EE$4)</f>
        <v>4.0351516348705729</v>
      </c>
      <c r="EF379" s="1735">
        <f t="shared" ref="EF379:EF380" si="6315">TREND(DV379:EE379,DV$4:EE$4,EF$4)</f>
        <v>4.0441983630647158</v>
      </c>
      <c r="EG379" s="1735">
        <f t="shared" ref="EG379:EG380" si="6316">TREND(DW379:EF379,DW$4:EF$4,EG$4)</f>
        <v>4.0533132262897453</v>
      </c>
      <c r="EH379" s="1735">
        <f t="shared" ref="EH379:EH380" si="6317">TREND(DX379:EG379,DX$4:EG$4,EH$4)</f>
        <v>4.0626001385771122</v>
      </c>
      <c r="EI379" s="1735">
        <f t="shared" ref="EI379:EI380" si="6318">TREND(DY379:EH379,DY$4:EH$4,EI$4)</f>
        <v>4.072049781392229</v>
      </c>
      <c r="EJ379" s="1735">
        <f t="shared" ref="EJ379:EJ380" si="6319">TREND(DZ379:EI379,DZ$4:EI$4,EJ$4)</f>
        <v>4.0815755615823779</v>
      </c>
      <c r="EK379" s="1735">
        <f t="shared" ref="EK379:EK380" si="6320">TREND(EA379:EJ379,EA$4:EJ$4,EK$4)</f>
        <v>4.0910712944354408</v>
      </c>
      <c r="EL379" s="1735">
        <f t="shared" ref="EL379:EL380" si="6321">TREND(EB379:EK379,EB$4:EK$4,EL$4)</f>
        <v>4.1004313941438628</v>
      </c>
      <c r="EM379" s="1735">
        <f t="shared" ref="EM379:EM380" si="6322">TREND(EC379:EL379,EC$4:EL$4,EM$4)</f>
        <v>4.1096573525674387</v>
      </c>
      <c r="EN379" s="1735">
        <f t="shared" ref="EN379:EN380" si="6323">TREND(ED379:EM379,ED$4:EM$4,EN$4)</f>
        <v>4.1188840500774759</v>
      </c>
      <c r="EO379" s="1735">
        <f t="shared" ref="EO379:EO380" si="6324">TREND(EE379:EN379,EE$4:EN$4,EO$4)</f>
        <v>4.1283044380473299</v>
      </c>
      <c r="EP379" s="1735">
        <f t="shared" ref="EP379:EP380" si="6325">TREND(EF379:EO379,EF$4:EO$4,EP$4)</f>
        <v>4.1377377960983495</v>
      </c>
      <c r="EQ379" s="1735">
        <f t="shared" ref="EQ379:EQ380" si="6326">TREND(EG379:EP379,EG$4:EP$4,EQ$4)</f>
        <v>4.1471467713430954</v>
      </c>
      <c r="ER379" s="1735">
        <f t="shared" ref="ER379:ER380" si="6327">TREND(EH379:EQ379,EH$4:EQ$4,ER$4)</f>
        <v>4.1565140046768434</v>
      </c>
    </row>
    <row r="380" spans="1:148" ht="16.05" customHeight="1">
      <c r="A380" s="1157" t="s">
        <v>2696</v>
      </c>
      <c r="B380" s="1154">
        <v>2.524</v>
      </c>
      <c r="C380" s="1154">
        <v>2.5329999999999999</v>
      </c>
      <c r="D380" s="1154">
        <v>2.5979999999999999</v>
      </c>
      <c r="E380" s="1154">
        <v>2.5979999999999999</v>
      </c>
      <c r="F380" s="1154">
        <v>2.69</v>
      </c>
      <c r="G380" s="1705">
        <v>6.9000000000000006E-2</v>
      </c>
      <c r="H380" s="1705">
        <v>7.1999999999999995E-2</v>
      </c>
      <c r="I380" s="1705">
        <v>0.14699999999999999</v>
      </c>
      <c r="J380" s="1705">
        <v>0.20699999999999999</v>
      </c>
      <c r="K380" s="1705">
        <v>0.33</v>
      </c>
      <c r="L380" s="1705">
        <v>0.45400000000000001</v>
      </c>
      <c r="M380" s="1705">
        <v>0.54900000000000004</v>
      </c>
      <c r="N380" s="1705">
        <v>0.64500000000000002</v>
      </c>
      <c r="O380" s="1705">
        <v>0.74099999999999999</v>
      </c>
      <c r="P380" s="1705">
        <v>0.83699999999999997</v>
      </c>
      <c r="Q380" s="1705">
        <v>0.93200000000000005</v>
      </c>
      <c r="R380" s="1705">
        <v>0.95699999999999996</v>
      </c>
      <c r="S380" s="1705">
        <v>0.98199999999999998</v>
      </c>
      <c r="T380" s="1705">
        <v>1.006</v>
      </c>
      <c r="U380" s="1705">
        <v>1.0309999999999999</v>
      </c>
      <c r="V380" s="1705">
        <v>1.056</v>
      </c>
      <c r="W380" s="1705">
        <v>1.081</v>
      </c>
      <c r="X380" s="1705">
        <v>1.1060000000000001</v>
      </c>
      <c r="Y380" s="1705">
        <v>1.1299999999999999</v>
      </c>
      <c r="Z380" s="1705">
        <v>1.155</v>
      </c>
      <c r="AA380" s="1705">
        <v>1.18</v>
      </c>
      <c r="AB380" s="1705">
        <v>1.2050000000000001</v>
      </c>
      <c r="AC380" s="1705">
        <v>1.2270000000000001</v>
      </c>
      <c r="AD380" s="1705">
        <v>1.248</v>
      </c>
      <c r="AE380" s="1705">
        <v>1.27</v>
      </c>
      <c r="AF380" s="1705">
        <v>1.292</v>
      </c>
      <c r="AG380" s="1705">
        <v>1.3120000000000001</v>
      </c>
      <c r="AH380" s="1705">
        <v>1.3340000000000001</v>
      </c>
      <c r="AI380" s="1705">
        <v>1.3540000000000001</v>
      </c>
      <c r="AJ380" s="1705">
        <v>1.3740000000000001</v>
      </c>
      <c r="AK380" s="1705">
        <v>1.393</v>
      </c>
      <c r="AL380" s="1735">
        <f t="shared" si="6258"/>
        <v>1.4163333333333341</v>
      </c>
      <c r="AM380" s="1735">
        <f t="shared" si="6259"/>
        <v>1.4369333333333287</v>
      </c>
      <c r="AN380" s="1735">
        <f t="shared" si="6260"/>
        <v>1.4575511111111155</v>
      </c>
      <c r="AO380" s="1735">
        <f t="shared" si="6261"/>
        <v>1.4780204444444536</v>
      </c>
      <c r="AP380" s="1735">
        <f t="shared" si="6262"/>
        <v>1.4985741037037101</v>
      </c>
      <c r="AQ380" s="1735">
        <f t="shared" si="6263"/>
        <v>1.5193478637037074</v>
      </c>
      <c r="AR380" s="1735">
        <f t="shared" si="6264"/>
        <v>1.5399928541234615</v>
      </c>
      <c r="AS380" s="1735">
        <f t="shared" si="6265"/>
        <v>1.5609393164642</v>
      </c>
      <c r="AT380" s="1735">
        <f t="shared" si="6266"/>
        <v>1.581864840133008</v>
      </c>
      <c r="AU380" s="1735">
        <f t="shared" si="6267"/>
        <v>1.6026979521717237</v>
      </c>
      <c r="AV380" s="1735">
        <f t="shared" si="6268"/>
        <v>1.6230733196837264</v>
      </c>
      <c r="AW380" s="1735">
        <f t="shared" si="6269"/>
        <v>1.6438411929446417</v>
      </c>
      <c r="AX380" s="1735">
        <f t="shared" si="6270"/>
        <v>1.6646268830865552</v>
      </c>
      <c r="AY380" s="1735">
        <f t="shared" si="6271"/>
        <v>1.6854310660518905</v>
      </c>
      <c r="AZ380" s="1735">
        <f t="shared" si="6272"/>
        <v>1.7062103596272209</v>
      </c>
      <c r="BA380" s="1735">
        <f t="shared" si="6273"/>
        <v>1.7269549716613213</v>
      </c>
      <c r="BB380" s="1735">
        <f t="shared" si="6274"/>
        <v>1.7476946807808318</v>
      </c>
      <c r="BC380" s="1735">
        <f t="shared" si="6275"/>
        <v>1.7683951304628991</v>
      </c>
      <c r="BD380" s="1735">
        <f t="shared" si="6276"/>
        <v>1.7891146948648426</v>
      </c>
      <c r="BE380" s="1735">
        <f t="shared" si="6277"/>
        <v>1.8098718370726701</v>
      </c>
      <c r="BF380" s="1735">
        <f t="shared" si="6278"/>
        <v>1.8306706757251447</v>
      </c>
      <c r="BG380" s="1735">
        <f t="shared" si="6279"/>
        <v>1.8514108888484202</v>
      </c>
      <c r="BH380" s="1735">
        <f t="shared" si="6280"/>
        <v>1.8721454630211554</v>
      </c>
      <c r="BI380" s="1735">
        <f t="shared" si="6281"/>
        <v>1.8928787378405829</v>
      </c>
      <c r="BJ380" s="1735">
        <f t="shared" si="6282"/>
        <v>1.9136185327162281</v>
      </c>
      <c r="BK380" s="1735">
        <f t="shared" si="6283"/>
        <v>1.9343655457096389</v>
      </c>
      <c r="BL380" s="1735">
        <f t="shared" si="6284"/>
        <v>1.9551160489035695</v>
      </c>
      <c r="BM380" s="1735">
        <f t="shared" si="6285"/>
        <v>1.9758699708703986</v>
      </c>
      <c r="BN380" s="1735">
        <f t="shared" si="6286"/>
        <v>1.9966174903309835</v>
      </c>
      <c r="BO380" s="1735">
        <f t="shared" si="6287"/>
        <v>2.0173575787224891</v>
      </c>
      <c r="BP380" s="1735">
        <f t="shared" si="6288"/>
        <v>2.038095420694944</v>
      </c>
      <c r="BQ380" s="1735">
        <f t="shared" si="6289"/>
        <v>2.058842373653718</v>
      </c>
      <c r="BR380" s="1735">
        <f t="shared" si="6290"/>
        <v>2.0795905149642309</v>
      </c>
      <c r="BS380" s="1735">
        <f t="shared" si="6291"/>
        <v>2.1003383669246531</v>
      </c>
      <c r="BT380" s="1735">
        <f t="shared" si="6292"/>
        <v>2.1210845628248833</v>
      </c>
      <c r="BY380" s="1157" t="s">
        <v>2696</v>
      </c>
      <c r="BZ380" s="1154">
        <v>0.115</v>
      </c>
      <c r="CA380" s="1154">
        <v>0.18099999999999999</v>
      </c>
      <c r="CB380" s="1154">
        <v>0.23400000000000001</v>
      </c>
      <c r="CC380" s="1154">
        <v>0.26700000000000002</v>
      </c>
      <c r="CD380" s="1154">
        <v>0.34300000000000003</v>
      </c>
      <c r="CE380" s="1705">
        <v>0.63500000000000001</v>
      </c>
      <c r="CF380" s="1705">
        <v>0.67100000000000004</v>
      </c>
      <c r="CG380" s="1705">
        <v>1.2</v>
      </c>
      <c r="CH380" s="1705">
        <v>1.2</v>
      </c>
      <c r="CI380" s="1705">
        <v>1.2</v>
      </c>
      <c r="CJ380" s="1705">
        <v>1.2</v>
      </c>
      <c r="CK380" s="1705">
        <v>1.2</v>
      </c>
      <c r="CL380" s="1705">
        <v>1.2</v>
      </c>
      <c r="CM380" s="1705">
        <v>3.069</v>
      </c>
      <c r="CN380" s="1705">
        <v>6.2119999999999997</v>
      </c>
      <c r="CO380" s="1705">
        <v>6.9080000000000004</v>
      </c>
      <c r="CP380" s="1705">
        <v>7.0880000000000001</v>
      </c>
      <c r="CQ380" s="1705">
        <v>7.2679999999999998</v>
      </c>
      <c r="CR380" s="1705">
        <v>7.4480000000000004</v>
      </c>
      <c r="CS380" s="1705">
        <v>7.6280000000000001</v>
      </c>
      <c r="CT380" s="1705">
        <v>7.8079999999999998</v>
      </c>
      <c r="CU380" s="1705">
        <v>7.9880000000000004</v>
      </c>
      <c r="CV380" s="1705">
        <v>8.1690000000000005</v>
      </c>
      <c r="CW380" s="1705">
        <v>8.3490000000000002</v>
      </c>
      <c r="CX380" s="1705">
        <v>8.5289999999999999</v>
      </c>
      <c r="CY380" s="1705">
        <v>8.7089999999999996</v>
      </c>
      <c r="CZ380" s="1705">
        <v>8.8889999999999993</v>
      </c>
      <c r="DA380" s="1705">
        <v>9.0540000000000003</v>
      </c>
      <c r="DB380" s="1705">
        <v>9.2040000000000006</v>
      </c>
      <c r="DC380" s="1705">
        <v>9.3610000000000007</v>
      </c>
      <c r="DD380" s="1705">
        <v>9.5220000000000002</v>
      </c>
      <c r="DE380" s="1705">
        <v>9.673</v>
      </c>
      <c r="DF380" s="1705">
        <v>9.827</v>
      </c>
      <c r="DG380" s="1705">
        <v>9.9770000000000003</v>
      </c>
      <c r="DH380" s="1705">
        <v>10.119</v>
      </c>
      <c r="DI380" s="1705">
        <v>10.259</v>
      </c>
      <c r="DJ380" s="1735">
        <f t="shared" si="6293"/>
        <v>10.428466666666679</v>
      </c>
      <c r="DK380" s="1735">
        <f t="shared" si="6294"/>
        <v>10.577920000000063</v>
      </c>
      <c r="DL380" s="1735">
        <f t="shared" si="6295"/>
        <v>10.728523555555569</v>
      </c>
      <c r="DM380" s="1735">
        <f t="shared" si="6296"/>
        <v>10.877773866666701</v>
      </c>
      <c r="DN380" s="1735">
        <f t="shared" si="6297"/>
        <v>11.026956065185232</v>
      </c>
      <c r="DO380" s="1735">
        <f t="shared" si="6298"/>
        <v>11.17762621866666</v>
      </c>
      <c r="DP380" s="1735">
        <f t="shared" si="6299"/>
        <v>11.328500695861749</v>
      </c>
      <c r="DQ380" s="1735">
        <f t="shared" si="6300"/>
        <v>11.480483216023742</v>
      </c>
      <c r="DR380" s="1735">
        <f t="shared" si="6301"/>
        <v>11.633158697859699</v>
      </c>
      <c r="DS380" s="1735">
        <f t="shared" si="6302"/>
        <v>11.784538824695176</v>
      </c>
      <c r="DT380" s="1735">
        <f t="shared" si="6303"/>
        <v>11.932860422407487</v>
      </c>
      <c r="DU380" s="1735">
        <f t="shared" si="6304"/>
        <v>12.083999182002856</v>
      </c>
      <c r="DV380" s="1735">
        <f t="shared" si="6305"/>
        <v>12.23515475060924</v>
      </c>
      <c r="DW380" s="1735">
        <f t="shared" si="6306"/>
        <v>12.386528216006013</v>
      </c>
      <c r="DX380" s="1735">
        <f t="shared" si="6307"/>
        <v>12.537809070854337</v>
      </c>
      <c r="DY380" s="1735">
        <f t="shared" si="6308"/>
        <v>12.68880056395767</v>
      </c>
      <c r="DZ380" s="1735">
        <f t="shared" si="6309"/>
        <v>12.839643828186013</v>
      </c>
      <c r="EA380" s="1735">
        <f t="shared" si="6310"/>
        <v>12.990312635671728</v>
      </c>
      <c r="EB380" s="1735">
        <f t="shared" si="6311"/>
        <v>13.141034762706624</v>
      </c>
      <c r="EC380" s="1735">
        <f t="shared" si="6312"/>
        <v>13.292103907735111</v>
      </c>
      <c r="ED380" s="1735">
        <f t="shared" si="6313"/>
        <v>13.443443673608044</v>
      </c>
      <c r="EE380" s="1735">
        <f t="shared" si="6314"/>
        <v>13.594367433017453</v>
      </c>
      <c r="EF380" s="1735">
        <f t="shared" si="6315"/>
        <v>13.745258815336058</v>
      </c>
      <c r="EG380" s="1735">
        <f t="shared" si="6316"/>
        <v>13.896123685476084</v>
      </c>
      <c r="EH380" s="1735">
        <f t="shared" si="6317"/>
        <v>14.047027156796219</v>
      </c>
      <c r="EI380" s="1735">
        <f t="shared" si="6318"/>
        <v>14.197993879972557</v>
      </c>
      <c r="EJ380" s="1735">
        <f t="shared" si="6319"/>
        <v>14.348997151517608</v>
      </c>
      <c r="EK380" s="1735">
        <f t="shared" si="6320"/>
        <v>14.500013714407146</v>
      </c>
      <c r="EL380" s="1735">
        <f t="shared" si="6321"/>
        <v>14.65099169622664</v>
      </c>
      <c r="EM380" s="1735">
        <f t="shared" si="6322"/>
        <v>14.801906699400888</v>
      </c>
      <c r="EN380" s="1735">
        <f t="shared" si="6323"/>
        <v>14.952809013617752</v>
      </c>
      <c r="EO380" s="1735">
        <f t="shared" si="6324"/>
        <v>15.103776004976396</v>
      </c>
      <c r="EP380" s="1735">
        <f t="shared" si="6325"/>
        <v>15.25475177272034</v>
      </c>
      <c r="EQ380" s="1735">
        <f t="shared" si="6326"/>
        <v>15.405728311382973</v>
      </c>
      <c r="ER380" s="1735">
        <f t="shared" si="6327"/>
        <v>15.556693233722399</v>
      </c>
    </row>
    <row r="381" spans="1:148" ht="16.05" customHeight="1">
      <c r="A381" s="1158" t="s">
        <v>2703</v>
      </c>
      <c r="B381" s="1153">
        <v>12.385999999999999</v>
      </c>
      <c r="C381" s="1153">
        <v>13.347</v>
      </c>
      <c r="D381" s="1153">
        <v>16.678000000000001</v>
      </c>
      <c r="E381" s="1153">
        <v>18.771999999999998</v>
      </c>
      <c r="F381" s="1153">
        <v>23.073</v>
      </c>
      <c r="G381" s="1705">
        <v>8.5709999999999997</v>
      </c>
      <c r="H381" s="1705">
        <v>13.500999999999999</v>
      </c>
      <c r="I381" s="1705">
        <v>15.787000000000001</v>
      </c>
      <c r="J381" s="1705">
        <v>16.574999999999999</v>
      </c>
      <c r="K381" s="1705">
        <v>17.262</v>
      </c>
      <c r="L381" s="1705">
        <v>25.997</v>
      </c>
      <c r="M381" s="1705">
        <v>28.748999999999999</v>
      </c>
      <c r="N381" s="1705">
        <v>31.577999999999999</v>
      </c>
      <c r="O381" s="1705">
        <v>33.506999999999998</v>
      </c>
      <c r="P381" s="1705">
        <v>35.329000000000001</v>
      </c>
      <c r="Q381" s="1705">
        <v>37.151000000000003</v>
      </c>
      <c r="R381" s="1705">
        <v>44.228000000000002</v>
      </c>
      <c r="S381" s="1705">
        <v>47.7</v>
      </c>
      <c r="T381" s="1705">
        <v>51.170999999999999</v>
      </c>
      <c r="U381" s="1705">
        <v>54.643000000000001</v>
      </c>
      <c r="V381" s="1705">
        <v>58.113999999999997</v>
      </c>
      <c r="W381" s="1705">
        <v>61.658000000000001</v>
      </c>
      <c r="X381" s="1705">
        <v>65.203000000000003</v>
      </c>
      <c r="Y381" s="1705">
        <v>68.747</v>
      </c>
      <c r="Z381" s="1705">
        <v>72.290999999999997</v>
      </c>
      <c r="AA381" s="1705">
        <v>75.835999999999999</v>
      </c>
      <c r="AB381" s="1705">
        <v>79.284000000000006</v>
      </c>
      <c r="AC381" s="1705">
        <v>82.73</v>
      </c>
      <c r="AD381" s="1705">
        <v>86.191000000000003</v>
      </c>
      <c r="AE381" s="1705">
        <v>89.671000000000006</v>
      </c>
      <c r="AF381" s="1705">
        <v>93.16</v>
      </c>
      <c r="AG381" s="1705">
        <v>96.656999999999996</v>
      </c>
      <c r="AH381" s="1705">
        <v>100.164</v>
      </c>
      <c r="AI381" s="1705">
        <v>103.687</v>
      </c>
      <c r="AJ381" s="1705">
        <v>107.19499999999999</v>
      </c>
      <c r="AK381" s="1705">
        <v>110.80500000000001</v>
      </c>
      <c r="AL381" s="1734">
        <f>SUM(AL382:AL384)</f>
        <v>114.2007999999995</v>
      </c>
      <c r="AM381" s="1734">
        <f t="shared" ref="AM381" si="6328">SUM(AM382:AM384)</f>
        <v>117.7207199999998</v>
      </c>
      <c r="AN381" s="1734">
        <f t="shared" ref="AN381" si="6329">SUM(AN382:AN384)</f>
        <v>121.23948800000016</v>
      </c>
      <c r="AO381" s="1734">
        <f t="shared" ref="AO381" si="6330">SUM(AO382:AO384)</f>
        <v>124.75618186666645</v>
      </c>
      <c r="AP381" s="1734">
        <f t="shared" ref="AP381" si="6331">SUM(AP382:AP384)</f>
        <v>128.2709874133327</v>
      </c>
      <c r="AQ381" s="1734">
        <f t="shared" ref="AQ381" si="6332">SUM(AQ382:AQ384)</f>
        <v>131.78310305422167</v>
      </c>
      <c r="AR381" s="1734">
        <f t="shared" ref="AR381" si="6333">SUM(AR382:AR384)</f>
        <v>135.29186579057705</v>
      </c>
      <c r="AS381" s="1734">
        <f t="shared" ref="AS381" si="6334">SUM(AS382:AS384)</f>
        <v>138.79759341785996</v>
      </c>
      <c r="AT381" s="1734">
        <f t="shared" ref="AT381" si="6335">SUM(AT382:AT384)</f>
        <v>142.30322104335096</v>
      </c>
      <c r="AU381" s="1734">
        <f t="shared" ref="AU381" si="6336">SUM(AU382:AU384)</f>
        <v>145.80586015784741</v>
      </c>
      <c r="AV381" s="1734">
        <f t="shared" ref="AV381" si="6337">SUM(AV382:AV384)</f>
        <v>149.33140684858597</v>
      </c>
      <c r="AW381" s="1734">
        <f t="shared" ref="AW381" si="6338">SUM(AW382:AW384)</f>
        <v>152.83952820509637</v>
      </c>
      <c r="AX381" s="1734">
        <f t="shared" ref="AX381" si="6339">SUM(AX382:AX384)</f>
        <v>156.34750298097163</v>
      </c>
      <c r="AY381" s="1734">
        <f t="shared" ref="AY381" si="6340">SUM(AY382:AY384)</f>
        <v>159.8557519201911</v>
      </c>
      <c r="AZ381" s="1734">
        <f t="shared" ref="AZ381" si="6341">SUM(AZ382:AZ384)</f>
        <v>163.36455113414513</v>
      </c>
      <c r="BA381" s="1734">
        <f t="shared" ref="BA381" si="6342">SUM(BA382:BA384)</f>
        <v>166.87418017588971</v>
      </c>
      <c r="BB381" s="1734">
        <f t="shared" ref="BB381" si="6343">SUM(BB382:BB384)</f>
        <v>170.38465409051423</v>
      </c>
      <c r="BC381" s="1734">
        <f t="shared" ref="BC381" si="6344">SUM(BC382:BC384)</f>
        <v>173.895582492573</v>
      </c>
      <c r="BD381" s="1734">
        <f t="shared" ref="BD381" si="6345">SUM(BD382:BD384)</f>
        <v>177.40622373606777</v>
      </c>
      <c r="BE381" s="1734">
        <f t="shared" ref="BE381" si="6346">SUM(BE382:BE384)</f>
        <v>180.9160895721119</v>
      </c>
      <c r="BF381" s="1734">
        <f t="shared" ref="BF381" si="6347">SUM(BF382:BF384)</f>
        <v>184.42373866025673</v>
      </c>
      <c r="BG381" s="1734">
        <f t="shared" ref="BG381" si="6348">SUM(BG382:BG384)</f>
        <v>187.9339112069058</v>
      </c>
      <c r="BH381" s="1734">
        <f t="shared" ref="BH381" si="6349">SUM(BH382:BH384)</f>
        <v>191.44416301317278</v>
      </c>
      <c r="BI381" s="1734">
        <f t="shared" ref="BI381" si="6350">SUM(BI382:BI384)</f>
        <v>194.95434994872517</v>
      </c>
      <c r="BJ381" s="1734">
        <f t="shared" ref="BJ381" si="6351">SUM(BJ382:BJ384)</f>
        <v>198.46436737347722</v>
      </c>
      <c r="BK381" s="1734">
        <f t="shared" ref="BK381" si="6352">SUM(BK382:BK384)</f>
        <v>201.9741650232836</v>
      </c>
      <c r="BL381" s="1734">
        <f t="shared" ref="BL381" si="6353">SUM(BL382:BL384)</f>
        <v>205.48379506152128</v>
      </c>
      <c r="BM381" s="1734">
        <f t="shared" ref="BM381" si="6354">SUM(BM382:BM384)</f>
        <v>208.9934045024612</v>
      </c>
      <c r="BN381" s="1734">
        <f t="shared" ref="BN381" si="6355">SUM(BN382:BN384)</f>
        <v>212.50316256225835</v>
      </c>
      <c r="BO381" s="1734">
        <f t="shared" ref="BO381" si="6356">SUM(BO382:BO384)</f>
        <v>216.01314004358062</v>
      </c>
      <c r="BP381" s="1734">
        <f t="shared" ref="BP381" si="6357">SUM(BP382:BP384)</f>
        <v>219.52327681863164</v>
      </c>
      <c r="BQ381" s="1734">
        <f t="shared" ref="BQ381" si="6358">SUM(BQ382:BQ384)</f>
        <v>223.03303802911012</v>
      </c>
      <c r="BR381" s="1734">
        <f t="shared" ref="BR381" si="6359">SUM(BR382:BR384)</f>
        <v>226.54278052566087</v>
      </c>
      <c r="BS381" s="1734">
        <f t="shared" ref="BS381" si="6360">SUM(BS382:BS384)</f>
        <v>230.05254538102361</v>
      </c>
      <c r="BT381" s="1734">
        <f t="shared" ref="BT381" si="6361">SUM(BT382:BT384)</f>
        <v>233.56235819384563</v>
      </c>
      <c r="BY381" s="1158" t="s">
        <v>2703</v>
      </c>
      <c r="BZ381" s="1153">
        <v>9.8829999999999991</v>
      </c>
      <c r="CA381" s="1153">
        <v>9.9920000000000009</v>
      </c>
      <c r="CB381" s="1153">
        <v>10.670999999999999</v>
      </c>
      <c r="CC381" s="1153">
        <v>11.317</v>
      </c>
      <c r="CD381" s="1153">
        <v>13.265000000000001</v>
      </c>
      <c r="CE381" s="1705">
        <v>22.686</v>
      </c>
      <c r="CF381" s="1705">
        <v>47.222999999999999</v>
      </c>
      <c r="CG381" s="1705">
        <v>59.444000000000003</v>
      </c>
      <c r="CH381" s="1705">
        <v>64.918999999999997</v>
      </c>
      <c r="CI381" s="1705">
        <v>68.299000000000007</v>
      </c>
      <c r="CJ381" s="1705">
        <v>99.191999999999993</v>
      </c>
      <c r="CK381" s="1705">
        <v>139.76499999999999</v>
      </c>
      <c r="CL381" s="1705">
        <v>160.255</v>
      </c>
      <c r="CM381" s="1705">
        <v>172.54900000000001</v>
      </c>
      <c r="CN381" s="1705">
        <v>197.98400000000001</v>
      </c>
      <c r="CO381" s="1705">
        <v>212.30699999999999</v>
      </c>
      <c r="CP381" s="1705">
        <v>228.92699999999999</v>
      </c>
      <c r="CQ381" s="1705">
        <v>269.11500000000001</v>
      </c>
      <c r="CR381" s="1705">
        <v>287.435</v>
      </c>
      <c r="CS381" s="1705">
        <v>303.04199999999997</v>
      </c>
      <c r="CT381" s="1705">
        <v>318.649</v>
      </c>
      <c r="CU381" s="1705">
        <v>334.70699999999999</v>
      </c>
      <c r="CV381" s="1705">
        <v>350.76400000000001</v>
      </c>
      <c r="CW381" s="1705">
        <v>366.822</v>
      </c>
      <c r="CX381" s="1705">
        <v>382.87900000000002</v>
      </c>
      <c r="CY381" s="1705">
        <v>398.93700000000001</v>
      </c>
      <c r="CZ381" s="1705">
        <v>415.40800000000002</v>
      </c>
      <c r="DA381" s="1705">
        <v>431.84899999999999</v>
      </c>
      <c r="DB381" s="1705">
        <v>448.38400000000001</v>
      </c>
      <c r="DC381" s="1705">
        <v>465.03899999999999</v>
      </c>
      <c r="DD381" s="1705">
        <v>481.74099999999999</v>
      </c>
      <c r="DE381" s="1705">
        <v>498.488</v>
      </c>
      <c r="DF381" s="1705">
        <v>515.28899999999999</v>
      </c>
      <c r="DG381" s="1705">
        <v>532.19600000000003</v>
      </c>
      <c r="DH381" s="1705">
        <v>548.97799999999995</v>
      </c>
      <c r="DI381" s="1705">
        <v>566.37199999999996</v>
      </c>
      <c r="DJ381" s="1734">
        <f t="shared" ref="DJ381" si="6362">SUM(DJ382:DJ384)</f>
        <v>582.54533333333256</v>
      </c>
      <c r="DK381" s="1734">
        <f t="shared" ref="DK381" si="6363">SUM(DK382:DK384)</f>
        <v>599.42266666666637</v>
      </c>
      <c r="DL381" s="1734">
        <f t="shared" ref="DL381" si="6364">SUM(DL382:DL384)</f>
        <v>616.29297777777629</v>
      </c>
      <c r="DM381" s="1734">
        <f t="shared" ref="DM381" si="6365">SUM(DM382:DM384)</f>
        <v>633.14896888888779</v>
      </c>
      <c r="DN381" s="1734">
        <f t="shared" ref="DN381" si="6366">SUM(DN382:DN384)</f>
        <v>649.99449125925958</v>
      </c>
      <c r="DO381" s="1734">
        <f t="shared" ref="DO381" si="6367">SUM(DO382:DO384)</f>
        <v>666.82495798518221</v>
      </c>
      <c r="DP381" s="1734">
        <f t="shared" ref="DP381" si="6368">SUM(DP382:DP384)</f>
        <v>683.63657865086225</v>
      </c>
      <c r="DQ381" s="1734">
        <f t="shared" ref="DQ381" si="6369">SUM(DQ382:DQ384)</f>
        <v>700.43065038380109</v>
      </c>
      <c r="DR381" s="1734">
        <f t="shared" ref="DR381" si="6370">SUM(DR382:DR384)</f>
        <v>717.22797889985486</v>
      </c>
      <c r="DS381" s="1734">
        <f t="shared" ref="DS381" si="6371">SUM(DS382:DS384)</f>
        <v>734.00359546341087</v>
      </c>
      <c r="DT381" s="1734">
        <f t="shared" ref="DT381" si="6372">SUM(DT382:DT384)</f>
        <v>750.91092672573495</v>
      </c>
      <c r="DU381" s="1734">
        <f t="shared" ref="DU381" si="6373">SUM(DU382:DU384)</f>
        <v>767.71883968431621</v>
      </c>
      <c r="DV381" s="1734">
        <f t="shared" ref="DV381" si="6374">SUM(DV382:DV384)</f>
        <v>784.52616715572731</v>
      </c>
      <c r="DW381" s="1734">
        <f t="shared" ref="DW381" si="6375">SUM(DW382:DW384)</f>
        <v>801.33543037748359</v>
      </c>
      <c r="DX381" s="1734">
        <f t="shared" ref="DX381" si="6376">SUM(DX382:DX384)</f>
        <v>818.14778389237972</v>
      </c>
      <c r="DY381" s="1734">
        <f t="shared" ref="DY381" si="6377">SUM(DY382:DY384)</f>
        <v>834.96478734609127</v>
      </c>
      <c r="DZ381" s="1734">
        <f t="shared" ref="DZ381" si="6378">SUM(DZ382:DZ384)</f>
        <v>851.78649713266077</v>
      </c>
      <c r="EA381" s="1734">
        <f t="shared" ref="EA381" si="6379">SUM(EA382:EA384)</f>
        <v>868.6106677206426</v>
      </c>
      <c r="EB381" s="1734">
        <f t="shared" ref="EB381" si="6380">SUM(EB382:EB384)</f>
        <v>885.4329311071474</v>
      </c>
      <c r="EC381" s="1734">
        <f t="shared" ref="EC381" si="6381">SUM(EC382:EC384)</f>
        <v>902.25138629675075</v>
      </c>
      <c r="ED381" s="1734">
        <f t="shared" ref="ED381" si="6382">SUM(ED382:ED384)</f>
        <v>919.05705783198937</v>
      </c>
      <c r="EE381" s="1734">
        <f t="shared" ref="EE381" si="6383">SUM(EE382:EE384)</f>
        <v>935.87710026237892</v>
      </c>
      <c r="EF381" s="1734">
        <f t="shared" ref="EF381" si="6384">SUM(EF382:EF384)</f>
        <v>952.6975277134743</v>
      </c>
      <c r="EG381" s="1734">
        <f t="shared" ref="EG381" si="6385">SUM(EG382:EG384)</f>
        <v>969.51752943217161</v>
      </c>
      <c r="EH381" s="1734">
        <f t="shared" ref="EH381" si="6386">SUM(EH382:EH384)</f>
        <v>986.336577993638</v>
      </c>
      <c r="EI381" s="1734">
        <f t="shared" ref="EI381" si="6387">SUM(EI382:EI384)</f>
        <v>1003.1544003133481</v>
      </c>
      <c r="EJ381" s="1734">
        <f t="shared" ref="EJ381" si="6388">SUM(EJ382:EJ384)</f>
        <v>1019.9712995418458</v>
      </c>
      <c r="EK381" s="1734">
        <f t="shared" ref="EK381" si="6389">SUM(EK382:EK384)</f>
        <v>1036.7881068736815</v>
      </c>
      <c r="EL381" s="1734">
        <f t="shared" ref="EL381" si="6390">SUM(EL382:EL384)</f>
        <v>1053.6057624677651</v>
      </c>
      <c r="EM381" s="1734">
        <f t="shared" ref="EM381" si="6391">SUM(EM382:EM384)</f>
        <v>1070.4245879256855</v>
      </c>
      <c r="EN381" s="1734">
        <f t="shared" ref="EN381" si="6392">SUM(EN382:EN384)</f>
        <v>1087.2443428599581</v>
      </c>
      <c r="EO381" s="1734">
        <f t="shared" ref="EO381" si="6393">SUM(EO382:EO384)</f>
        <v>1104.0619654020711</v>
      </c>
      <c r="EP381" s="1734">
        <f t="shared" ref="EP381" si="6394">SUM(EP382:EP384)</f>
        <v>1120.8794959406064</v>
      </c>
      <c r="EQ381" s="1734">
        <f t="shared" ref="EQ381" si="6395">SUM(EQ382:EQ384)</f>
        <v>1137.6971616721962</v>
      </c>
      <c r="ER381" s="1734">
        <f t="shared" ref="ER381" si="6396">SUM(ER382:ER384)</f>
        <v>1154.5150962729354</v>
      </c>
    </row>
    <row r="382" spans="1:148" ht="16.05" customHeight="1">
      <c r="A382" s="1157" t="s">
        <v>2702</v>
      </c>
      <c r="B382" s="1154">
        <v>7.5</v>
      </c>
      <c r="C382" s="1154">
        <v>8.1</v>
      </c>
      <c r="D382" s="1154">
        <v>11.145</v>
      </c>
      <c r="E382" s="1154">
        <v>12.8</v>
      </c>
      <c r="F382" s="1154">
        <v>16.7</v>
      </c>
      <c r="G382" s="1705">
        <v>4.4000000000000004</v>
      </c>
      <c r="H382" s="1705">
        <v>8.1959999999999997</v>
      </c>
      <c r="I382" s="1705">
        <v>8.1210000000000004</v>
      </c>
      <c r="J382" s="1705">
        <v>8.6829999999999998</v>
      </c>
      <c r="K382" s="1705">
        <v>9.1690000000000005</v>
      </c>
      <c r="L382" s="1705">
        <v>16.004000000000001</v>
      </c>
      <c r="M382" s="1705">
        <v>17.63</v>
      </c>
      <c r="N382" s="1705">
        <v>19.245000000000001</v>
      </c>
      <c r="O382" s="1705">
        <v>21.006</v>
      </c>
      <c r="P382" s="1705">
        <v>22.768000000000001</v>
      </c>
      <c r="Q382" s="1705">
        <v>24.53</v>
      </c>
      <c r="R382" s="1705">
        <v>27.452000000000002</v>
      </c>
      <c r="S382" s="1705">
        <v>30.373999999999999</v>
      </c>
      <c r="T382" s="1705">
        <v>33.296999999999997</v>
      </c>
      <c r="U382" s="1705">
        <v>36.219000000000001</v>
      </c>
      <c r="V382" s="1705">
        <v>39.140999999999998</v>
      </c>
      <c r="W382" s="1705">
        <v>42.063000000000002</v>
      </c>
      <c r="X382" s="1705">
        <v>44.984999999999999</v>
      </c>
      <c r="Y382" s="1705">
        <v>47.906999999999996</v>
      </c>
      <c r="Z382" s="1705">
        <v>50.829000000000001</v>
      </c>
      <c r="AA382" s="1705">
        <v>53.750999999999998</v>
      </c>
      <c r="AB382" s="1705">
        <v>56.673000000000002</v>
      </c>
      <c r="AC382" s="1705">
        <v>59.594999999999999</v>
      </c>
      <c r="AD382" s="1705">
        <v>62.518000000000001</v>
      </c>
      <c r="AE382" s="1705">
        <v>65.44</v>
      </c>
      <c r="AF382" s="1705">
        <v>68.361999999999995</v>
      </c>
      <c r="AG382" s="1705">
        <v>71.284000000000006</v>
      </c>
      <c r="AH382" s="1705">
        <v>74.206000000000003</v>
      </c>
      <c r="AI382" s="1705">
        <v>77.128</v>
      </c>
      <c r="AJ382" s="1705">
        <v>80.05</v>
      </c>
      <c r="AK382" s="1705">
        <v>82.971999999999994</v>
      </c>
      <c r="AL382" s="1735">
        <f t="shared" ref="AL382:AL386" si="6397">TREND(AB382:AK382,AB$4:AK$4,AL$4)</f>
        <v>85.894333333332725</v>
      </c>
      <c r="AM382" s="1735">
        <f t="shared" ref="AM382:AM386" si="6398">TREND(AC382:AL382,AC$4:AL$4,AM$4)</f>
        <v>88.816333333333205</v>
      </c>
      <c r="AN382" s="1735">
        <f t="shared" ref="AN382:AN386" si="6399">TREND(AD382:AM382,AD$4:AM$4,AN$4)</f>
        <v>91.738244444444717</v>
      </c>
      <c r="AO382" s="1735">
        <f t="shared" ref="AO382:AO386" si="6400">TREND(AE382:AN382,AE$4:AN$4,AO$4)</f>
        <v>94.660297777777487</v>
      </c>
      <c r="AP382" s="1735">
        <f t="shared" ref="AP382:AP386" si="6401">TREND(AF382:AO382,AF$4:AO$4,AP$4)</f>
        <v>97.582356148147483</v>
      </c>
      <c r="AQ382" s="1735">
        <f t="shared" ref="AQ382:AQ386" si="6402">TREND(AG382:AP382,AG$4:AP$4,AQ$4)</f>
        <v>100.50441801481429</v>
      </c>
      <c r="AR382" s="1735">
        <f t="shared" ref="AR382:AR386" si="6403">TREND(AH382:AQ382,AH$4:AQ$4,AR$4)</f>
        <v>103.42648088493752</v>
      </c>
      <c r="AS382" s="1735">
        <f t="shared" ref="AS382:AS386" si="6404">TREND(AI382:AR382,AI$4:AR$4,AS$4)</f>
        <v>106.34854103545604</v>
      </c>
      <c r="AT382" s="1735">
        <f t="shared" ref="AT382:AT386" si="6405">TREND(AJ382:AS382,AJ$4:AS$4,AT$4)</f>
        <v>109.27059318718602</v>
      </c>
      <c r="AU382" s="1735">
        <f t="shared" ref="AU382:AU386" si="6406">TREND(AK382:AT382,AK$4:AT$4,AU$4)</f>
        <v>112.19263013057753</v>
      </c>
      <c r="AV382" s="1735">
        <f t="shared" ref="AV382:AV386" si="6407">TREND(AL382:AU382,AL$4:AU$4,AV$4)</f>
        <v>115.11464230551337</v>
      </c>
      <c r="AW382" s="1735">
        <f t="shared" ref="AW382:AW386" si="6408">TREND(AM382:AV382,AM$4:AV$4,AW$4)</f>
        <v>118.0367062306068</v>
      </c>
      <c r="AX382" s="1735">
        <f t="shared" ref="AX382:AX386" si="6409">TREND(AN382:AW382,AN$4:AW$4,AX$4)</f>
        <v>120.95877512759216</v>
      </c>
      <c r="AY382" s="1735">
        <f t="shared" ref="AY382:AY386" si="6410">TREND(AO382:AX382,AO$4:AX$4,AY$4)</f>
        <v>123.88082301985014</v>
      </c>
      <c r="AZ382" s="1735">
        <f t="shared" ref="AZ382:AZ386" si="6411">TREND(AP382:AY382,AP$4:AY$4,AZ$4)</f>
        <v>126.80286891235755</v>
      </c>
      <c r="BA382" s="1735">
        <f t="shared" ref="BA382:BA386" si="6412">TREND(AQ382:AZ382,AQ$4:AZ$4,BA$4)</f>
        <v>129.72491371116121</v>
      </c>
      <c r="BB382" s="1735">
        <f t="shared" ref="BB382:BB386" si="6413">TREND(AR382:BA382,AR$4:BA$4,BB$4)</f>
        <v>132.64695874298286</v>
      </c>
      <c r="BC382" s="1735">
        <f t="shared" ref="BC382:BC386" si="6414">TREND(AS382:BB382,AS$4:BB$4,BC$4)</f>
        <v>135.56900550647697</v>
      </c>
      <c r="BD382" s="1735">
        <f t="shared" ref="BD382:BD386" si="6415">TREND(AT382:BC382,AT$4:BC$4,BD$4)</f>
        <v>138.49105515830342</v>
      </c>
      <c r="BE382" s="1735">
        <f t="shared" ref="BE382:BE386" si="6416">TREND(AU382:BD382,AU$4:BD$4,BE$4)</f>
        <v>141.41310761325531</v>
      </c>
      <c r="BF382" s="1735">
        <f t="shared" ref="BF382:BF386" si="6417">TREND(AV382:BE382,AV$4:BE$4,BF$4)</f>
        <v>144.33516010368294</v>
      </c>
      <c r="BG382" s="1735">
        <f t="shared" ref="BG382:BG386" si="6418">TREND(AW382:BF382,AW$4:BF$4,BG$4)</f>
        <v>147.2572050047529</v>
      </c>
      <c r="BH382" s="1735">
        <f t="shared" ref="BH382:BH386" si="6419">TREND(AX382:BG382,AX$4:BG$4,BH$4)</f>
        <v>150.17925039306465</v>
      </c>
      <c r="BI382" s="1735">
        <f t="shared" ref="BI382:BI386" si="6420">TREND(AY382:BH382,AY$4:BH$4,BI$4)</f>
        <v>153.10129905762005</v>
      </c>
      <c r="BJ382" s="1735">
        <f t="shared" ref="BJ382:BJ386" si="6421">TREND(AZ382:BI382,AZ$4:BI$4,BJ$4)</f>
        <v>156.02334827490176</v>
      </c>
      <c r="BK382" s="1735">
        <f t="shared" ref="BK382:BK386" si="6422">TREND(BA382:BJ382,BA$4:BJ$4,BK$4)</f>
        <v>158.94539768124832</v>
      </c>
      <c r="BL382" s="1735">
        <f t="shared" ref="BL382:BL386" si="6423">TREND(BB382:BK382,BB$4:BK$4,BL$4)</f>
        <v>161.86744683897723</v>
      </c>
      <c r="BM382" s="1735">
        <f t="shared" ref="BM382:BM386" si="6424">TREND(BC382:BL382,BC$4:BL$4,BM$4)</f>
        <v>164.789495403611</v>
      </c>
      <c r="BN382" s="1735">
        <f t="shared" ref="BN382:BN386" si="6425">TREND(BD382:BM382,BD$4:BM$4,BN$4)</f>
        <v>167.71154332462993</v>
      </c>
      <c r="BO382" s="1735">
        <f t="shared" ref="BO382:BO386" si="6426">TREND(BE382:BN382,BE$4:BN$4,BO$4)</f>
        <v>170.63359099473473</v>
      </c>
      <c r="BP382" s="1735">
        <f t="shared" ref="BP382:BP386" si="6427">TREND(BF382:BO382,BF$4:BO$4,BP$4)</f>
        <v>173.55563917644758</v>
      </c>
      <c r="BQ382" s="1735">
        <f t="shared" ref="BQ382:BQ386" si="6428">TREND(BG382:BP382,BG$4:BP$4,BQ$4)</f>
        <v>176.47768840286062</v>
      </c>
      <c r="BR382" s="1735">
        <f t="shared" ref="BR382:BR386" si="6429">TREND(BH382:BQ382,BH$4:BQ$4,BR$4)</f>
        <v>179.39973735527292</v>
      </c>
      <c r="BS382" s="1735">
        <f t="shared" ref="BS382:BS386" si="6430">TREND(BI382:BR382,BI$4:BR$4,BS$4)</f>
        <v>182.32178576566002</v>
      </c>
      <c r="BT382" s="1735">
        <f t="shared" ref="BT382:BT386" si="6431">TREND(BJ382:BS382,BJ$4:BS$4,BT$4)</f>
        <v>185.24383405326898</v>
      </c>
      <c r="BY382" s="1157" t="s">
        <v>2702</v>
      </c>
      <c r="BZ382" s="1154">
        <v>2.4060000000000001</v>
      </c>
      <c r="CA382" s="1154">
        <v>2.3959999999999999</v>
      </c>
      <c r="CB382" s="1154">
        <v>2.387</v>
      </c>
      <c r="CC382" s="1154">
        <v>2.3540000000000001</v>
      </c>
      <c r="CD382" s="1154">
        <v>2.351</v>
      </c>
      <c r="CE382" s="1705">
        <v>11.406000000000001</v>
      </c>
      <c r="CF382" s="1705">
        <v>34</v>
      </c>
      <c r="CG382" s="1705">
        <v>44.679000000000002</v>
      </c>
      <c r="CH382" s="1705">
        <v>48.765999999999998</v>
      </c>
      <c r="CI382" s="1705">
        <v>52.292999999999999</v>
      </c>
      <c r="CJ382" s="1705">
        <v>78.718000000000004</v>
      </c>
      <c r="CK382" s="1705">
        <v>113.795</v>
      </c>
      <c r="CL382" s="1705">
        <v>125.53</v>
      </c>
      <c r="CM382" s="1705">
        <v>129.30500000000001</v>
      </c>
      <c r="CN382" s="1705">
        <v>151.148</v>
      </c>
      <c r="CO382" s="1705">
        <v>163.95699999999999</v>
      </c>
      <c r="CP382" s="1705">
        <v>177.196</v>
      </c>
      <c r="CQ382" s="1705">
        <v>190.434</v>
      </c>
      <c r="CR382" s="1705">
        <v>203.673</v>
      </c>
      <c r="CS382" s="1705">
        <v>216.911</v>
      </c>
      <c r="CT382" s="1705">
        <v>230.15</v>
      </c>
      <c r="CU382" s="1705">
        <v>243.38900000000001</v>
      </c>
      <c r="CV382" s="1705">
        <v>256.62700000000001</v>
      </c>
      <c r="CW382" s="1705">
        <v>269.86599999999999</v>
      </c>
      <c r="CX382" s="1705">
        <v>283.10399999999998</v>
      </c>
      <c r="CY382" s="1705">
        <v>296.34300000000002</v>
      </c>
      <c r="CZ382" s="1705">
        <v>309.58199999999999</v>
      </c>
      <c r="DA382" s="1705">
        <v>322.82</v>
      </c>
      <c r="DB382" s="1705">
        <v>336.05900000000003</v>
      </c>
      <c r="DC382" s="1705">
        <v>349.29700000000003</v>
      </c>
      <c r="DD382" s="1705">
        <v>362.536</v>
      </c>
      <c r="DE382" s="1705">
        <v>375.77499999999998</v>
      </c>
      <c r="DF382" s="1705">
        <v>389.01299999999998</v>
      </c>
      <c r="DG382" s="1705">
        <v>402.25200000000001</v>
      </c>
      <c r="DH382" s="1705">
        <v>415.49</v>
      </c>
      <c r="DI382" s="1705">
        <v>428.72899999999998</v>
      </c>
      <c r="DJ382" s="1735">
        <f t="shared" ref="DJ382:DJ386" si="6432">TREND(CZ382:DI382,CZ$4:DI$4,DJ$4)</f>
        <v>441.96746666666513</v>
      </c>
      <c r="DK382" s="1735">
        <f t="shared" ref="DK382:DK386" si="6433">TREND(DA382:DJ382,DA$4:DJ$4,DK$4)</f>
        <v>455.20611999999892</v>
      </c>
      <c r="DL382" s="1735">
        <f t="shared" ref="DL382:DL386" si="6434">TREND(DB382:DK382,DB$4:DK$4,DL$4)</f>
        <v>468.44467022221943</v>
      </c>
      <c r="DM382" s="1735">
        <f t="shared" ref="DM382:DM386" si="6435">TREND(DC382:DL382,DC$4:DL$4,DM$4)</f>
        <v>481.68329919999815</v>
      </c>
      <c r="DN382" s="1735">
        <f t="shared" ref="DN382:DN386" si="6436">TREND(DD382:DM382,DD$4:DM$4,DN$4)</f>
        <v>494.92180175407339</v>
      </c>
      <c r="DO382" s="1735">
        <f t="shared" ref="DO382:DO386" si="6437">TREND(DE382:DN382,DE$4:DN$4,DO$4)</f>
        <v>508.16035204977379</v>
      </c>
      <c r="DP382" s="1735">
        <f t="shared" ref="DP382:DP386" si="6438">TREND(DF382:DO382,DF$4:DO$4,DP$4)</f>
        <v>521.39900234682136</v>
      </c>
      <c r="DQ382" s="1735">
        <f t="shared" ref="DQ382:DQ386" si="6439">TREND(DG382:DP382,DG$4:DP$4,DQ$4)</f>
        <v>534.63755595936891</v>
      </c>
      <c r="DR382" s="1735">
        <f t="shared" ref="DR382:DR386" si="6440">TREND(DH382:DQ382,DH$4:DQ$4,DR$4)</f>
        <v>547.87619752714454</v>
      </c>
      <c r="DS382" s="1735">
        <f t="shared" ref="DS382:DS386" si="6441">TREND(DI382:DR382,DI$4:DR$4,DS$4)</f>
        <v>561.11472532473999</v>
      </c>
      <c r="DT382" s="1735">
        <f t="shared" ref="DT382:DT386" si="6442">TREND(DJ382:DS382,DJ$4:DS$4,DT$4)</f>
        <v>574.35331773956568</v>
      </c>
      <c r="DU382" s="1735">
        <f t="shared" ref="DU382:DU386" si="6443">TREND(DK382:DT382,DK$4:DT$4,DU$4)</f>
        <v>587.5918898764503</v>
      </c>
      <c r="DV382" s="1735">
        <f t="shared" ref="DV382:DV386" si="6444">TREND(DL382:DU382,DL$4:DU$4,DV$4)</f>
        <v>600.83047501878536</v>
      </c>
      <c r="DW382" s="1735">
        <f t="shared" ref="DW382:DW386" si="6445">TREND(DM382:DV382,DM$4:DV$4,DW$4)</f>
        <v>614.06905628554523</v>
      </c>
      <c r="DX382" s="1735">
        <f t="shared" ref="DX382:DX386" si="6446">TREND(DN382:DW382,DN$4:DW$4,DX$4)</f>
        <v>627.30765079998309</v>
      </c>
      <c r="DY382" s="1735">
        <f t="shared" ref="DY382:DY386" si="6447">TREND(DO382:DX382,DO$4:DX$4,DY$4)</f>
        <v>640.5462333289106</v>
      </c>
      <c r="DZ382" s="1735">
        <f t="shared" ref="DZ382:DZ386" si="6448">TREND(DP382:DY382,DP$4:DY$4,DZ$4)</f>
        <v>653.78480567853694</v>
      </c>
      <c r="EA382" s="1735">
        <f t="shared" ref="EA382:EA386" si="6449">TREND(DQ382:DZ382,DQ$4:DZ$4,EA$4)</f>
        <v>667.02338829528162</v>
      </c>
      <c r="EB382" s="1735">
        <f t="shared" ref="EB382:EB386" si="6450">TREND(DR382:EA382,DR$4:EA$4,EB$4)</f>
        <v>680.26196469995557</v>
      </c>
      <c r="EC382" s="1735">
        <f t="shared" ref="EC382:EC386" si="6451">TREND(DS382:EB382,DS$4:EB$4,EC$4)</f>
        <v>693.50055392885042</v>
      </c>
      <c r="ED382" s="1735">
        <f t="shared" ref="ED382:ED386" si="6452">TREND(DT382:EC382,DT$4:EC$4,ED$4)</f>
        <v>706.73913511713909</v>
      </c>
      <c r="EE382" s="1735">
        <f t="shared" ref="EE382:EE386" si="6453">TREND(DU382:ED382,DU$4:ED$4,EE$4)</f>
        <v>719.9777181844147</v>
      </c>
      <c r="EF382" s="1735">
        <f t="shared" ref="EF382:EF386" si="6454">TREND(DV382:EE382,DV$4:EE$4,EF$4)</f>
        <v>733.21629922327702</v>
      </c>
      <c r="EG382" s="1735">
        <f t="shared" ref="EG382:EG386" si="6455">TREND(DW382:EF382,DW$4:EF$4,EG$4)</f>
        <v>746.45488016176751</v>
      </c>
      <c r="EH382" s="1735">
        <f t="shared" ref="EH382:EH386" si="6456">TREND(DX382:EG382,DX$4:EG$4,EH$4)</f>
        <v>759.69346019982913</v>
      </c>
      <c r="EI382" s="1735">
        <f t="shared" ref="EI382:EI386" si="6457">TREND(DY382:EH382,DY$4:EH$4,EI$4)</f>
        <v>772.93204253188014</v>
      </c>
      <c r="EJ382" s="1735">
        <f t="shared" ref="EJ382:EJ386" si="6458">TREND(DZ382:EI382,DZ$4:EI$4,EJ$4)</f>
        <v>786.17062584447558</v>
      </c>
      <c r="EK382" s="1735">
        <f t="shared" ref="EK382:EK386" si="6459">TREND(EA382:EJ382,EA$4:EJ$4,EK$4)</f>
        <v>799.40920782848116</v>
      </c>
      <c r="EL382" s="1735">
        <f t="shared" ref="EL382:EL386" si="6460">TREND(EB382:EK382,EB$4:EK$4,EL$4)</f>
        <v>812.64778995949018</v>
      </c>
      <c r="EM382" s="1735">
        <f t="shared" ref="EM382:EM386" si="6461">TREND(EC382:EL382,EC$4:EL$4,EM$4)</f>
        <v>825.8863706819393</v>
      </c>
      <c r="EN382" s="1735">
        <f t="shared" ref="EN382:EN386" si="6462">TREND(ED382:EM382,ED$4:EM$4,EN$4)</f>
        <v>839.12495247043626</v>
      </c>
      <c r="EO382" s="1735">
        <f t="shared" ref="EO382:EO386" si="6463">TREND(EE382:EN382,EE$4:EN$4,EO$4)</f>
        <v>852.36353417433202</v>
      </c>
      <c r="EP382" s="1735">
        <f t="shared" ref="EP382:EP386" si="6464">TREND(EF382:EO382,EF$4:EO$4,EP$4)</f>
        <v>865.60211622084535</v>
      </c>
      <c r="EQ382" s="1735">
        <f t="shared" ref="EQ382:EQ386" si="6465">TREND(EG382:EP382,EG$4:EP$4,EQ$4)</f>
        <v>878.84069829699365</v>
      </c>
      <c r="ER382" s="1735">
        <f t="shared" ref="ER382:ER386" si="6466">TREND(EH382:EQ382,EH$4:EQ$4,ER$4)</f>
        <v>892.07928032069685</v>
      </c>
    </row>
    <row r="383" spans="1:148" ht="16.05" customHeight="1">
      <c r="A383" s="1157" t="s">
        <v>2701</v>
      </c>
      <c r="B383" s="1154">
        <v>0.98899999999999999</v>
      </c>
      <c r="C383" s="1154">
        <v>1.1850000000000001</v>
      </c>
      <c r="D383" s="1154">
        <v>1.4610000000000001</v>
      </c>
      <c r="E383" s="1154">
        <v>1.8</v>
      </c>
      <c r="F383" s="1154">
        <v>2.2000000000000002</v>
      </c>
      <c r="G383" s="1705">
        <v>2.6</v>
      </c>
      <c r="H383" s="1705">
        <v>3.4820000000000002</v>
      </c>
      <c r="I383" s="1705">
        <v>3.6160000000000001</v>
      </c>
      <c r="J383" s="1705">
        <v>3.6459999999999999</v>
      </c>
      <c r="K383" s="1705">
        <v>3.694</v>
      </c>
      <c r="L383" s="1705">
        <v>3.76</v>
      </c>
      <c r="M383" s="1705">
        <v>4.83</v>
      </c>
      <c r="N383" s="1705">
        <v>5.9080000000000004</v>
      </c>
      <c r="O383" s="1705">
        <v>5.94</v>
      </c>
      <c r="P383" s="1705">
        <v>5.9450000000000003</v>
      </c>
      <c r="Q383" s="1705">
        <v>5.95</v>
      </c>
      <c r="R383" s="1705">
        <v>6.407</v>
      </c>
      <c r="S383" s="1705">
        <v>6.8630000000000004</v>
      </c>
      <c r="T383" s="1705">
        <v>7.32</v>
      </c>
      <c r="U383" s="1705">
        <v>7.7759999999999998</v>
      </c>
      <c r="V383" s="1705">
        <v>8.2330000000000005</v>
      </c>
      <c r="W383" s="1705">
        <v>8.6890000000000001</v>
      </c>
      <c r="X383" s="1705">
        <v>9.1460000000000008</v>
      </c>
      <c r="Y383" s="1705">
        <v>9.6020000000000003</v>
      </c>
      <c r="Z383" s="1705">
        <v>10.058999999999999</v>
      </c>
      <c r="AA383" s="1705">
        <v>10.515000000000001</v>
      </c>
      <c r="AB383" s="1705">
        <v>10.787000000000001</v>
      </c>
      <c r="AC383" s="1705">
        <v>11.063000000000001</v>
      </c>
      <c r="AD383" s="1705">
        <v>11.347</v>
      </c>
      <c r="AE383" s="1705">
        <v>11.638</v>
      </c>
      <c r="AF383" s="1705">
        <v>11.938000000000001</v>
      </c>
      <c r="AG383" s="1705">
        <v>12.244999999999999</v>
      </c>
      <c r="AH383" s="1705">
        <v>12.561999999999999</v>
      </c>
      <c r="AI383" s="1705">
        <v>12.885</v>
      </c>
      <c r="AJ383" s="1705">
        <v>13.215</v>
      </c>
      <c r="AK383" s="1705">
        <v>13.606</v>
      </c>
      <c r="AL383" s="1735">
        <f t="shared" si="6397"/>
        <v>13.83540000000005</v>
      </c>
      <c r="AM383" s="1735">
        <f t="shared" si="6398"/>
        <v>14.160359999999969</v>
      </c>
      <c r="AN383" s="1735">
        <f t="shared" si="6399"/>
        <v>14.485677333333228</v>
      </c>
      <c r="AO383" s="1735">
        <f t="shared" si="6400"/>
        <v>14.810364266666625</v>
      </c>
      <c r="AP383" s="1735">
        <f t="shared" si="6401"/>
        <v>15.133280817777745</v>
      </c>
      <c r="AQ383" s="1735">
        <f t="shared" si="6402"/>
        <v>15.453873038222127</v>
      </c>
      <c r="AR383" s="1735">
        <f t="shared" si="6403"/>
        <v>15.771550092325811</v>
      </c>
      <c r="AS383" s="1735">
        <f t="shared" si="6404"/>
        <v>16.086906432189494</v>
      </c>
      <c r="AT383" s="1735">
        <f t="shared" si="6405"/>
        <v>16.40056863517691</v>
      </c>
      <c r="AU383" s="1735">
        <f t="shared" si="6406"/>
        <v>16.714235290546753</v>
      </c>
      <c r="AV383" s="1735">
        <f t="shared" si="6407"/>
        <v>17.045264032385944</v>
      </c>
      <c r="AW383" s="1735">
        <f t="shared" si="6408"/>
        <v>17.362661918257686</v>
      </c>
      <c r="AX383" s="1735">
        <f t="shared" si="6409"/>
        <v>17.679684022985839</v>
      </c>
      <c r="AY383" s="1735">
        <f t="shared" si="6410"/>
        <v>17.99677946394354</v>
      </c>
      <c r="AZ383" s="1735">
        <f t="shared" si="6411"/>
        <v>18.314362484196408</v>
      </c>
      <c r="BA383" s="1735">
        <f t="shared" si="6412"/>
        <v>18.632662113028232</v>
      </c>
      <c r="BB383" s="1735">
        <f t="shared" si="6413"/>
        <v>18.951700741083414</v>
      </c>
      <c r="BC383" s="1735">
        <f t="shared" si="6414"/>
        <v>19.271149429801198</v>
      </c>
      <c r="BD383" s="1735">
        <f t="shared" si="6415"/>
        <v>19.590462574719254</v>
      </c>
      <c r="BE383" s="1735">
        <f t="shared" si="6416"/>
        <v>19.908861365227153</v>
      </c>
      <c r="BF383" s="1735">
        <f t="shared" si="6417"/>
        <v>20.225604517400598</v>
      </c>
      <c r="BG383" s="1735">
        <f t="shared" si="6418"/>
        <v>20.544344189955154</v>
      </c>
      <c r="BH383" s="1735">
        <f t="shared" si="6419"/>
        <v>20.863196468763022</v>
      </c>
      <c r="BI383" s="1735">
        <f t="shared" si="6420"/>
        <v>21.182016735575075</v>
      </c>
      <c r="BJ383" s="1735">
        <f t="shared" si="6421"/>
        <v>21.500689730315457</v>
      </c>
      <c r="BK383" s="1735">
        <f t="shared" si="6422"/>
        <v>21.819171576910776</v>
      </c>
      <c r="BL383" s="1735">
        <f t="shared" si="6423"/>
        <v>22.137504246757885</v>
      </c>
      <c r="BM383" s="1735">
        <f t="shared" si="6424"/>
        <v>22.455812987766649</v>
      </c>
      <c r="BN383" s="1735">
        <f t="shared" si="6425"/>
        <v>22.774244641791938</v>
      </c>
      <c r="BO383" s="1735">
        <f t="shared" si="6426"/>
        <v>23.09288822554106</v>
      </c>
      <c r="BP383" s="1735">
        <f t="shared" si="6427"/>
        <v>23.411643449120561</v>
      </c>
      <c r="BQ383" s="1735">
        <f t="shared" si="6428"/>
        <v>23.730097145357149</v>
      </c>
      <c r="BR383" s="1735">
        <f t="shared" si="6429"/>
        <v>24.048526970654848</v>
      </c>
      <c r="BS383" s="1735">
        <f t="shared" si="6430"/>
        <v>24.366972470060205</v>
      </c>
      <c r="BT383" s="1735">
        <f t="shared" si="6431"/>
        <v>24.6854595402516</v>
      </c>
      <c r="BY383" s="1157" t="s">
        <v>2701</v>
      </c>
      <c r="BZ383" s="1154">
        <v>1.923</v>
      </c>
      <c r="CA383" s="1154">
        <v>1.9490000000000001</v>
      </c>
      <c r="CB383" s="1154">
        <v>1.976</v>
      </c>
      <c r="CC383" s="1154">
        <v>2.0030000000000001</v>
      </c>
      <c r="CD383" s="1154">
        <v>2.0299999999999998</v>
      </c>
      <c r="CE383" s="1705">
        <v>2.0569999999999999</v>
      </c>
      <c r="CF383" s="1705">
        <v>4</v>
      </c>
      <c r="CG383" s="1705">
        <v>5</v>
      </c>
      <c r="CH383" s="1705">
        <v>4.9610000000000003</v>
      </c>
      <c r="CI383" s="1705">
        <v>4.9109999999999996</v>
      </c>
      <c r="CJ383" s="1705">
        <v>4.8620000000000001</v>
      </c>
      <c r="CK383" s="1705">
        <v>5.5510000000000002</v>
      </c>
      <c r="CL383" s="1705">
        <v>10.505000000000001</v>
      </c>
      <c r="CM383" s="1705">
        <v>15.388</v>
      </c>
      <c r="CN383" s="1705">
        <v>18.614000000000001</v>
      </c>
      <c r="CO383" s="1705">
        <v>19.760999999999999</v>
      </c>
      <c r="CP383" s="1705">
        <v>19.905000000000001</v>
      </c>
      <c r="CQ383" s="1705">
        <v>23.344000000000001</v>
      </c>
      <c r="CR383" s="1705">
        <v>27.253</v>
      </c>
      <c r="CS383" s="1705">
        <v>29.052</v>
      </c>
      <c r="CT383" s="1705">
        <v>30.852</v>
      </c>
      <c r="CU383" s="1705">
        <v>32.651000000000003</v>
      </c>
      <c r="CV383" s="1705">
        <v>34.451000000000001</v>
      </c>
      <c r="CW383" s="1705">
        <v>36.25</v>
      </c>
      <c r="CX383" s="1705">
        <v>38.049999999999997</v>
      </c>
      <c r="CY383" s="1705">
        <v>39.848999999999997</v>
      </c>
      <c r="CZ383" s="1705">
        <v>41.276000000000003</v>
      </c>
      <c r="DA383" s="1705">
        <v>42.73</v>
      </c>
      <c r="DB383" s="1705">
        <v>44.220999999999997</v>
      </c>
      <c r="DC383" s="1705">
        <v>45.749000000000002</v>
      </c>
      <c r="DD383" s="1705">
        <v>47.323999999999998</v>
      </c>
      <c r="DE383" s="1705">
        <v>48.936</v>
      </c>
      <c r="DF383" s="1705">
        <v>50.598999999999997</v>
      </c>
      <c r="DG383" s="1705">
        <v>52.295999999999999</v>
      </c>
      <c r="DH383" s="1705">
        <v>54.03</v>
      </c>
      <c r="DI383" s="1705">
        <v>56.085999999999999</v>
      </c>
      <c r="DJ383" s="1735">
        <f t="shared" si="6432"/>
        <v>57.288933333333716</v>
      </c>
      <c r="DK383" s="1735">
        <f t="shared" si="6433"/>
        <v>58.994973333333746</v>
      </c>
      <c r="DL383" s="1735">
        <f t="shared" si="6434"/>
        <v>60.703633777778577</v>
      </c>
      <c r="DM383" s="1735">
        <f t="shared" si="6435"/>
        <v>62.409026844445179</v>
      </c>
      <c r="DN383" s="1735">
        <f t="shared" si="6436"/>
        <v>64.105201552593371</v>
      </c>
      <c r="DO383" s="1735">
        <f t="shared" si="6437"/>
        <v>65.789177687704523</v>
      </c>
      <c r="DP383" s="1735">
        <f t="shared" si="6438"/>
        <v>67.457864173353755</v>
      </c>
      <c r="DQ383" s="1735">
        <f t="shared" si="6439"/>
        <v>69.113946740749725</v>
      </c>
      <c r="DR383" s="1735">
        <f t="shared" si="6440"/>
        <v>70.761071390213147</v>
      </c>
      <c r="DS383" s="1735">
        <f t="shared" si="6441"/>
        <v>72.408249450078984</v>
      </c>
      <c r="DT383" s="1735">
        <f t="shared" si="6442"/>
        <v>74.147160641210121</v>
      </c>
      <c r="DU383" s="1735">
        <f t="shared" si="6443"/>
        <v>75.814268567677573</v>
      </c>
      <c r="DV383" s="1735">
        <f t="shared" si="6444"/>
        <v>77.479281844207435</v>
      </c>
      <c r="DW383" s="1735">
        <f t="shared" si="6445"/>
        <v>79.144656867577396</v>
      </c>
      <c r="DX383" s="1735">
        <f t="shared" si="6446"/>
        <v>80.812576846978118</v>
      </c>
      <c r="DY383" s="1735">
        <f t="shared" si="6447"/>
        <v>82.484269405436407</v>
      </c>
      <c r="DZ383" s="1735">
        <f t="shared" si="6448"/>
        <v>84.159874270349064</v>
      </c>
      <c r="EA383" s="1735">
        <f t="shared" si="6449"/>
        <v>85.837698029550666</v>
      </c>
      <c r="EB383" s="1735">
        <f t="shared" si="6450"/>
        <v>87.514805970605721</v>
      </c>
      <c r="EC383" s="1735">
        <f t="shared" si="6451"/>
        <v>89.18707357535277</v>
      </c>
      <c r="ED383" s="1735">
        <f t="shared" si="6452"/>
        <v>90.850580065937265</v>
      </c>
      <c r="EE383" s="1735">
        <f t="shared" si="6453"/>
        <v>92.52461052870467</v>
      </c>
      <c r="EF383" s="1735">
        <f t="shared" si="6454"/>
        <v>94.199253995322579</v>
      </c>
      <c r="EG383" s="1735">
        <f t="shared" si="6455"/>
        <v>95.873735591593231</v>
      </c>
      <c r="EH383" s="1735">
        <f t="shared" si="6456"/>
        <v>97.54744502253061</v>
      </c>
      <c r="EI383" s="1735">
        <f t="shared" si="6457"/>
        <v>99.220144972081926</v>
      </c>
      <c r="EJ383" s="1735">
        <f t="shared" si="6458"/>
        <v>100.89205170533887</v>
      </c>
      <c r="EK383" s="1735">
        <f t="shared" si="6459"/>
        <v>102.56382405809882</v>
      </c>
      <c r="EL383" s="1735">
        <f t="shared" si="6460"/>
        <v>104.23624652541685</v>
      </c>
      <c r="EM383" s="1735">
        <f t="shared" si="6461"/>
        <v>105.90979169537422</v>
      </c>
      <c r="EN383" s="1735">
        <f t="shared" si="6462"/>
        <v>107.58393025759278</v>
      </c>
      <c r="EO383" s="1735">
        <f t="shared" si="6463"/>
        <v>109.25647810085366</v>
      </c>
      <c r="EP383" s="1735">
        <f t="shared" si="6464"/>
        <v>110.92889652537906</v>
      </c>
      <c r="EQ383" s="1735">
        <f t="shared" si="6465"/>
        <v>112.60139607266956</v>
      </c>
      <c r="ER383" s="1735">
        <f t="shared" si="6466"/>
        <v>114.27411436254533</v>
      </c>
    </row>
    <row r="384" spans="1:148" ht="16.05" customHeight="1">
      <c r="A384" s="1157" t="s">
        <v>2696</v>
      </c>
      <c r="B384" s="1154">
        <v>3.8969999999999998</v>
      </c>
      <c r="C384" s="1154">
        <v>4.0620000000000003</v>
      </c>
      <c r="D384" s="1154">
        <v>4.0720000000000001</v>
      </c>
      <c r="E384" s="1154">
        <v>4.1719999999999997</v>
      </c>
      <c r="F384" s="1154">
        <v>4.173</v>
      </c>
      <c r="G384" s="1705">
        <v>1.571</v>
      </c>
      <c r="H384" s="1705">
        <v>1.823</v>
      </c>
      <c r="I384" s="1705">
        <v>4.05</v>
      </c>
      <c r="J384" s="1705">
        <v>4.2460000000000004</v>
      </c>
      <c r="K384" s="1705">
        <v>4.399</v>
      </c>
      <c r="L384" s="1705">
        <v>6.2329999999999997</v>
      </c>
      <c r="M384" s="1705">
        <v>6.29</v>
      </c>
      <c r="N384" s="1705">
        <v>6.4249999999999998</v>
      </c>
      <c r="O384" s="1705">
        <v>6.5609999999999999</v>
      </c>
      <c r="P384" s="1705">
        <v>6.6159999999999997</v>
      </c>
      <c r="Q384" s="1705">
        <v>6.6710000000000003</v>
      </c>
      <c r="R384" s="1705">
        <v>10.369</v>
      </c>
      <c r="S384" s="1705">
        <v>10.462</v>
      </c>
      <c r="T384" s="1705">
        <v>10.555</v>
      </c>
      <c r="U384" s="1705">
        <v>10.648</v>
      </c>
      <c r="V384" s="1705">
        <v>10.741</v>
      </c>
      <c r="W384" s="1705">
        <v>10.906000000000001</v>
      </c>
      <c r="X384" s="1705">
        <v>11.071999999999999</v>
      </c>
      <c r="Y384" s="1705">
        <v>11.238</v>
      </c>
      <c r="Z384" s="1705">
        <v>11.404</v>
      </c>
      <c r="AA384" s="1705">
        <v>11.569000000000001</v>
      </c>
      <c r="AB384" s="1705">
        <v>11.824</v>
      </c>
      <c r="AC384" s="1705">
        <v>12.071</v>
      </c>
      <c r="AD384" s="1705">
        <v>12.326000000000001</v>
      </c>
      <c r="AE384" s="1705">
        <v>12.593</v>
      </c>
      <c r="AF384" s="1705">
        <v>12.86</v>
      </c>
      <c r="AG384" s="1705">
        <v>13.128</v>
      </c>
      <c r="AH384" s="1705">
        <v>13.396000000000001</v>
      </c>
      <c r="AI384" s="1705">
        <v>13.673999999999999</v>
      </c>
      <c r="AJ384" s="1705">
        <v>13.93</v>
      </c>
      <c r="AK384" s="1705">
        <v>14.226000000000001</v>
      </c>
      <c r="AL384" s="1735">
        <f t="shared" si="6397"/>
        <v>14.471066666666729</v>
      </c>
      <c r="AM384" s="1735">
        <f t="shared" si="6398"/>
        <v>14.744026666666628</v>
      </c>
      <c r="AN384" s="1735">
        <f t="shared" si="6399"/>
        <v>15.015566222222219</v>
      </c>
      <c r="AO384" s="1735">
        <f t="shared" si="6400"/>
        <v>15.285519822222341</v>
      </c>
      <c r="AP384" s="1735">
        <f t="shared" si="6401"/>
        <v>15.555350447407477</v>
      </c>
      <c r="AQ384" s="1735">
        <f t="shared" si="6402"/>
        <v>15.824812001185251</v>
      </c>
      <c r="AR384" s="1735">
        <f t="shared" si="6403"/>
        <v>16.09383481331372</v>
      </c>
      <c r="AS384" s="1735">
        <f t="shared" si="6404"/>
        <v>16.362145950214426</v>
      </c>
      <c r="AT384" s="1735">
        <f t="shared" si="6405"/>
        <v>16.632059220988026</v>
      </c>
      <c r="AU384" s="1735">
        <f t="shared" si="6406"/>
        <v>16.898994736723125</v>
      </c>
      <c r="AV384" s="1735">
        <f t="shared" si="6407"/>
        <v>17.171500510686656</v>
      </c>
      <c r="AW384" s="1735">
        <f t="shared" si="6408"/>
        <v>17.440160056231889</v>
      </c>
      <c r="AX384" s="1735">
        <f t="shared" si="6409"/>
        <v>17.709043830393625</v>
      </c>
      <c r="AY384" s="1735">
        <f t="shared" si="6410"/>
        <v>17.978149436397416</v>
      </c>
      <c r="AZ384" s="1735">
        <f t="shared" si="6411"/>
        <v>18.24731973759117</v>
      </c>
      <c r="BA384" s="1735">
        <f t="shared" si="6412"/>
        <v>18.516604351700266</v>
      </c>
      <c r="BB384" s="1735">
        <f t="shared" si="6413"/>
        <v>18.785994606447957</v>
      </c>
      <c r="BC384" s="1735">
        <f t="shared" si="6414"/>
        <v>19.055427556294831</v>
      </c>
      <c r="BD384" s="1735">
        <f t="shared" si="6415"/>
        <v>19.324706003045094</v>
      </c>
      <c r="BE384" s="1735">
        <f t="shared" si="6416"/>
        <v>19.594120593629441</v>
      </c>
      <c r="BF384" s="1735">
        <f t="shared" si="6417"/>
        <v>19.862974039173196</v>
      </c>
      <c r="BG384" s="1735">
        <f t="shared" si="6418"/>
        <v>20.132362012197746</v>
      </c>
      <c r="BH384" s="1735">
        <f t="shared" si="6419"/>
        <v>20.401716151345113</v>
      </c>
      <c r="BI384" s="1735">
        <f t="shared" si="6420"/>
        <v>20.671034155530037</v>
      </c>
      <c r="BJ384" s="1735">
        <f t="shared" si="6421"/>
        <v>20.940329368259995</v>
      </c>
      <c r="BK384" s="1735">
        <f t="shared" si="6422"/>
        <v>21.209595765124504</v>
      </c>
      <c r="BL384" s="1735">
        <f t="shared" si="6423"/>
        <v>21.478843975786162</v>
      </c>
      <c r="BM384" s="1735">
        <f t="shared" si="6424"/>
        <v>21.748096111083555</v>
      </c>
      <c r="BN384" s="1735">
        <f t="shared" si="6425"/>
        <v>22.017374595836486</v>
      </c>
      <c r="BO384" s="1735">
        <f t="shared" si="6426"/>
        <v>22.286660823304828</v>
      </c>
      <c r="BP384" s="1735">
        <f t="shared" si="6427"/>
        <v>22.555994193063498</v>
      </c>
      <c r="BQ384" s="1735">
        <f t="shared" si="6428"/>
        <v>22.825252480892345</v>
      </c>
      <c r="BR384" s="1735">
        <f t="shared" si="6429"/>
        <v>23.094516199733107</v>
      </c>
      <c r="BS384" s="1735">
        <f t="shared" si="6430"/>
        <v>23.363787145303377</v>
      </c>
      <c r="BT384" s="1735">
        <f t="shared" si="6431"/>
        <v>23.633064600325042</v>
      </c>
      <c r="BY384" s="1157" t="s">
        <v>2696</v>
      </c>
      <c r="BZ384" s="1154">
        <v>5.5540000000000003</v>
      </c>
      <c r="CA384" s="1154">
        <v>5.6470000000000002</v>
      </c>
      <c r="CB384" s="1154">
        <v>6.3079999999999998</v>
      </c>
      <c r="CC384" s="1154">
        <v>6.96</v>
      </c>
      <c r="CD384" s="1154">
        <v>8.8840000000000003</v>
      </c>
      <c r="CE384" s="1705">
        <v>9.2230000000000008</v>
      </c>
      <c r="CF384" s="1705">
        <v>9.2230000000000008</v>
      </c>
      <c r="CG384" s="1705">
        <v>9.7650000000000006</v>
      </c>
      <c r="CH384" s="1705">
        <v>11.192</v>
      </c>
      <c r="CI384" s="1705">
        <v>11.095000000000001</v>
      </c>
      <c r="CJ384" s="1705">
        <v>15.612</v>
      </c>
      <c r="CK384" s="1705">
        <v>20.419</v>
      </c>
      <c r="CL384" s="1705">
        <v>24.22</v>
      </c>
      <c r="CM384" s="1705">
        <v>27.856000000000002</v>
      </c>
      <c r="CN384" s="1705">
        <v>28.222000000000001</v>
      </c>
      <c r="CO384" s="1705">
        <v>28.588999999999999</v>
      </c>
      <c r="CP384" s="1705">
        <v>31.826000000000001</v>
      </c>
      <c r="CQ384" s="1705">
        <v>55.335999999999999</v>
      </c>
      <c r="CR384" s="1705">
        <v>56.51</v>
      </c>
      <c r="CS384" s="1705">
        <v>57.079000000000001</v>
      </c>
      <c r="CT384" s="1705">
        <v>57.646999999999998</v>
      </c>
      <c r="CU384" s="1705">
        <v>58.667000000000002</v>
      </c>
      <c r="CV384" s="1705">
        <v>59.686</v>
      </c>
      <c r="CW384" s="1705">
        <v>60.706000000000003</v>
      </c>
      <c r="CX384" s="1705">
        <v>61.725000000000001</v>
      </c>
      <c r="CY384" s="1705">
        <v>62.744999999999997</v>
      </c>
      <c r="CZ384" s="1705">
        <v>64.55</v>
      </c>
      <c r="DA384" s="1705">
        <v>66.3</v>
      </c>
      <c r="DB384" s="1705">
        <v>68.103999999999999</v>
      </c>
      <c r="DC384" s="1705">
        <v>69.992000000000004</v>
      </c>
      <c r="DD384" s="1705">
        <v>71.881</v>
      </c>
      <c r="DE384" s="1705">
        <v>73.777000000000001</v>
      </c>
      <c r="DF384" s="1705">
        <v>75.677000000000007</v>
      </c>
      <c r="DG384" s="1705">
        <v>77.649000000000001</v>
      </c>
      <c r="DH384" s="1705">
        <v>79.457999999999998</v>
      </c>
      <c r="DI384" s="1705">
        <v>81.555999999999997</v>
      </c>
      <c r="DJ384" s="1735">
        <f t="shared" si="6432"/>
        <v>83.288933333333716</v>
      </c>
      <c r="DK384" s="1735">
        <f t="shared" si="6433"/>
        <v>85.221573333333708</v>
      </c>
      <c r="DL384" s="1735">
        <f t="shared" si="6434"/>
        <v>87.14467377777828</v>
      </c>
      <c r="DM384" s="1735">
        <f t="shared" si="6435"/>
        <v>89.056642844444468</v>
      </c>
      <c r="DN384" s="1735">
        <f t="shared" si="6436"/>
        <v>90.967487952592819</v>
      </c>
      <c r="DO384" s="1735">
        <f t="shared" si="6437"/>
        <v>92.875428247703894</v>
      </c>
      <c r="DP384" s="1735">
        <f t="shared" si="6438"/>
        <v>94.77971213068713</v>
      </c>
      <c r="DQ384" s="1735">
        <f t="shared" si="6439"/>
        <v>96.679147683682459</v>
      </c>
      <c r="DR384" s="1735">
        <f t="shared" si="6440"/>
        <v>98.590709982497174</v>
      </c>
      <c r="DS384" s="1735">
        <f t="shared" si="6441"/>
        <v>100.4806206885919</v>
      </c>
      <c r="DT384" s="1735">
        <f t="shared" si="6442"/>
        <v>102.41044834495915</v>
      </c>
      <c r="DU384" s="1735">
        <f t="shared" si="6443"/>
        <v>104.31268124018834</v>
      </c>
      <c r="DV384" s="1735">
        <f t="shared" si="6444"/>
        <v>106.21641029273451</v>
      </c>
      <c r="DW384" s="1735">
        <f t="shared" si="6445"/>
        <v>108.12171722436096</v>
      </c>
      <c r="DX384" s="1735">
        <f t="shared" si="6446"/>
        <v>110.02755624541851</v>
      </c>
      <c r="DY384" s="1735">
        <f t="shared" si="6447"/>
        <v>111.93428461174426</v>
      </c>
      <c r="DZ384" s="1735">
        <f t="shared" si="6448"/>
        <v>113.84181718377476</v>
      </c>
      <c r="EA384" s="1735">
        <f t="shared" si="6449"/>
        <v>115.74958139581031</v>
      </c>
      <c r="EB384" s="1735">
        <f t="shared" si="6450"/>
        <v>117.65616043658611</v>
      </c>
      <c r="EC384" s="1735">
        <f t="shared" si="6451"/>
        <v>119.56375879254756</v>
      </c>
      <c r="ED384" s="1735">
        <f t="shared" si="6452"/>
        <v>121.46734264891302</v>
      </c>
      <c r="EE384" s="1735">
        <f t="shared" si="6453"/>
        <v>123.37477154925955</v>
      </c>
      <c r="EF384" s="1735">
        <f t="shared" si="6454"/>
        <v>125.2819744948747</v>
      </c>
      <c r="EG384" s="1735">
        <f t="shared" si="6455"/>
        <v>127.18891367881088</v>
      </c>
      <c r="EH384" s="1735">
        <f t="shared" si="6456"/>
        <v>129.09567277127826</v>
      </c>
      <c r="EI384" s="1735">
        <f t="shared" si="6457"/>
        <v>131.00221280938604</v>
      </c>
      <c r="EJ384" s="1735">
        <f t="shared" si="6458"/>
        <v>132.90862199203139</v>
      </c>
      <c r="EK384" s="1735">
        <f t="shared" si="6459"/>
        <v>134.81507498710153</v>
      </c>
      <c r="EL384" s="1735">
        <f t="shared" si="6460"/>
        <v>136.72172598285806</v>
      </c>
      <c r="EM384" s="1735">
        <f t="shared" si="6461"/>
        <v>138.62842554837198</v>
      </c>
      <c r="EN384" s="1735">
        <f t="shared" si="6462"/>
        <v>140.53546013192909</v>
      </c>
      <c r="EO384" s="1735">
        <f t="shared" si="6463"/>
        <v>142.44195312688544</v>
      </c>
      <c r="EP384" s="1735">
        <f t="shared" si="6464"/>
        <v>144.34848319438197</v>
      </c>
      <c r="EQ384" s="1735">
        <f t="shared" si="6465"/>
        <v>146.25506730253301</v>
      </c>
      <c r="ER384" s="1735">
        <f t="shared" si="6466"/>
        <v>148.16170158969317</v>
      </c>
    </row>
    <row r="385" spans="1:148" ht="16.05" customHeight="1">
      <c r="A385" s="1158" t="s">
        <v>2700</v>
      </c>
      <c r="B385" s="1153">
        <v>4.0000000000000001E-3</v>
      </c>
      <c r="C385" s="1153">
        <v>4.0000000000000001E-3</v>
      </c>
      <c r="D385" s="1153">
        <v>4.0000000000000001E-3</v>
      </c>
      <c r="E385" s="1153">
        <v>4.0000000000000001E-3</v>
      </c>
      <c r="F385" s="1153">
        <v>4.0000000000000001E-3</v>
      </c>
      <c r="G385" s="1705">
        <v>4.0000000000000001E-3</v>
      </c>
      <c r="H385" s="1705">
        <v>4.0000000000000001E-3</v>
      </c>
      <c r="I385" s="1705">
        <v>0.72099999999999997</v>
      </c>
      <c r="J385" s="1705">
        <v>0.72299999999999998</v>
      </c>
      <c r="K385" s="1705">
        <v>0.88800000000000001</v>
      </c>
      <c r="L385" s="1705">
        <v>1.0529999999999999</v>
      </c>
      <c r="M385" s="1705">
        <v>1.218</v>
      </c>
      <c r="N385" s="1705">
        <v>1.409</v>
      </c>
      <c r="O385" s="1705">
        <v>1.601</v>
      </c>
      <c r="P385" s="1705">
        <v>1.76</v>
      </c>
      <c r="Q385" s="1705">
        <v>1.9179999999999999</v>
      </c>
      <c r="R385" s="1705">
        <v>2.3969999999999998</v>
      </c>
      <c r="S385" s="1705">
        <v>2.8759999999999999</v>
      </c>
      <c r="T385" s="1705">
        <v>2.89</v>
      </c>
      <c r="U385" s="1705">
        <v>2.9039999999999999</v>
      </c>
      <c r="V385" s="1705">
        <v>2.9180000000000001</v>
      </c>
      <c r="W385" s="1705">
        <v>2.9249999999999998</v>
      </c>
      <c r="X385" s="1705">
        <v>2.9329999999999998</v>
      </c>
      <c r="Y385" s="1705">
        <v>2.9409999999999998</v>
      </c>
      <c r="Z385" s="1705">
        <v>2.9489999999999998</v>
      </c>
      <c r="AA385" s="1705">
        <v>2.9569999999999999</v>
      </c>
      <c r="AB385" s="1705">
        <v>3.629</v>
      </c>
      <c r="AC385" s="1705">
        <v>4.3010000000000002</v>
      </c>
      <c r="AD385" s="1705">
        <v>4.3949999999999996</v>
      </c>
      <c r="AE385" s="1705">
        <v>4.4939999999999998</v>
      </c>
      <c r="AF385" s="1705">
        <v>4.5960000000000001</v>
      </c>
      <c r="AG385" s="1705">
        <v>4.7009999999999996</v>
      </c>
      <c r="AH385" s="1705">
        <v>4.8019999999999996</v>
      </c>
      <c r="AI385" s="1705">
        <v>4.9009999999999998</v>
      </c>
      <c r="AJ385" s="1705">
        <v>5.0060000000000002</v>
      </c>
      <c r="AK385" s="1705">
        <v>5.1130000000000004</v>
      </c>
      <c r="AL385" s="1734">
        <f t="shared" si="6397"/>
        <v>5.3221333333332836</v>
      </c>
      <c r="AM385" s="1734">
        <f t="shared" si="6398"/>
        <v>5.3561866666666447</v>
      </c>
      <c r="AN385" s="1734">
        <f t="shared" si="6399"/>
        <v>5.4701857777777434</v>
      </c>
      <c r="AO385" s="1734">
        <f t="shared" si="6400"/>
        <v>5.584505422222179</v>
      </c>
      <c r="AP385" s="1734">
        <f t="shared" si="6401"/>
        <v>5.6992738725925562</v>
      </c>
      <c r="AQ385" s="1734">
        <f t="shared" si="6402"/>
        <v>5.8144493416295688</v>
      </c>
      <c r="AR385" s="1734">
        <f t="shared" si="6403"/>
        <v>5.9301434067752439</v>
      </c>
      <c r="AS385" s="1734">
        <f t="shared" si="6404"/>
        <v>6.0448184752038685</v>
      </c>
      <c r="AT385" s="1734">
        <f t="shared" si="6405"/>
        <v>6.1565540105522985</v>
      </c>
      <c r="AU385" s="1734">
        <f t="shared" si="6406"/>
        <v>6.2647291950264616</v>
      </c>
      <c r="AV385" s="1734">
        <f t="shared" si="6407"/>
        <v>6.3680041859201424</v>
      </c>
      <c r="AW385" s="1734">
        <f t="shared" si="6408"/>
        <v>6.4915761157251097</v>
      </c>
      <c r="AX385" s="1734">
        <f t="shared" si="6409"/>
        <v>6.603932982835147</v>
      </c>
      <c r="AY385" s="1734">
        <f t="shared" si="6410"/>
        <v>6.7159397298148917</v>
      </c>
      <c r="AZ385" s="1734">
        <f t="shared" si="6411"/>
        <v>6.8276512671012881</v>
      </c>
      <c r="BA385" s="1734">
        <f t="shared" si="6412"/>
        <v>6.9392233855614336</v>
      </c>
      <c r="BB385" s="1734">
        <f t="shared" si="6413"/>
        <v>7.0509126501816581</v>
      </c>
      <c r="BC385" s="1734">
        <f t="shared" si="6414"/>
        <v>7.1631444350933009</v>
      </c>
      <c r="BD385" s="1734">
        <f t="shared" si="6415"/>
        <v>7.2761310026568253</v>
      </c>
      <c r="BE385" s="1734">
        <f t="shared" si="6416"/>
        <v>7.3895532760127196</v>
      </c>
      <c r="BF385" s="1734">
        <f t="shared" si="6417"/>
        <v>7.5025527084304713</v>
      </c>
      <c r="BG385" s="1734">
        <f t="shared" si="6418"/>
        <v>7.6133036393212024</v>
      </c>
      <c r="BH385" s="1734">
        <f t="shared" si="6419"/>
        <v>7.7256708890155323</v>
      </c>
      <c r="BI385" s="1734">
        <f t="shared" si="6420"/>
        <v>7.8381650349105314</v>
      </c>
      <c r="BJ385" s="1734">
        <f t="shared" si="6421"/>
        <v>7.9507427779460613</v>
      </c>
      <c r="BK385" s="1734">
        <f t="shared" si="6422"/>
        <v>8.0633263411325231</v>
      </c>
      <c r="BL385" s="1734">
        <f t="shared" si="6423"/>
        <v>8.1758231271265629</v>
      </c>
      <c r="BM385" s="1734">
        <f t="shared" si="6424"/>
        <v>8.2881622343789445</v>
      </c>
      <c r="BN385" s="1734">
        <f t="shared" si="6425"/>
        <v>8.4003714287123046</v>
      </c>
      <c r="BO385" s="1734">
        <f t="shared" si="6426"/>
        <v>8.5125928655102996</v>
      </c>
      <c r="BP385" s="1734">
        <f t="shared" si="6427"/>
        <v>8.6249994548520306</v>
      </c>
      <c r="BQ385" s="1734">
        <f t="shared" si="6428"/>
        <v>8.7376325559419854</v>
      </c>
      <c r="BR385" s="1734">
        <f t="shared" si="6429"/>
        <v>8.8500226959440624</v>
      </c>
      <c r="BS385" s="1734">
        <f t="shared" si="6430"/>
        <v>8.9623782307573663</v>
      </c>
      <c r="BT385" s="1734">
        <f t="shared" si="6431"/>
        <v>9.0747176312727902</v>
      </c>
      <c r="BY385" s="1158" t="s">
        <v>2700</v>
      </c>
      <c r="BZ385" s="1153">
        <v>5.0000000000000001E-3</v>
      </c>
      <c r="CA385" s="1153">
        <v>6.0000000000000001E-3</v>
      </c>
      <c r="CB385" s="1153">
        <v>8.9999999999999993E-3</v>
      </c>
      <c r="CC385" s="1153">
        <v>8.0000000000000002E-3</v>
      </c>
      <c r="CD385" s="1153">
        <v>7.0000000000000001E-3</v>
      </c>
      <c r="CE385" s="1705">
        <v>7.0000000000000001E-3</v>
      </c>
      <c r="CF385" s="1705">
        <v>7.0000000000000001E-3</v>
      </c>
      <c r="CG385" s="1705">
        <v>2.9000000000000001E-2</v>
      </c>
      <c r="CH385" s="1705">
        <v>2.9000000000000001E-2</v>
      </c>
      <c r="CI385" s="1705">
        <v>2.8000000000000001E-2</v>
      </c>
      <c r="CJ385" s="1705">
        <v>1.752</v>
      </c>
      <c r="CK385" s="1705">
        <v>3.6389999999999998</v>
      </c>
      <c r="CL385" s="1705">
        <v>5.032</v>
      </c>
      <c r="CM385" s="1705">
        <v>6.4260000000000002</v>
      </c>
      <c r="CN385" s="1705">
        <v>7.58</v>
      </c>
      <c r="CO385" s="1705">
        <v>8.734</v>
      </c>
      <c r="CP385" s="1705">
        <v>12.215</v>
      </c>
      <c r="CQ385" s="1705">
        <v>15.696</v>
      </c>
      <c r="CR385" s="1705">
        <v>15.797000000000001</v>
      </c>
      <c r="CS385" s="1705">
        <v>15.897</v>
      </c>
      <c r="CT385" s="1705">
        <v>15.997999999999999</v>
      </c>
      <c r="CU385" s="1705">
        <v>16.053999999999998</v>
      </c>
      <c r="CV385" s="1705">
        <v>16.111000000000001</v>
      </c>
      <c r="CW385" s="1705">
        <v>16.167999999999999</v>
      </c>
      <c r="CX385" s="1705">
        <v>16.225000000000001</v>
      </c>
      <c r="CY385" s="1705">
        <v>16.282</v>
      </c>
      <c r="CZ385" s="1705">
        <v>21.17</v>
      </c>
      <c r="DA385" s="1705">
        <v>26.056999999999999</v>
      </c>
      <c r="DB385" s="1705">
        <v>26.742000000000001</v>
      </c>
      <c r="DC385" s="1705">
        <v>27.463000000000001</v>
      </c>
      <c r="DD385" s="1705">
        <v>28.199000000000002</v>
      </c>
      <c r="DE385" s="1705">
        <v>28.960999999999999</v>
      </c>
      <c r="DF385" s="1705">
        <v>29.702000000000002</v>
      </c>
      <c r="DG385" s="1705">
        <v>30.416</v>
      </c>
      <c r="DH385" s="1705">
        <v>31.18</v>
      </c>
      <c r="DI385" s="1705">
        <v>31.957999999999998</v>
      </c>
      <c r="DJ385" s="1734">
        <f t="shared" si="6432"/>
        <v>33.478200000000015</v>
      </c>
      <c r="DK385" s="1734">
        <f t="shared" si="6433"/>
        <v>33.72494666666671</v>
      </c>
      <c r="DL385" s="1734">
        <f t="shared" si="6434"/>
        <v>34.553045333333557</v>
      </c>
      <c r="DM385" s="1734">
        <f t="shared" si="6435"/>
        <v>35.383853688889076</v>
      </c>
      <c r="DN385" s="1734">
        <f t="shared" si="6436"/>
        <v>36.218515697777775</v>
      </c>
      <c r="DO385" s="1734">
        <f t="shared" si="6437"/>
        <v>37.055252264296541</v>
      </c>
      <c r="DP385" s="1734">
        <f t="shared" si="6438"/>
        <v>37.895249077570497</v>
      </c>
      <c r="DQ385" s="1734">
        <f t="shared" si="6439"/>
        <v>38.729227798534566</v>
      </c>
      <c r="DR385" s="1734">
        <f t="shared" si="6440"/>
        <v>39.54098140271276</v>
      </c>
      <c r="DS385" s="1734">
        <f t="shared" si="6441"/>
        <v>40.326954595326697</v>
      </c>
      <c r="DT385" s="1734">
        <f t="shared" si="6442"/>
        <v>41.077384971471929</v>
      </c>
      <c r="DU385" s="1734">
        <f t="shared" si="6443"/>
        <v>41.975443858386825</v>
      </c>
      <c r="DV385" s="1734">
        <f t="shared" si="6444"/>
        <v>42.791913079747246</v>
      </c>
      <c r="DW385" s="1734">
        <f t="shared" si="6445"/>
        <v>43.605763154648457</v>
      </c>
      <c r="DX385" s="1734">
        <f t="shared" si="6446"/>
        <v>44.417444304564015</v>
      </c>
      <c r="DY385" s="1734">
        <f t="shared" si="6447"/>
        <v>45.228247152432004</v>
      </c>
      <c r="DZ385" s="1734">
        <f t="shared" si="6448"/>
        <v>46.039905650066657</v>
      </c>
      <c r="EA385" s="1734">
        <f t="shared" si="6449"/>
        <v>46.855360371085681</v>
      </c>
      <c r="EB385" s="1734">
        <f t="shared" si="6450"/>
        <v>47.676414201269608</v>
      </c>
      <c r="EC385" s="1734">
        <f t="shared" si="6451"/>
        <v>48.500615019805082</v>
      </c>
      <c r="ED385" s="1734">
        <f t="shared" si="6452"/>
        <v>49.321726830547505</v>
      </c>
      <c r="EE385" s="1734">
        <f t="shared" si="6453"/>
        <v>50.126487437593823</v>
      </c>
      <c r="EF385" s="1734">
        <f t="shared" si="6454"/>
        <v>50.943011866697589</v>
      </c>
      <c r="EG385" s="1734">
        <f t="shared" si="6455"/>
        <v>51.760468287858657</v>
      </c>
      <c r="EH385" s="1734">
        <f t="shared" si="6456"/>
        <v>52.578527378327635</v>
      </c>
      <c r="EI385" s="1734">
        <f t="shared" si="6457"/>
        <v>53.396611402747794</v>
      </c>
      <c r="EJ385" s="1734">
        <f t="shared" si="6458"/>
        <v>54.2140709247833</v>
      </c>
      <c r="EK385" s="1734">
        <f t="shared" si="6459"/>
        <v>55.030398904980984</v>
      </c>
      <c r="EL385" s="1734">
        <f t="shared" si="6460"/>
        <v>55.845768317881721</v>
      </c>
      <c r="EM385" s="1734">
        <f t="shared" si="6461"/>
        <v>56.661230615065506</v>
      </c>
      <c r="EN385" s="1734">
        <f t="shared" si="6462"/>
        <v>57.478041108291563</v>
      </c>
      <c r="EO385" s="1734">
        <f t="shared" si="6463"/>
        <v>58.296497908655056</v>
      </c>
      <c r="EP385" s="1734">
        <f t="shared" si="6464"/>
        <v>59.113185972526935</v>
      </c>
      <c r="EQ385" s="1734">
        <f t="shared" si="6465"/>
        <v>59.929621744970973</v>
      </c>
      <c r="ER385" s="1734">
        <f t="shared" si="6466"/>
        <v>60.745941931647167</v>
      </c>
    </row>
    <row r="386" spans="1:148" ht="16.05" customHeight="1">
      <c r="A386" s="1158" t="s">
        <v>2699</v>
      </c>
      <c r="B386" s="1153">
        <v>2.4</v>
      </c>
      <c r="C386" s="1153">
        <v>2.4</v>
      </c>
      <c r="D386" s="1153">
        <v>2.4</v>
      </c>
      <c r="E386" s="1153">
        <v>2.4119999999999999</v>
      </c>
      <c r="F386" s="1153">
        <v>2.4140000000000001</v>
      </c>
      <c r="G386" s="1705">
        <v>0.55300000000000005</v>
      </c>
      <c r="H386" s="1705">
        <v>0.55600000000000005</v>
      </c>
      <c r="I386" s="1705">
        <v>0.999</v>
      </c>
      <c r="J386" s="1705">
        <v>1.0549999999999999</v>
      </c>
      <c r="K386" s="1705">
        <v>1.1830000000000001</v>
      </c>
      <c r="L386" s="1705">
        <v>1.22</v>
      </c>
      <c r="M386" s="1705">
        <v>1.256</v>
      </c>
      <c r="N386" s="1705">
        <v>1.288</v>
      </c>
      <c r="O386" s="1705">
        <v>1.377</v>
      </c>
      <c r="P386" s="1705">
        <v>1.38</v>
      </c>
      <c r="Q386" s="1705">
        <v>1.383</v>
      </c>
      <c r="R386" s="1705">
        <v>1.3839999999999999</v>
      </c>
      <c r="S386" s="1705">
        <v>1.3859999999999999</v>
      </c>
      <c r="T386" s="1705">
        <v>1.3879999999999999</v>
      </c>
      <c r="U386" s="1705">
        <v>1.39</v>
      </c>
      <c r="V386" s="1705">
        <v>1.3919999999999999</v>
      </c>
      <c r="W386" s="1705">
        <v>1.3939999999999999</v>
      </c>
      <c r="X386" s="1705">
        <v>1.397</v>
      </c>
      <c r="Y386" s="1705">
        <v>1.4</v>
      </c>
      <c r="Z386" s="1705">
        <v>1.4019999999999999</v>
      </c>
      <c r="AA386" s="1705">
        <v>1.405</v>
      </c>
      <c r="AB386" s="1705">
        <v>1.496</v>
      </c>
      <c r="AC386" s="1705">
        <v>1.524</v>
      </c>
      <c r="AD386" s="1705">
        <v>1.552</v>
      </c>
      <c r="AE386" s="1705">
        <v>1.581</v>
      </c>
      <c r="AF386" s="1705">
        <v>1.611</v>
      </c>
      <c r="AG386" s="1705">
        <v>1.64</v>
      </c>
      <c r="AH386" s="1705">
        <v>1.67</v>
      </c>
      <c r="AI386" s="1705">
        <v>1.7</v>
      </c>
      <c r="AJ386" s="1705">
        <v>1.732</v>
      </c>
      <c r="AK386" s="1705">
        <v>1.7649999999999999</v>
      </c>
      <c r="AL386" s="1734">
        <f t="shared" si="6397"/>
        <v>1.7908666666666662</v>
      </c>
      <c r="AM386" s="1734">
        <f t="shared" si="6398"/>
        <v>1.8214133333333322</v>
      </c>
      <c r="AN386" s="1734">
        <f t="shared" si="6399"/>
        <v>1.8519875555555458</v>
      </c>
      <c r="AO386" s="1734">
        <f t="shared" si="6400"/>
        <v>1.8824305777777752</v>
      </c>
      <c r="AP386" s="1734">
        <f t="shared" si="6401"/>
        <v>1.912784971851849</v>
      </c>
      <c r="AQ386" s="1734">
        <f t="shared" si="6402"/>
        <v>1.9431857517036946</v>
      </c>
      <c r="AR386" s="1734">
        <f t="shared" si="6403"/>
        <v>1.9733611787061704</v>
      </c>
      <c r="AS386" s="1734">
        <f t="shared" si="6404"/>
        <v>2.0033943930627132</v>
      </c>
      <c r="AT386" s="1734">
        <f t="shared" si="6405"/>
        <v>2.0332168145814578</v>
      </c>
      <c r="AU386" s="1734">
        <f t="shared" si="6406"/>
        <v>2.0632752451701961</v>
      </c>
      <c r="AV386" s="1734">
        <f t="shared" si="6407"/>
        <v>2.0940759270223239</v>
      </c>
      <c r="AW386" s="1734">
        <f t="shared" si="6408"/>
        <v>2.1242096430484096</v>
      </c>
      <c r="AX386" s="1734">
        <f t="shared" si="6409"/>
        <v>2.1543286725723263</v>
      </c>
      <c r="AY386" s="1734">
        <f t="shared" si="6410"/>
        <v>2.1844620191840534</v>
      </c>
      <c r="AZ386" s="1734">
        <f t="shared" si="6411"/>
        <v>2.2146107692319532</v>
      </c>
      <c r="BA386" s="1734">
        <f t="shared" si="6412"/>
        <v>2.2447780949583489</v>
      </c>
      <c r="BB386" s="1734">
        <f t="shared" si="6413"/>
        <v>2.2749975057771223</v>
      </c>
      <c r="BC386" s="1734">
        <f t="shared" si="6414"/>
        <v>2.3052453052404189</v>
      </c>
      <c r="BD386" s="1734">
        <f t="shared" si="6415"/>
        <v>2.3354919931793887</v>
      </c>
      <c r="BE386" s="1734">
        <f t="shared" si="6416"/>
        <v>2.3656666078870856</v>
      </c>
      <c r="BF386" s="1734">
        <f t="shared" si="6417"/>
        <v>2.3957749713949994</v>
      </c>
      <c r="BG386" s="1734">
        <f t="shared" si="6418"/>
        <v>2.4259807712855235</v>
      </c>
      <c r="BH386" s="1734">
        <f t="shared" si="6419"/>
        <v>2.4561912791143712</v>
      </c>
      <c r="BI386" s="1734">
        <f t="shared" si="6420"/>
        <v>2.4863996560653234</v>
      </c>
      <c r="BJ386" s="1734">
        <f t="shared" si="6421"/>
        <v>2.5166027691236508</v>
      </c>
      <c r="BK386" s="1734">
        <f t="shared" si="6422"/>
        <v>2.5467976182926577</v>
      </c>
      <c r="BL386" s="1734">
        <f t="shared" si="6423"/>
        <v>2.5769822273301983</v>
      </c>
      <c r="BM386" s="1734">
        <f t="shared" si="6424"/>
        <v>2.607164554645486</v>
      </c>
      <c r="BN386" s="1734">
        <f t="shared" si="6425"/>
        <v>2.6373535779735491</v>
      </c>
      <c r="BO386" s="1734">
        <f t="shared" si="6426"/>
        <v>2.6675560441228896</v>
      </c>
      <c r="BP386" s="1734">
        <f t="shared" si="6427"/>
        <v>2.6977619550010701</v>
      </c>
      <c r="BQ386" s="1734">
        <f t="shared" si="6428"/>
        <v>2.7279531647502608</v>
      </c>
      <c r="BR386" s="1734">
        <f t="shared" si="6429"/>
        <v>2.7581432727961968</v>
      </c>
      <c r="BS386" s="1734">
        <f t="shared" si="6430"/>
        <v>2.7883340665838716</v>
      </c>
      <c r="BT386" s="1734">
        <f t="shared" si="6431"/>
        <v>2.8185266121614205</v>
      </c>
      <c r="BY386" s="1158" t="s">
        <v>2699</v>
      </c>
      <c r="BZ386" s="1153">
        <v>1.891</v>
      </c>
      <c r="CA386" s="1153">
        <v>2.613</v>
      </c>
      <c r="CB386" s="1153">
        <v>2.0659999999999998</v>
      </c>
      <c r="CC386" s="1153">
        <v>2.177</v>
      </c>
      <c r="CD386" s="1153">
        <v>2.1909999999999998</v>
      </c>
      <c r="CE386" s="1705">
        <v>2.2570000000000001</v>
      </c>
      <c r="CF386" s="1705">
        <v>2.2570000000000001</v>
      </c>
      <c r="CG386" s="1705">
        <v>2.2909999999999999</v>
      </c>
      <c r="CH386" s="1705">
        <v>2.2679999999999998</v>
      </c>
      <c r="CI386" s="1705">
        <v>2.2450000000000001</v>
      </c>
      <c r="CJ386" s="1705">
        <v>2.2229999999999999</v>
      </c>
      <c r="CK386" s="1705">
        <v>2.2010000000000001</v>
      </c>
      <c r="CL386" s="1705">
        <v>2.1789999999999998</v>
      </c>
      <c r="CM386" s="1705">
        <v>2.4860000000000002</v>
      </c>
      <c r="CN386" s="1705">
        <v>3.09</v>
      </c>
      <c r="CO386" s="1705">
        <v>3.5190000000000001</v>
      </c>
      <c r="CP386" s="1705">
        <v>3.6469999999999998</v>
      </c>
      <c r="CQ386" s="1705">
        <v>4.335</v>
      </c>
      <c r="CR386" s="1705">
        <v>4.9950000000000001</v>
      </c>
      <c r="CS386" s="1705">
        <v>5.1159999999999997</v>
      </c>
      <c r="CT386" s="1705">
        <v>5.13</v>
      </c>
      <c r="CU386" s="1705">
        <v>5.1479999999999997</v>
      </c>
      <c r="CV386" s="1705">
        <v>5.1669999999999998</v>
      </c>
      <c r="CW386" s="1705">
        <v>5.1849999999999996</v>
      </c>
      <c r="CX386" s="1705">
        <v>5.2039999999999997</v>
      </c>
      <c r="CY386" s="1705">
        <v>5.2220000000000004</v>
      </c>
      <c r="CZ386" s="1705">
        <v>5.89</v>
      </c>
      <c r="DA386" s="1705">
        <v>6.093</v>
      </c>
      <c r="DB386" s="1705">
        <v>6.2939999999999996</v>
      </c>
      <c r="DC386" s="1705">
        <v>6.5010000000000003</v>
      </c>
      <c r="DD386" s="1705">
        <v>6.7169999999999996</v>
      </c>
      <c r="DE386" s="1705">
        <v>6.931</v>
      </c>
      <c r="DF386" s="1705">
        <v>7.1479999999999997</v>
      </c>
      <c r="DG386" s="1705">
        <v>7.3680000000000003</v>
      </c>
      <c r="DH386" s="1705">
        <v>7.5979999999999999</v>
      </c>
      <c r="DI386" s="1705">
        <v>7.8380000000000001</v>
      </c>
      <c r="DJ386" s="1734">
        <f t="shared" si="6432"/>
        <v>8.0242000000000075</v>
      </c>
      <c r="DK386" s="1734">
        <f t="shared" si="6433"/>
        <v>8.2460133333333374</v>
      </c>
      <c r="DL386" s="1734">
        <f t="shared" si="6434"/>
        <v>8.4684053333333509</v>
      </c>
      <c r="DM386" s="1734">
        <f t="shared" si="6435"/>
        <v>8.689819911111158</v>
      </c>
      <c r="DN386" s="1734">
        <f t="shared" si="6436"/>
        <v>8.9100399644444792</v>
      </c>
      <c r="DO386" s="1734">
        <f t="shared" si="6437"/>
        <v>9.1300267117038061</v>
      </c>
      <c r="DP386" s="1734">
        <f t="shared" si="6438"/>
        <v>9.3488721602371356</v>
      </c>
      <c r="DQ386" s="1734">
        <f t="shared" si="6439"/>
        <v>9.5665206740702615</v>
      </c>
      <c r="DR386" s="1734">
        <f t="shared" si="6440"/>
        <v>9.7831704494207656</v>
      </c>
      <c r="DS386" s="1734">
        <f t="shared" si="6441"/>
        <v>10.001245423306841</v>
      </c>
      <c r="DT386" s="1734">
        <f t="shared" si="6442"/>
        <v>10.224872356785909</v>
      </c>
      <c r="DU386" s="1734">
        <f t="shared" si="6443"/>
        <v>10.443387035436217</v>
      </c>
      <c r="DV386" s="1734">
        <f t="shared" si="6444"/>
        <v>10.661746317316499</v>
      </c>
      <c r="DW386" s="1734">
        <f t="shared" si="6445"/>
        <v>10.880262265141994</v>
      </c>
      <c r="DX386" s="1734">
        <f t="shared" si="6446"/>
        <v>11.099005747239573</v>
      </c>
      <c r="DY386" s="1734">
        <f t="shared" si="6447"/>
        <v>11.317942479462943</v>
      </c>
      <c r="DZ386" s="1734">
        <f t="shared" si="6448"/>
        <v>11.537185984991879</v>
      </c>
      <c r="EA386" s="1734">
        <f t="shared" si="6449"/>
        <v>11.75662462782401</v>
      </c>
      <c r="EB386" s="1734">
        <f t="shared" si="6450"/>
        <v>11.975990743160878</v>
      </c>
      <c r="EC386" s="1734">
        <f t="shared" si="6451"/>
        <v>12.194869647808957</v>
      </c>
      <c r="ED386" s="1734">
        <f t="shared" si="6452"/>
        <v>12.413265421103233</v>
      </c>
      <c r="EE386" s="1734">
        <f t="shared" si="6453"/>
        <v>12.632411737676136</v>
      </c>
      <c r="EF386" s="1734">
        <f t="shared" si="6454"/>
        <v>12.851594290897197</v>
      </c>
      <c r="EG386" s="1734">
        <f t="shared" si="6455"/>
        <v>13.070744027092076</v>
      </c>
      <c r="EH386" s="1734">
        <f t="shared" si="6456"/>
        <v>13.289834712279685</v>
      </c>
      <c r="EI386" s="1734">
        <f t="shared" si="6457"/>
        <v>13.508861149304948</v>
      </c>
      <c r="EJ386" s="1734">
        <f t="shared" si="6458"/>
        <v>13.727826025397235</v>
      </c>
      <c r="EK386" s="1734">
        <f t="shared" si="6459"/>
        <v>13.946780542078045</v>
      </c>
      <c r="EL386" s="1734">
        <f t="shared" si="6460"/>
        <v>14.165791167492728</v>
      </c>
      <c r="EM386" s="1734">
        <f t="shared" si="6461"/>
        <v>14.384893279546134</v>
      </c>
      <c r="EN386" s="1734">
        <f t="shared" si="6462"/>
        <v>14.60401724937168</v>
      </c>
      <c r="EO386" s="1734">
        <f t="shared" si="6463"/>
        <v>14.82302810455667</v>
      </c>
      <c r="EP386" s="1734">
        <f t="shared" si="6464"/>
        <v>15.042032197683909</v>
      </c>
      <c r="EQ386" s="1734">
        <f t="shared" si="6465"/>
        <v>15.261045517795651</v>
      </c>
      <c r="ER386" s="1734">
        <f t="shared" si="6466"/>
        <v>15.480074901818284</v>
      </c>
    </row>
    <row r="387" spans="1:148" ht="16.05" customHeight="1">
      <c r="A387" s="1158" t="s">
        <v>2698</v>
      </c>
      <c r="B387" s="1153">
        <v>7.41</v>
      </c>
      <c r="C387" s="1153">
        <v>7.7080000000000002</v>
      </c>
      <c r="D387" s="1153">
        <v>7.8259999999999996</v>
      </c>
      <c r="E387" s="1153">
        <v>8.42</v>
      </c>
      <c r="F387" s="1153">
        <v>7.8810000000000002</v>
      </c>
      <c r="G387" s="1705">
        <v>8.6300000000000008</v>
      </c>
      <c r="H387" s="1705">
        <v>11.714</v>
      </c>
      <c r="I387" s="1705">
        <v>11.093999999999999</v>
      </c>
      <c r="J387" s="1705">
        <v>12.467000000000001</v>
      </c>
      <c r="K387" s="1705">
        <v>13.551</v>
      </c>
      <c r="L387" s="1705">
        <v>13.789</v>
      </c>
      <c r="M387" s="1705">
        <v>13.855</v>
      </c>
      <c r="N387" s="1705">
        <v>13.898999999999999</v>
      </c>
      <c r="O387" s="1705">
        <v>14.122</v>
      </c>
      <c r="P387" s="1705">
        <v>14.358000000000001</v>
      </c>
      <c r="Q387" s="1705">
        <v>14.551</v>
      </c>
      <c r="R387" s="1705">
        <v>14.786</v>
      </c>
      <c r="S387" s="1705">
        <v>15.016999999999999</v>
      </c>
      <c r="T387" s="1705">
        <v>15.25</v>
      </c>
      <c r="U387" s="1705">
        <v>15.477</v>
      </c>
      <c r="V387" s="1705">
        <v>15.699</v>
      </c>
      <c r="W387" s="1705">
        <v>15.917</v>
      </c>
      <c r="X387" s="1705">
        <v>16.134</v>
      </c>
      <c r="Y387" s="1705">
        <v>16.355</v>
      </c>
      <c r="Z387" s="1705">
        <v>16.573</v>
      </c>
      <c r="AA387" s="1705">
        <v>16.792999999999999</v>
      </c>
      <c r="AB387" s="1705">
        <v>17.059000000000001</v>
      </c>
      <c r="AC387" s="1705">
        <v>17.326000000000001</v>
      </c>
      <c r="AD387" s="1705">
        <v>17.596</v>
      </c>
      <c r="AE387" s="1705">
        <v>17.863</v>
      </c>
      <c r="AF387" s="1705">
        <v>18.138999999999999</v>
      </c>
      <c r="AG387" s="1705">
        <v>18.422999999999998</v>
      </c>
      <c r="AH387" s="1705">
        <v>18.718</v>
      </c>
      <c r="AI387" s="1705">
        <v>19.018999999999998</v>
      </c>
      <c r="AJ387" s="1705">
        <v>19.318999999999999</v>
      </c>
      <c r="AK387" s="1705">
        <v>19.632999999999999</v>
      </c>
      <c r="AL387" s="1734">
        <f>AL388+AL389</f>
        <v>19.878933333333336</v>
      </c>
      <c r="AM387" s="1734">
        <f t="shared" ref="AM387" si="6467">AM388+AM389</f>
        <v>20.173240000000064</v>
      </c>
      <c r="AN387" s="1734">
        <f t="shared" ref="AN387" si="6468">AN388+AN389</f>
        <v>20.468473777777831</v>
      </c>
      <c r="AO387" s="1734">
        <f t="shared" ref="AO387" si="6469">AO388+AO389</f>
        <v>20.763985066666706</v>
      </c>
      <c r="AP387" s="1734">
        <f t="shared" ref="AP387" si="6470">AP388+AP389</f>
        <v>21.057402619259236</v>
      </c>
      <c r="AQ387" s="1734">
        <f t="shared" ref="AQ387" si="6471">AQ388+AQ389</f>
        <v>21.348388188444531</v>
      </c>
      <c r="AR387" s="1734">
        <f t="shared" ref="AR387" si="6472">AR388+AR389</f>
        <v>21.63694114401973</v>
      </c>
      <c r="AS387" s="1734">
        <f t="shared" ref="AS387" si="6473">AS388+AS389</f>
        <v>21.924556069262223</v>
      </c>
      <c r="AT387" s="1734">
        <f t="shared" ref="AT387" si="6474">AT388+AT389</f>
        <v>22.212887555000449</v>
      </c>
      <c r="AU387" s="1734">
        <f t="shared" ref="AU387" si="6475">AU388+AU389</f>
        <v>22.502581230416425</v>
      </c>
      <c r="AV387" s="1734">
        <f t="shared" ref="AV387" si="6476">AV388+AV389</f>
        <v>22.799426538998702</v>
      </c>
      <c r="AW387" s="1734">
        <f t="shared" ref="AW387" si="6477">AW388+AW389</f>
        <v>23.089086777874869</v>
      </c>
      <c r="AX387" s="1734">
        <f t="shared" ref="AX387" si="6478">AX388+AX389</f>
        <v>23.378393343035171</v>
      </c>
      <c r="AY387" s="1734">
        <f t="shared" ref="AY387" si="6479">AY388+AY389</f>
        <v>23.667761756475329</v>
      </c>
      <c r="AZ387" s="1734">
        <f t="shared" ref="AZ387" si="6480">AZ388+AZ389</f>
        <v>23.957685907978046</v>
      </c>
      <c r="BA387" s="1734">
        <f t="shared" ref="BA387" si="6481">BA388+BA389</f>
        <v>24.248239288119279</v>
      </c>
      <c r="BB387" s="1734">
        <f t="shared" ref="BB387" si="6482">BB388+BB389</f>
        <v>24.539257952851784</v>
      </c>
      <c r="BC387" s="1734">
        <f t="shared" ref="BC387" si="6483">BC388+BC389</f>
        <v>24.830308131652473</v>
      </c>
      <c r="BD387" s="1734">
        <f t="shared" ref="BD387" si="6484">BD388+BD389</f>
        <v>25.120987908115865</v>
      </c>
      <c r="BE387" s="1734">
        <f t="shared" ref="BE387" si="6485">BE388+BE389</f>
        <v>25.411111187202124</v>
      </c>
      <c r="BF387" s="1734">
        <f t="shared" ref="BF387" si="6486">BF388+BF389</f>
        <v>25.700662067826087</v>
      </c>
      <c r="BG387" s="1734">
        <f t="shared" ref="BG387" si="6487">BG388+BG389</f>
        <v>25.991290052536144</v>
      </c>
      <c r="BH387" s="1734">
        <f t="shared" ref="BH387" si="6488">BH388+BH389</f>
        <v>26.281996259575109</v>
      </c>
      <c r="BI387" s="1734">
        <f t="shared" ref="BI387" si="6489">BI388+BI389</f>
        <v>26.57265314849495</v>
      </c>
      <c r="BJ387" s="1734">
        <f t="shared" ref="BJ387" si="6490">BJ388+BJ389</f>
        <v>26.863164175464263</v>
      </c>
      <c r="BK387" s="1734">
        <f t="shared" ref="BK387" si="6491">BK388+BK389</f>
        <v>27.15353329415403</v>
      </c>
      <c r="BL387" s="1734">
        <f t="shared" ref="BL387" si="6492">BL388+BL389</f>
        <v>27.443832410524791</v>
      </c>
      <c r="BM387" s="1734">
        <f t="shared" ref="BM387" si="6493">BM388+BM389</f>
        <v>27.734169883637023</v>
      </c>
      <c r="BN387" s="1734">
        <f t="shared" ref="BN387" si="6494">BN388+BN389</f>
        <v>28.024617429829476</v>
      </c>
      <c r="BO387" s="1734">
        <f t="shared" ref="BO387" si="6495">BO388+BO389</f>
        <v>28.31516781809016</v>
      </c>
      <c r="BP387" s="1734">
        <f t="shared" ref="BP387" si="6496">BP388+BP389</f>
        <v>28.605729267963881</v>
      </c>
      <c r="BQ387" s="1734">
        <f t="shared" ref="BQ387" si="6497">BQ388+BQ389</f>
        <v>28.896125090560943</v>
      </c>
      <c r="BR387" s="1734">
        <f t="shared" ref="BR387" si="6498">BR388+BR389</f>
        <v>29.186508891443609</v>
      </c>
      <c r="BS387" s="1734">
        <f t="shared" ref="BS387" si="6499">BS388+BS389</f>
        <v>29.476912198687955</v>
      </c>
      <c r="BT387" s="1734">
        <f t="shared" ref="BT387" si="6500">BT388+BT389</f>
        <v>29.76735115708432</v>
      </c>
      <c r="BY387" s="1158" t="s">
        <v>2698</v>
      </c>
      <c r="BZ387" s="1153">
        <v>18.190999999999999</v>
      </c>
      <c r="CA387" s="1153">
        <v>21.532</v>
      </c>
      <c r="CB387" s="1153">
        <v>25.585000000000001</v>
      </c>
      <c r="CC387" s="1153">
        <v>27.491</v>
      </c>
      <c r="CD387" s="1153">
        <v>31.558</v>
      </c>
      <c r="CE387" s="1705">
        <v>40.427</v>
      </c>
      <c r="CF387" s="1705">
        <v>40.935000000000002</v>
      </c>
      <c r="CG387" s="1705">
        <v>44.07</v>
      </c>
      <c r="CH387" s="1705">
        <v>53.963000000000001</v>
      </c>
      <c r="CI387" s="1705">
        <v>53.527000000000001</v>
      </c>
      <c r="CJ387" s="1705">
        <v>53.094999999999999</v>
      </c>
      <c r="CK387" s="1705">
        <v>52.667000000000002</v>
      </c>
      <c r="CL387" s="1705">
        <v>52.244</v>
      </c>
      <c r="CM387" s="1705">
        <v>51.825000000000003</v>
      </c>
      <c r="CN387" s="1705">
        <v>56.572000000000003</v>
      </c>
      <c r="CO387" s="1705">
        <v>61.280999999999999</v>
      </c>
      <c r="CP387" s="1705">
        <v>65.009</v>
      </c>
      <c r="CQ387" s="1705">
        <v>67.602000000000004</v>
      </c>
      <c r="CR387" s="1705">
        <v>70.025000000000006</v>
      </c>
      <c r="CS387" s="1705">
        <v>72.257000000000005</v>
      </c>
      <c r="CT387" s="1705">
        <v>74.338999999999999</v>
      </c>
      <c r="CU387" s="1705">
        <v>75.533000000000001</v>
      </c>
      <c r="CV387" s="1705">
        <v>76.703000000000003</v>
      </c>
      <c r="CW387" s="1705">
        <v>77.891000000000005</v>
      </c>
      <c r="CX387" s="1705">
        <v>79.051000000000002</v>
      </c>
      <c r="CY387" s="1705">
        <v>80.221000000000004</v>
      </c>
      <c r="CZ387" s="1705">
        <v>82.558999999999997</v>
      </c>
      <c r="DA387" s="1705">
        <v>84.887</v>
      </c>
      <c r="DB387" s="1705">
        <v>87.236000000000004</v>
      </c>
      <c r="DC387" s="1705">
        <v>89.543000000000006</v>
      </c>
      <c r="DD387" s="1705">
        <v>91.917000000000002</v>
      </c>
      <c r="DE387" s="1705">
        <v>94.364999999999995</v>
      </c>
      <c r="DF387" s="1705">
        <v>96.894000000000005</v>
      </c>
      <c r="DG387" s="1705">
        <v>99.472999999999999</v>
      </c>
      <c r="DH387" s="1705">
        <v>102.036</v>
      </c>
      <c r="DI387" s="1705">
        <v>104.72499999999999</v>
      </c>
      <c r="DJ387" s="1734">
        <f t="shared" ref="DJ387" si="6501">DJ388+DJ389</f>
        <v>106.87139999999965</v>
      </c>
      <c r="DK387" s="1734">
        <f t="shared" ref="DK387" si="6502">DK388+DK389</f>
        <v>109.39329333333296</v>
      </c>
      <c r="DL387" s="1734">
        <f t="shared" ref="DL387" si="6503">DL388+DL389</f>
        <v>111.92391733333318</v>
      </c>
      <c r="DM387" s="1734">
        <f t="shared" ref="DM387" si="6504">DM388+DM389</f>
        <v>114.45943804444346</v>
      </c>
      <c r="DN387" s="1734">
        <f t="shared" ref="DN387" si="6505">DN388+DN389</f>
        <v>116.97823921777626</v>
      </c>
      <c r="DO387" s="1734">
        <f t="shared" ref="DO387" si="6506">DO388+DO389</f>
        <v>119.47673165748006</v>
      </c>
      <c r="DP387" s="1734">
        <f t="shared" ref="DP387" si="6507">DP388+DP389</f>
        <v>121.95667179187967</v>
      </c>
      <c r="DQ387" s="1734">
        <f t="shared" ref="DQ387" si="6508">DQ388+DQ389</f>
        <v>124.42913920287378</v>
      </c>
      <c r="DR387" s="1734">
        <f t="shared" ref="DR387" si="6509">DR388+DR389</f>
        <v>126.90754879214046</v>
      </c>
      <c r="DS387" s="1734">
        <f t="shared" ref="DS387" si="6510">DS388+DS389</f>
        <v>129.39684627025622</v>
      </c>
      <c r="DT387" s="1734">
        <f t="shared" ref="DT387" si="6511">DT388+DT389</f>
        <v>131.94082615347452</v>
      </c>
      <c r="DU387" s="1734">
        <f t="shared" ref="DU387" si="6512">DU388+DU389</f>
        <v>134.42998157196268</v>
      </c>
      <c r="DV387" s="1734">
        <f t="shared" ref="DV387" si="6513">DV388+DV389</f>
        <v>136.91600896983687</v>
      </c>
      <c r="DW387" s="1734">
        <f t="shared" ref="DW387" si="6514">DW388+DW389</f>
        <v>139.40216784428696</v>
      </c>
      <c r="DX387" s="1734">
        <f t="shared" ref="DX387" si="6515">DX388+DX389</f>
        <v>141.89278968237761</v>
      </c>
      <c r="DY387" s="1734">
        <f t="shared" ref="DY387" si="6516">DY388+DY389</f>
        <v>144.38849191527083</v>
      </c>
      <c r="DZ387" s="1734">
        <f t="shared" ref="DZ387" si="6517">DZ388+DZ389</f>
        <v>146.88776966093587</v>
      </c>
      <c r="EA387" s="1734">
        <f t="shared" ref="EA387" si="6518">EA388+EA389</f>
        <v>149.38729185685463</v>
      </c>
      <c r="EB387" s="1734">
        <f t="shared" ref="EB387" si="6519">EB388+EB389</f>
        <v>151.88387438280131</v>
      </c>
      <c r="EC387" s="1734">
        <f t="shared" ref="EC387" si="6520">EC388+EC389</f>
        <v>154.37612229933347</v>
      </c>
      <c r="ED387" s="1734">
        <f t="shared" ref="ED387" si="6521">ED388+ED389</f>
        <v>156.86399367059789</v>
      </c>
      <c r="EE387" s="1734">
        <f t="shared" ref="EE387" si="6522">EE388+EE389</f>
        <v>159.36012315728772</v>
      </c>
      <c r="EF387" s="1734">
        <f t="shared" ref="EF387" si="6523">EF388+EF389</f>
        <v>161.85693471577611</v>
      </c>
      <c r="EG387" s="1734">
        <f t="shared" ref="EG387" si="6524">EG388+EG389</f>
        <v>164.35340209807066</v>
      </c>
      <c r="EH387" s="1734">
        <f t="shared" ref="EH387" si="6525">EH388+EH389</f>
        <v>166.8487037500737</v>
      </c>
      <c r="EI387" s="1734">
        <f t="shared" ref="EI387" si="6526">EI388+EI389</f>
        <v>169.34287626945058</v>
      </c>
      <c r="EJ387" s="1734">
        <f t="shared" ref="EJ387" si="6527">EJ388+EJ389</f>
        <v>171.83651078750256</v>
      </c>
      <c r="EK387" s="1734">
        <f t="shared" ref="EK387" si="6528">EK388+EK389</f>
        <v>174.33044755467495</v>
      </c>
      <c r="EL387" s="1734">
        <f t="shared" ref="EL387" si="6529">EL388+EL389</f>
        <v>176.82524887252225</v>
      </c>
      <c r="EM387" s="1734">
        <f t="shared" ref="EM387" si="6530">EM388+EM389</f>
        <v>179.3208490112404</v>
      </c>
      <c r="EN387" s="1734">
        <f t="shared" ref="EN387" si="6531">EN388+EN389</f>
        <v>181.8165303505391</v>
      </c>
      <c r="EO387" s="1734">
        <f t="shared" ref="EO387" si="6532">EO388+EO389</f>
        <v>184.31093481043479</v>
      </c>
      <c r="EP387" s="1734">
        <f t="shared" ref="EP387" si="6533">EP388+EP389</f>
        <v>186.80523313874187</v>
      </c>
      <c r="EQ387" s="1734">
        <f t="shared" ref="EQ387" si="6534">EQ388+EQ389</f>
        <v>189.29967977042713</v>
      </c>
      <c r="ER387" s="1734">
        <f t="shared" ref="ER387" si="6535">ER388+ER389</f>
        <v>191.79440979520109</v>
      </c>
    </row>
    <row r="388" spans="1:148" ht="16.05" customHeight="1">
      <c r="A388" s="1157" t="s">
        <v>2697</v>
      </c>
      <c r="B388" s="1154">
        <v>6.0789999999999997</v>
      </c>
      <c r="C388" s="1154">
        <v>6.2869999999999999</v>
      </c>
      <c r="D388" s="1154">
        <v>6.3970000000000002</v>
      </c>
      <c r="E388" s="1154">
        <v>6.976</v>
      </c>
      <c r="F388" s="1154">
        <v>6.1029999999999998</v>
      </c>
      <c r="G388" s="1705">
        <v>7.8259999999999996</v>
      </c>
      <c r="H388" s="1705">
        <v>10.9</v>
      </c>
      <c r="I388" s="1705">
        <v>10.195</v>
      </c>
      <c r="J388" s="1705">
        <v>11.568</v>
      </c>
      <c r="K388" s="1705">
        <v>12.448</v>
      </c>
      <c r="L388" s="1705">
        <v>12.481999999999999</v>
      </c>
      <c r="M388" s="1705">
        <v>12.452</v>
      </c>
      <c r="N388" s="1705">
        <v>12.496</v>
      </c>
      <c r="O388" s="1705">
        <v>12.718</v>
      </c>
      <c r="P388" s="1705">
        <v>12.955</v>
      </c>
      <c r="Q388" s="1705">
        <v>13.147</v>
      </c>
      <c r="R388" s="1705">
        <v>13.349</v>
      </c>
      <c r="S388" s="1705">
        <v>13.548999999999999</v>
      </c>
      <c r="T388" s="1705">
        <v>13.750999999999999</v>
      </c>
      <c r="U388" s="1705">
        <v>13.948</v>
      </c>
      <c r="V388" s="1705">
        <v>14.141</v>
      </c>
      <c r="W388" s="1705">
        <v>14.331</v>
      </c>
      <c r="X388" s="1705">
        <v>14.521000000000001</v>
      </c>
      <c r="Y388" s="1705">
        <v>14.714</v>
      </c>
      <c r="Z388" s="1705">
        <v>14.907</v>
      </c>
      <c r="AA388" s="1705">
        <v>15.1</v>
      </c>
      <c r="AB388" s="1705">
        <v>15.334</v>
      </c>
      <c r="AC388" s="1705">
        <v>15.569000000000001</v>
      </c>
      <c r="AD388" s="1705">
        <v>15.805999999999999</v>
      </c>
      <c r="AE388" s="1705">
        <v>16.039000000000001</v>
      </c>
      <c r="AF388" s="1705">
        <v>16.279</v>
      </c>
      <c r="AG388" s="1705">
        <v>16.527000000000001</v>
      </c>
      <c r="AH388" s="1705">
        <v>16.785</v>
      </c>
      <c r="AI388" s="1705">
        <v>17.048999999999999</v>
      </c>
      <c r="AJ388" s="1705">
        <v>17.311</v>
      </c>
      <c r="AK388" s="1705">
        <v>17.588000000000001</v>
      </c>
      <c r="AL388" s="1735">
        <f t="shared" ref="AL388:AL389" si="6536">TREND(AB388:AK388,AB$4:AK$4,AL$4)</f>
        <v>17.801400000000001</v>
      </c>
      <c r="AM388" s="1735">
        <f t="shared" ref="AM388:AM389" si="6537">TREND(AC388:AL388,AC$4:AL$4,AM$4)</f>
        <v>18.058560000000057</v>
      </c>
      <c r="AN388" s="1735">
        <f t="shared" ref="AN388:AN389" si="6538">TREND(AD388:AM388,AD$4:AM$4,AN$4)</f>
        <v>18.316757333333385</v>
      </c>
      <c r="AO388" s="1735">
        <f t="shared" ref="AO388:AO389" si="6539">TREND(AE388:AN388,AE$4:AN$4,AO$4)</f>
        <v>18.57546293333337</v>
      </c>
      <c r="AP388" s="1735">
        <f t="shared" ref="AP388:AP389" si="6540">TREND(AF388:AO388,AF$4:AO$4,AP$4)</f>
        <v>18.832400284444418</v>
      </c>
      <c r="AQ388" s="1735">
        <f t="shared" ref="AQ388:AQ389" si="6541">TREND(AG388:AP388,AG$4:AP$4,AQ$4)</f>
        <v>19.087015047111208</v>
      </c>
      <c r="AR388" s="1735">
        <f t="shared" ref="AR388:AR389" si="6542">TREND(AH388:AQ388,AH$4:AQ$4,AR$4)</f>
        <v>19.339382362548122</v>
      </c>
      <c r="AS388" s="1735">
        <f t="shared" ref="AS388:AS389" si="6543">TREND(AI388:AR388,AI$4:AR$4,AS$4)</f>
        <v>19.590828934352601</v>
      </c>
      <c r="AT388" s="1735">
        <f t="shared" ref="AT388:AT389" si="6544">TREND(AJ388:AS388,AJ$4:AS$4,AT$4)</f>
        <v>19.842961977375694</v>
      </c>
      <c r="AU388" s="1735">
        <f t="shared" ref="AU388:AU389" si="6545">TREND(AK388:AT388,AK$4:AT$4,AU$4)</f>
        <v>20.096359641984463</v>
      </c>
      <c r="AV388" s="1735">
        <f t="shared" ref="AV388:AV389" si="6546">TREND(AL388:AU388,AL$4:AU$4,AV$4)</f>
        <v>20.35618557394497</v>
      </c>
      <c r="AW388" s="1735">
        <f t="shared" ref="AW388:AW389" si="6547">TREND(AM388:AV388,AM$4:AV$4,AW$4)</f>
        <v>20.609624569223911</v>
      </c>
      <c r="AX388" s="1735">
        <f t="shared" ref="AX388:AX389" si="6548">TREND(AN388:AW388,AN$4:AW$4,AX$4)</f>
        <v>20.862696124351658</v>
      </c>
      <c r="AY388" s="1735">
        <f t="shared" ref="AY388:AY389" si="6549">TREND(AO388:AX388,AO$4:AX$4,AY$4)</f>
        <v>21.115777952471149</v>
      </c>
      <c r="AZ388" s="1735">
        <f t="shared" ref="AZ388:AZ389" si="6550">TREND(AP388:AY388,AP$4:AY$4,AZ$4)</f>
        <v>21.369351419103793</v>
      </c>
      <c r="BA388" s="1735">
        <f t="shared" ref="BA388:BA389" si="6551">TREND(AQ388:AZ388,AQ$4:AZ$4,BA$4)</f>
        <v>21.623516564743284</v>
      </c>
      <c r="BB388" s="1735">
        <f t="shared" ref="BB388:BB389" si="6552">TREND(AR388:BA388,AR$4:BA$4,BB$4)</f>
        <v>21.878114963039025</v>
      </c>
      <c r="BC388" s="1735">
        <f t="shared" ref="BC388:BC389" si="6553">TREND(AS388:BB388,AS$4:BB$4,BC$4)</f>
        <v>22.132750570260896</v>
      </c>
      <c r="BD388" s="1735">
        <f t="shared" ref="BD388:BD389" si="6554">TREND(AT388:BC388,AT$4:BC$4,BD$4)</f>
        <v>22.387043999486536</v>
      </c>
      <c r="BE388" s="1735">
        <f t="shared" ref="BE388:BE389" si="6555">TREND(AU388:BD388,AU$4:BD$4,BE$4)</f>
        <v>22.640828836148046</v>
      </c>
      <c r="BF388" s="1735">
        <f t="shared" ref="BF388:BF389" si="6556">TREND(AV388:BE388,AV$4:BE$4,BF$4)</f>
        <v>22.894094849895737</v>
      </c>
      <c r="BG388" s="1735">
        <f t="shared" ref="BG388:BG389" si="6557">TREND(AW388:BF388,AW$4:BF$4,BG$4)</f>
        <v>23.14832290472134</v>
      </c>
      <c r="BH388" s="1735">
        <f t="shared" ref="BH388:BH389" si="6558">TREND(AX388:BG388,AX$4:BG$4,BH$4)</f>
        <v>23.402631961821271</v>
      </c>
      <c r="BI388" s="1735">
        <f t="shared" ref="BI388:BI389" si="6559">TREND(AY388:BH388,AY$4:BH$4,BI$4)</f>
        <v>23.656903834095374</v>
      </c>
      <c r="BJ388" s="1735">
        <f t="shared" ref="BJ388:BJ389" si="6560">TREND(AZ388:BI388,AZ$4:BI$4,BJ$4)</f>
        <v>23.911043886946459</v>
      </c>
      <c r="BK388" s="1735">
        <f t="shared" ref="BK388:BK389" si="6561">TREND(BA388:BJ388,BA$4:BJ$4,BK$4)</f>
        <v>24.16505115993175</v>
      </c>
      <c r="BL388" s="1735">
        <f t="shared" ref="BL388:BL389" si="6562">TREND(BB388:BK388,BB$4:BK$4,BL$4)</f>
        <v>24.418992549758684</v>
      </c>
      <c r="BM388" s="1735">
        <f t="shared" ref="BM388:BM389" si="6563">TREND(BC388:BL388,BC$4:BL$4,BM$4)</f>
        <v>24.672967762049495</v>
      </c>
      <c r="BN388" s="1735">
        <f t="shared" ref="BN388:BN389" si="6564">TREND(BD388:BM388,BD$4:BM$4,BN$4)</f>
        <v>24.927044048734501</v>
      </c>
      <c r="BO388" s="1735">
        <f t="shared" ref="BO388:BO389" si="6565">TREND(BE388:BN388,BE$4:BN$4,BO$4)</f>
        <v>25.18121461843441</v>
      </c>
      <c r="BP388" s="1735">
        <f t="shared" ref="BP388:BP389" si="6566">TREND(BF388:BO388,BF$4:BO$4,BP$4)</f>
        <v>25.435396035840824</v>
      </c>
      <c r="BQ388" s="1735">
        <f t="shared" ref="BQ388:BQ389" si="6567">TREND(BG388:BP388,BG$4:BP$4,BQ$4)</f>
        <v>25.689428571723454</v>
      </c>
      <c r="BR388" s="1735">
        <f t="shared" ref="BR388:BR389" si="6568">TREND(BH388:BQ388,BH$4:BQ$4,BR$4)</f>
        <v>25.943448190849551</v>
      </c>
      <c r="BS388" s="1735">
        <f t="shared" ref="BS388:BS389" si="6569">TREND(BI388:BR388,BI$4:BR$4,BS$4)</f>
        <v>26.197484361719148</v>
      </c>
      <c r="BT388" s="1735">
        <f t="shared" ref="BT388:BT389" si="6570">TREND(BJ388:BS388,BJ$4:BS$4,BT$4)</f>
        <v>26.451553084941338</v>
      </c>
      <c r="BY388" s="1157" t="s">
        <v>2697</v>
      </c>
      <c r="BZ388" s="1154">
        <v>13.590999999999999</v>
      </c>
      <c r="CA388" s="1154">
        <v>14.723000000000001</v>
      </c>
      <c r="CB388" s="1154">
        <v>18.024999999999999</v>
      </c>
      <c r="CC388" s="1154">
        <v>19.611000000000001</v>
      </c>
      <c r="CD388" s="1154">
        <v>22.512</v>
      </c>
      <c r="CE388" s="1705">
        <v>31.495000000000001</v>
      </c>
      <c r="CF388" s="1705">
        <v>32</v>
      </c>
      <c r="CG388" s="1705">
        <v>35.237000000000002</v>
      </c>
      <c r="CH388" s="1705">
        <v>45.218000000000004</v>
      </c>
      <c r="CI388" s="1705">
        <v>44.869</v>
      </c>
      <c r="CJ388" s="1705">
        <v>44.524000000000001</v>
      </c>
      <c r="CK388" s="1705">
        <v>44.182000000000002</v>
      </c>
      <c r="CL388" s="1705">
        <v>43.844000000000001</v>
      </c>
      <c r="CM388" s="1705">
        <v>43.509</v>
      </c>
      <c r="CN388" s="1705">
        <v>47.131</v>
      </c>
      <c r="CO388" s="1705">
        <v>49.62</v>
      </c>
      <c r="CP388" s="1705">
        <v>52.265999999999998</v>
      </c>
      <c r="CQ388" s="1705">
        <v>54.631</v>
      </c>
      <c r="CR388" s="1705">
        <v>56.829000000000001</v>
      </c>
      <c r="CS388" s="1705">
        <v>58.843000000000004</v>
      </c>
      <c r="CT388" s="1705">
        <v>60.716999999999999</v>
      </c>
      <c r="CU388" s="1705">
        <v>61.709000000000003</v>
      </c>
      <c r="CV388" s="1705">
        <v>62.674999999999997</v>
      </c>
      <c r="CW388" s="1705">
        <v>63.664000000000001</v>
      </c>
      <c r="CX388" s="1705">
        <v>64.637</v>
      </c>
      <c r="CY388" s="1705">
        <v>65.616</v>
      </c>
      <c r="CZ388" s="1705">
        <v>67.721000000000004</v>
      </c>
      <c r="DA388" s="1705">
        <v>69.813999999999993</v>
      </c>
      <c r="DB388" s="1705">
        <v>71.924000000000007</v>
      </c>
      <c r="DC388" s="1705">
        <v>73.980999999999995</v>
      </c>
      <c r="DD388" s="1705">
        <v>76.099000000000004</v>
      </c>
      <c r="DE388" s="1705">
        <v>78.281999999999996</v>
      </c>
      <c r="DF388" s="1705">
        <v>80.545000000000002</v>
      </c>
      <c r="DG388" s="1705">
        <v>82.850999999999999</v>
      </c>
      <c r="DH388" s="1705">
        <v>85.144000000000005</v>
      </c>
      <c r="DI388" s="1705">
        <v>87.555000000000007</v>
      </c>
      <c r="DJ388" s="1735">
        <f t="shared" ref="DJ388:DJ389" si="6571">TREND(CZ388:DI388,CZ$4:DI$4,DJ$4)</f>
        <v>89.469133333333048</v>
      </c>
      <c r="DK388" s="1735">
        <f t="shared" ref="DK388:DK389" si="6572">TREND(DA388:DJ388,DA$4:DJ$4,DK$4)</f>
        <v>91.72131999999965</v>
      </c>
      <c r="DL388" s="1735">
        <f t="shared" ref="DL388:DL389" si="6573">TREND(DB388:DK388,DB$4:DK$4,DL$4)</f>
        <v>93.982639111110984</v>
      </c>
      <c r="DM388" s="1735">
        <f t="shared" ref="DM388:DM389" si="6574">TREND(DC388:DL388,DC$4:DL$4,DM$4)</f>
        <v>96.250664533332383</v>
      </c>
      <c r="DN388" s="1735">
        <f t="shared" ref="DN388:DN389" si="6575">TREND(DD388:DM388,DD$4:DM$4,DN$4)</f>
        <v>98.503857517035613</v>
      </c>
      <c r="DO388" s="1735">
        <f t="shared" ref="DO388:DO389" si="6576">TREND(DE388:DN388,DE$4:DN$4,DO$4)</f>
        <v>100.73848339199867</v>
      </c>
      <c r="DP388" s="1735">
        <f t="shared" ref="DP388:DP389" si="6577">TREND(DF388:DO388,DF$4:DO$4,DP$4)</f>
        <v>102.95543578247725</v>
      </c>
      <c r="DQ388" s="1735">
        <f t="shared" ref="DQ388:DQ389" si="6578">TREND(DG388:DP388,DG$4:DP$4,DQ$4)</f>
        <v>105.16553690301407</v>
      </c>
      <c r="DR388" s="1735">
        <f t="shared" ref="DR388:DR389" si="6579">TREND(DH388:DQ388,DH$4:DQ$4,DR$4)</f>
        <v>107.38058275293406</v>
      </c>
      <c r="DS388" s="1735">
        <f t="shared" ref="DS388:DS389" si="6580">TREND(DI388:DR388,DI$4:DR$4,DS$4)</f>
        <v>109.60547781595506</v>
      </c>
      <c r="DT388" s="1735">
        <f t="shared" ref="DT388:DT389" si="6581">TREND(DJ388:DS388,DJ$4:DS$4,DT$4)</f>
        <v>111.88082538732124</v>
      </c>
      <c r="DU388" s="1735">
        <f t="shared" ref="DU388:DU389" si="6582">TREND(DK388:DT388,DK$4:DT$4,DU$4)</f>
        <v>114.10671568839189</v>
      </c>
      <c r="DV388" s="1735">
        <f t="shared" ref="DV388:DV389" si="6583">TREND(DL388:DU388,DL$4:DU$4,DV$4)</f>
        <v>116.32943241740304</v>
      </c>
      <c r="DW388" s="1735">
        <f t="shared" ref="DW388:DW389" si="6584">TREND(DM388:DV388,DM$4:DV$4,DW$4)</f>
        <v>118.55189455509026</v>
      </c>
      <c r="DX388" s="1735">
        <f t="shared" ref="DX388:DX389" si="6585">TREND(DN388:DW388,DN$4:DW$4,DX$4)</f>
        <v>120.77836210669011</v>
      </c>
      <c r="DY388" s="1735">
        <f t="shared" ref="DY388:DY389" si="6586">TREND(DO388:DX388,DO$4:DX$4,DY$4)</f>
        <v>123.00951947313388</v>
      </c>
      <c r="DZ388" s="1735">
        <f t="shared" ref="DZ388:DZ389" si="6587">TREND(DP388:DY388,DP$4:DY$4,DZ$4)</f>
        <v>125.24407304683518</v>
      </c>
      <c r="EA388" s="1735">
        <f t="shared" ref="EA388:EA389" si="6588">TREND(DQ388:DZ388,DQ$4:DZ$4,EA$4)</f>
        <v>127.47889961540295</v>
      </c>
      <c r="EB388" s="1735">
        <f t="shared" ref="EB388:EB389" si="6589">TREND(DR388:EA388,DR$4:EA$4,EB$4)</f>
        <v>129.7111079592496</v>
      </c>
      <c r="EC388" s="1735">
        <f t="shared" ref="EC388:EC389" si="6590">TREND(DS388:EB388,DS$4:EB$4,EC$4)</f>
        <v>131.93932101978862</v>
      </c>
      <c r="ED388" s="1735">
        <f t="shared" ref="ED388:ED389" si="6591">TREND(DT388:EC388,DT$4:EC$4,ED$4)</f>
        <v>134.16342297426036</v>
      </c>
      <c r="EE388" s="1735">
        <f t="shared" ref="EE388:EE389" si="6592">TREND(DU388:ED388,DU$4:ED$4,EE$4)</f>
        <v>136.39500218262947</v>
      </c>
      <c r="EF388" s="1735">
        <f t="shared" ref="EF388:EF389" si="6593">TREND(DV388:EE388,DV$4:EE$4,EF$4)</f>
        <v>138.62727731550331</v>
      </c>
      <c r="EG388" s="1735">
        <f t="shared" ref="EG388:EG389" si="6594">TREND(DW388:EF388,DW$4:EF$4,EG$4)</f>
        <v>140.85930119631303</v>
      </c>
      <c r="EH388" s="1735">
        <f t="shared" ref="EH388:EH389" si="6595">TREND(DX388:EG388,DX$4:EG$4,EH$4)</f>
        <v>143.09026820628969</v>
      </c>
      <c r="EI388" s="1735">
        <f t="shared" ref="EI388:EI389" si="6596">TREND(DY388:EH388,DY$4:EH$4,EI$4)</f>
        <v>145.32018625793626</v>
      </c>
      <c r="EJ388" s="1735">
        <f t="shared" ref="EJ388:EJ389" si="6597">TREND(DZ388:EI388,DZ$4:EI$4,EJ$4)</f>
        <v>147.54958642131896</v>
      </c>
      <c r="EK388" s="1735">
        <f t="shared" ref="EK388:EK389" si="6598">TREND(EA388:EJ388,EA$4:EJ$4,EK$4)</f>
        <v>149.77924981738943</v>
      </c>
      <c r="EL388" s="1735">
        <f t="shared" ref="EL388:EL389" si="6599">TREND(EB388:EK388,EB$4:EK$4,EL$4)</f>
        <v>152.00969809853905</v>
      </c>
      <c r="EM388" s="1735">
        <f t="shared" ref="EM388:EM389" si="6600">TREND(EC388:EL388,EC$4:EL$4,EM$4)</f>
        <v>154.24089123704289</v>
      </c>
      <c r="EN388" s="1735">
        <f t="shared" ref="EN388:EN389" si="6601">TREND(ED388:EM388,ED$4:EM$4,EN$4)</f>
        <v>156.47217910447216</v>
      </c>
      <c r="EO388" s="1735">
        <f t="shared" ref="EO388:EO389" si="6602">TREND(EE388:EN388,EE$4:EN$4,EO$4)</f>
        <v>158.70230462558266</v>
      </c>
      <c r="EP388" s="1735">
        <f t="shared" ref="EP388:EP389" si="6603">TREND(EF388:EO388,EF$4:EO$4,EP$4)</f>
        <v>160.93231773535354</v>
      </c>
      <c r="EQ388" s="1735">
        <f t="shared" ref="EQ388:EQ389" si="6604">TREND(EG388:EP388,EG$4:EP$4,EQ$4)</f>
        <v>163.16245596160388</v>
      </c>
      <c r="ER388" s="1735">
        <f t="shared" ref="ER388:ER389" si="6605">TREND(EH388:EQ388,EH$4:EQ$4,ER$4)</f>
        <v>165.3928531519141</v>
      </c>
    </row>
    <row r="389" spans="1:148" ht="16.05" customHeight="1">
      <c r="A389" s="1157" t="s">
        <v>2696</v>
      </c>
      <c r="B389" s="1154">
        <v>1.331</v>
      </c>
      <c r="C389" s="1154">
        <v>1.421</v>
      </c>
      <c r="D389" s="1154">
        <v>1.429</v>
      </c>
      <c r="E389" s="1154">
        <v>1.4450000000000001</v>
      </c>
      <c r="F389" s="1154">
        <v>1.778</v>
      </c>
      <c r="G389" s="1705">
        <v>0.80400000000000005</v>
      </c>
      <c r="H389" s="1705">
        <v>0.81399999999999995</v>
      </c>
      <c r="I389" s="1705">
        <v>0.89900000000000002</v>
      </c>
      <c r="J389" s="1705">
        <v>0.89900000000000002</v>
      </c>
      <c r="K389" s="1705">
        <v>1.103</v>
      </c>
      <c r="L389" s="1705">
        <v>1.3069999999999999</v>
      </c>
      <c r="M389" s="1705">
        <v>1.4039999999999999</v>
      </c>
      <c r="N389" s="1705">
        <v>1.4039999999999999</v>
      </c>
      <c r="O389" s="1705">
        <v>1.4039999999999999</v>
      </c>
      <c r="P389" s="1705">
        <v>1.4039999999999999</v>
      </c>
      <c r="Q389" s="1705">
        <v>1.4039999999999999</v>
      </c>
      <c r="R389" s="1705">
        <v>1.4370000000000001</v>
      </c>
      <c r="S389" s="1705">
        <v>1.468</v>
      </c>
      <c r="T389" s="1705">
        <v>1.4990000000000001</v>
      </c>
      <c r="U389" s="1705">
        <v>1.5289999999999999</v>
      </c>
      <c r="V389" s="1705">
        <v>1.5580000000000001</v>
      </c>
      <c r="W389" s="1705">
        <v>1.585</v>
      </c>
      <c r="X389" s="1705">
        <v>1.6140000000000001</v>
      </c>
      <c r="Y389" s="1705">
        <v>1.641</v>
      </c>
      <c r="Z389" s="1705">
        <v>1.6659999999999999</v>
      </c>
      <c r="AA389" s="1705">
        <v>1.6930000000000001</v>
      </c>
      <c r="AB389" s="1705">
        <v>1.7250000000000001</v>
      </c>
      <c r="AC389" s="1705">
        <v>1.7569999999999999</v>
      </c>
      <c r="AD389" s="1705">
        <v>1.79</v>
      </c>
      <c r="AE389" s="1705">
        <v>1.8240000000000001</v>
      </c>
      <c r="AF389" s="1705">
        <v>1.86</v>
      </c>
      <c r="AG389" s="1705">
        <v>1.8959999999999999</v>
      </c>
      <c r="AH389" s="1705">
        <v>1.9330000000000001</v>
      </c>
      <c r="AI389" s="1705">
        <v>1.97</v>
      </c>
      <c r="AJ389" s="1705">
        <v>2.0070000000000001</v>
      </c>
      <c r="AK389" s="1705">
        <v>2.0459999999999998</v>
      </c>
      <c r="AL389" s="1735">
        <f t="shared" si="6536"/>
        <v>2.077533333333335</v>
      </c>
      <c r="AM389" s="1735">
        <f t="shared" si="6537"/>
        <v>2.114680000000007</v>
      </c>
      <c r="AN389" s="1735">
        <f t="shared" si="6538"/>
        <v>2.1517164444444461</v>
      </c>
      <c r="AO389" s="1735">
        <f t="shared" si="6539"/>
        <v>2.1885221333333362</v>
      </c>
      <c r="AP389" s="1735">
        <f t="shared" si="6540"/>
        <v>2.2250023348148176</v>
      </c>
      <c r="AQ389" s="1735">
        <f t="shared" si="6541"/>
        <v>2.2613731413333227</v>
      </c>
      <c r="AR389" s="1735">
        <f t="shared" si="6542"/>
        <v>2.2975587814716079</v>
      </c>
      <c r="AS389" s="1735">
        <f t="shared" si="6543"/>
        <v>2.3337271349096227</v>
      </c>
      <c r="AT389" s="1735">
        <f t="shared" si="6544"/>
        <v>2.3699255776247554</v>
      </c>
      <c r="AU389" s="1735">
        <f t="shared" si="6545"/>
        <v>2.4062215884319613</v>
      </c>
      <c r="AV389" s="1735">
        <f t="shared" si="6546"/>
        <v>2.4432409650537323</v>
      </c>
      <c r="AW389" s="1735">
        <f t="shared" si="6547"/>
        <v>2.4794622086509577</v>
      </c>
      <c r="AX389" s="1735">
        <f t="shared" si="6548"/>
        <v>2.5156972186835134</v>
      </c>
      <c r="AY389" s="1735">
        <f t="shared" si="6549"/>
        <v>2.5519838040041805</v>
      </c>
      <c r="AZ389" s="1735">
        <f t="shared" si="6550"/>
        <v>2.5883344888742528</v>
      </c>
      <c r="BA389" s="1735">
        <f t="shared" si="6551"/>
        <v>2.6247227233759958</v>
      </c>
      <c r="BB389" s="1735">
        <f t="shared" si="6552"/>
        <v>2.6611429898127597</v>
      </c>
      <c r="BC389" s="1735">
        <f t="shared" si="6553"/>
        <v>2.6975575613915765</v>
      </c>
      <c r="BD389" s="1735">
        <f t="shared" si="6554"/>
        <v>2.7339439086293282</v>
      </c>
      <c r="BE389" s="1735">
        <f t="shared" si="6555"/>
        <v>2.7702823510540782</v>
      </c>
      <c r="BF389" s="1735">
        <f t="shared" si="6556"/>
        <v>2.8065672179303505</v>
      </c>
      <c r="BG389" s="1735">
        <f t="shared" si="6557"/>
        <v>2.8429671478148038</v>
      </c>
      <c r="BH389" s="1735">
        <f t="shared" si="6558"/>
        <v>2.8793642977538383</v>
      </c>
      <c r="BI389" s="1735">
        <f t="shared" si="6559"/>
        <v>2.9157493143995765</v>
      </c>
      <c r="BJ389" s="1735">
        <f t="shared" si="6560"/>
        <v>2.9521202885178042</v>
      </c>
      <c r="BK389" s="1735">
        <f t="shared" si="6561"/>
        <v>2.9884821342222807</v>
      </c>
      <c r="BL389" s="1735">
        <f t="shared" si="6562"/>
        <v>3.0248398607661073</v>
      </c>
      <c r="BM389" s="1735">
        <f t="shared" si="6563"/>
        <v>3.0612021215875274</v>
      </c>
      <c r="BN389" s="1735">
        <f t="shared" si="6564"/>
        <v>3.0975733810949748</v>
      </c>
      <c r="BO389" s="1735">
        <f t="shared" si="6565"/>
        <v>3.1339531996557497</v>
      </c>
      <c r="BP389" s="1735">
        <f t="shared" si="6566"/>
        <v>3.1703332321230562</v>
      </c>
      <c r="BQ389" s="1735">
        <f t="shared" si="6567"/>
        <v>3.2066965188374894</v>
      </c>
      <c r="BR389" s="1735">
        <f t="shared" si="6568"/>
        <v>3.2430607005940573</v>
      </c>
      <c r="BS389" s="1735">
        <f t="shared" si="6569"/>
        <v>3.2794278369688072</v>
      </c>
      <c r="BT389" s="1735">
        <f t="shared" si="6570"/>
        <v>3.3157980721429823</v>
      </c>
      <c r="BY389" s="1157" t="s">
        <v>2696</v>
      </c>
      <c r="BZ389" s="1154">
        <v>4.5999999999999996</v>
      </c>
      <c r="CA389" s="1154">
        <v>6.8090000000000002</v>
      </c>
      <c r="CB389" s="1154">
        <v>7.56</v>
      </c>
      <c r="CC389" s="1154">
        <v>7.88</v>
      </c>
      <c r="CD389" s="1154">
        <v>9.0459999999999994</v>
      </c>
      <c r="CE389" s="1705">
        <v>8.9320000000000004</v>
      </c>
      <c r="CF389" s="1705">
        <v>8.9350000000000005</v>
      </c>
      <c r="CG389" s="1705">
        <v>8.8330000000000002</v>
      </c>
      <c r="CH389" s="1705">
        <v>8.7449999999999992</v>
      </c>
      <c r="CI389" s="1705">
        <v>8.657</v>
      </c>
      <c r="CJ389" s="1705">
        <v>8.5709999999999997</v>
      </c>
      <c r="CK389" s="1705">
        <v>8.4849999999999994</v>
      </c>
      <c r="CL389" s="1705">
        <v>8.4</v>
      </c>
      <c r="CM389" s="1705">
        <v>8.3160000000000007</v>
      </c>
      <c r="CN389" s="1705">
        <v>9.4410000000000007</v>
      </c>
      <c r="CO389" s="1705">
        <v>11.662000000000001</v>
      </c>
      <c r="CP389" s="1705">
        <v>12.743</v>
      </c>
      <c r="CQ389" s="1705">
        <v>12.971</v>
      </c>
      <c r="CR389" s="1705">
        <v>13.196</v>
      </c>
      <c r="CS389" s="1705">
        <v>13.414999999999999</v>
      </c>
      <c r="CT389" s="1705">
        <v>13.622999999999999</v>
      </c>
      <c r="CU389" s="1705">
        <v>13.823</v>
      </c>
      <c r="CV389" s="1705">
        <v>14.029</v>
      </c>
      <c r="CW389" s="1705">
        <v>14.227</v>
      </c>
      <c r="CX389" s="1705">
        <v>14.413</v>
      </c>
      <c r="CY389" s="1705">
        <v>14.605</v>
      </c>
      <c r="CZ389" s="1705">
        <v>14.837999999999999</v>
      </c>
      <c r="DA389" s="1705">
        <v>15.073</v>
      </c>
      <c r="DB389" s="1705">
        <v>15.311999999999999</v>
      </c>
      <c r="DC389" s="1705">
        <v>15.561</v>
      </c>
      <c r="DD389" s="1705">
        <v>15.818</v>
      </c>
      <c r="DE389" s="1705">
        <v>16.082999999999998</v>
      </c>
      <c r="DF389" s="1705">
        <v>16.350000000000001</v>
      </c>
      <c r="DG389" s="1705">
        <v>16.623000000000001</v>
      </c>
      <c r="DH389" s="1705">
        <v>16.891999999999999</v>
      </c>
      <c r="DI389" s="1705">
        <v>17.170000000000002</v>
      </c>
      <c r="DJ389" s="1735">
        <f t="shared" si="6571"/>
        <v>17.402266666666605</v>
      </c>
      <c r="DK389" s="1735">
        <f t="shared" si="6572"/>
        <v>17.671973333333312</v>
      </c>
      <c r="DL389" s="1735">
        <f t="shared" si="6573"/>
        <v>17.941278222222195</v>
      </c>
      <c r="DM389" s="1735">
        <f t="shared" si="6574"/>
        <v>18.208773511111076</v>
      </c>
      <c r="DN389" s="1735">
        <f t="shared" si="6575"/>
        <v>18.474381700740651</v>
      </c>
      <c r="DO389" s="1735">
        <f t="shared" si="6576"/>
        <v>18.738248265481388</v>
      </c>
      <c r="DP389" s="1735">
        <f t="shared" si="6577"/>
        <v>19.001236009402419</v>
      </c>
      <c r="DQ389" s="1735">
        <f t="shared" si="6578"/>
        <v>19.263602299859713</v>
      </c>
      <c r="DR389" s="1735">
        <f t="shared" si="6579"/>
        <v>19.5269660392064</v>
      </c>
      <c r="DS389" s="1735">
        <f t="shared" si="6580"/>
        <v>19.791368454301164</v>
      </c>
      <c r="DT389" s="1735">
        <f t="shared" si="6581"/>
        <v>20.06000076615328</v>
      </c>
      <c r="DU389" s="1735">
        <f t="shared" si="6582"/>
        <v>20.323265883570798</v>
      </c>
      <c r="DV389" s="1735">
        <f t="shared" si="6583"/>
        <v>20.586576552433826</v>
      </c>
      <c r="DW389" s="1735">
        <f t="shared" si="6584"/>
        <v>20.850273289196707</v>
      </c>
      <c r="DX389" s="1735">
        <f t="shared" si="6585"/>
        <v>21.1144275756875</v>
      </c>
      <c r="DY389" s="1735">
        <f t="shared" si="6586"/>
        <v>21.378972442136956</v>
      </c>
      <c r="DZ389" s="1735">
        <f t="shared" si="6587"/>
        <v>21.643696614100691</v>
      </c>
      <c r="EA389" s="1735">
        <f t="shared" si="6588"/>
        <v>21.908392241451679</v>
      </c>
      <c r="EB389" s="1735">
        <f t="shared" si="6589"/>
        <v>22.172766423551707</v>
      </c>
      <c r="EC389" s="1735">
        <f t="shared" si="6590"/>
        <v>22.436801279544852</v>
      </c>
      <c r="ED389" s="1735">
        <f t="shared" si="6591"/>
        <v>22.700570696337536</v>
      </c>
      <c r="EE389" s="1735">
        <f t="shared" si="6592"/>
        <v>22.965120974658248</v>
      </c>
      <c r="EF389" s="1735">
        <f t="shared" si="6593"/>
        <v>23.229657400272799</v>
      </c>
      <c r="EG389" s="1735">
        <f t="shared" si="6594"/>
        <v>23.494100901757633</v>
      </c>
      <c r="EH389" s="1735">
        <f t="shared" si="6595"/>
        <v>23.758435543784003</v>
      </c>
      <c r="EI389" s="1735">
        <f t="shared" si="6596"/>
        <v>24.022690011514328</v>
      </c>
      <c r="EJ389" s="1735">
        <f t="shared" si="6597"/>
        <v>24.286924366183598</v>
      </c>
      <c r="EK389" s="1735">
        <f t="shared" si="6598"/>
        <v>24.55119773728552</v>
      </c>
      <c r="EL389" s="1735">
        <f t="shared" si="6599"/>
        <v>24.815550773983205</v>
      </c>
      <c r="EM389" s="1735">
        <f t="shared" si="6600"/>
        <v>25.07995777419751</v>
      </c>
      <c r="EN389" s="1735">
        <f t="shared" si="6601"/>
        <v>25.344351246066935</v>
      </c>
      <c r="EO389" s="1735">
        <f t="shared" si="6602"/>
        <v>25.608630184852132</v>
      </c>
      <c r="EP389" s="1735">
        <f t="shared" si="6603"/>
        <v>25.872915403388333</v>
      </c>
      <c r="EQ389" s="1735">
        <f t="shared" si="6604"/>
        <v>26.137223808823251</v>
      </c>
      <c r="ER389" s="1735">
        <f t="shared" si="6605"/>
        <v>26.401556643286995</v>
      </c>
    </row>
    <row r="390" spans="1:148" ht="16.05" customHeight="1">
      <c r="A390" s="1158" t="s">
        <v>2717</v>
      </c>
      <c r="B390" s="1153">
        <v>25.923999999999999</v>
      </c>
      <c r="C390" s="1153">
        <v>27.192</v>
      </c>
      <c r="D390" s="1153">
        <v>30.706</v>
      </c>
      <c r="E390" s="1153">
        <v>33.406999999999996</v>
      </c>
      <c r="F390" s="1153">
        <v>37.262</v>
      </c>
      <c r="G390" s="1705">
        <v>17.827000000000002</v>
      </c>
      <c r="H390" s="1705">
        <v>25.847000000000001</v>
      </c>
      <c r="I390" s="1705">
        <v>29.579000000000001</v>
      </c>
      <c r="J390" s="1705">
        <v>31.864000000000001</v>
      </c>
      <c r="K390" s="1705">
        <v>34.06</v>
      </c>
      <c r="L390" s="1705">
        <v>43.366999999999997</v>
      </c>
      <c r="M390" s="1705">
        <v>46.493000000000002</v>
      </c>
      <c r="N390" s="1705">
        <v>49.689</v>
      </c>
      <c r="O390" s="1705">
        <v>52.220999999999997</v>
      </c>
      <c r="P390" s="1705">
        <v>54.537999999999997</v>
      </c>
      <c r="Q390" s="1705">
        <v>56.81</v>
      </c>
      <c r="R390" s="1705">
        <v>64.626999999999995</v>
      </c>
      <c r="S390" s="1705">
        <v>68.834999999999994</v>
      </c>
      <c r="T390" s="1705">
        <v>72.584999999999994</v>
      </c>
      <c r="U390" s="1705">
        <v>76.33</v>
      </c>
      <c r="V390" s="1705">
        <v>80.069000000000003</v>
      </c>
      <c r="W390" s="1705">
        <v>83.870999999999995</v>
      </c>
      <c r="X390" s="1705">
        <v>87.673000000000002</v>
      </c>
      <c r="Y390" s="1705">
        <v>91.477999999999994</v>
      </c>
      <c r="Z390" s="1705">
        <v>95.28</v>
      </c>
      <c r="AA390" s="1705">
        <v>99.084999999999994</v>
      </c>
      <c r="AB390" s="1705">
        <v>103.593</v>
      </c>
      <c r="AC390" s="1705">
        <v>108.03400000000001</v>
      </c>
      <c r="AD390" s="1705">
        <v>111.913</v>
      </c>
      <c r="AE390" s="1705">
        <v>115.81399999999999</v>
      </c>
      <c r="AF390" s="1705">
        <v>119.736</v>
      </c>
      <c r="AG390" s="1705">
        <v>123.67400000000001</v>
      </c>
      <c r="AH390" s="1705">
        <v>127.63</v>
      </c>
      <c r="AI390" s="1705">
        <v>131.60300000000001</v>
      </c>
      <c r="AJ390" s="1705">
        <v>135.566</v>
      </c>
      <c r="AK390" s="1705">
        <v>139.648</v>
      </c>
      <c r="AL390" s="1734">
        <f>AL385+AL386+AL387+AL381+AL378</f>
        <v>143.55626666666612</v>
      </c>
      <c r="AM390" s="1734">
        <f t="shared" ref="AM390:BT390" si="6606">AM385+AM386+AM387+AM381+AM378</f>
        <v>147.45637333333318</v>
      </c>
      <c r="AN390" s="1734">
        <f t="shared" si="6606"/>
        <v>151.43603822222241</v>
      </c>
      <c r="AO390" s="1734">
        <f t="shared" si="6606"/>
        <v>155.41394417777758</v>
      </c>
      <c r="AP390" s="1734">
        <f t="shared" si="6606"/>
        <v>159.38860996740672</v>
      </c>
      <c r="AQ390" s="1734">
        <f t="shared" si="6606"/>
        <v>163.35927912770316</v>
      </c>
      <c r="AR390" s="1734">
        <f t="shared" si="6606"/>
        <v>167.32464195429054</v>
      </c>
      <c r="AS390" s="1734">
        <f t="shared" si="6606"/>
        <v>171.28539796966629</v>
      </c>
      <c r="AT390" s="1734">
        <f t="shared" si="6606"/>
        <v>175.2436135942398</v>
      </c>
      <c r="AU390" s="1734">
        <f t="shared" si="6606"/>
        <v>179.19642227066458</v>
      </c>
      <c r="AV390" s="1734">
        <f t="shared" si="6606"/>
        <v>183.17344684471013</v>
      </c>
      <c r="AW390" s="1734">
        <f t="shared" si="6606"/>
        <v>187.14712420810685</v>
      </c>
      <c r="AX390" s="1734">
        <f t="shared" si="6606"/>
        <v>191.10915561610378</v>
      </c>
      <c r="AY390" s="1734">
        <f t="shared" si="6606"/>
        <v>195.07119349935209</v>
      </c>
      <c r="AZ390" s="1734">
        <f t="shared" si="6606"/>
        <v>199.03394696445622</v>
      </c>
      <c r="BA390" s="1734">
        <f t="shared" si="6606"/>
        <v>202.99789607139766</v>
      </c>
      <c r="BB390" s="1734">
        <f t="shared" si="6606"/>
        <v>206.96324746405733</v>
      </c>
      <c r="BC390" s="1734">
        <f t="shared" si="6606"/>
        <v>210.92959503795876</v>
      </c>
      <c r="BD390" s="1734">
        <f t="shared" si="6606"/>
        <v>214.8961095448694</v>
      </c>
      <c r="BE390" s="1734">
        <f t="shared" si="6606"/>
        <v>218.86180754987902</v>
      </c>
      <c r="BF390" s="1734">
        <f t="shared" si="6606"/>
        <v>222.82436734056228</v>
      </c>
      <c r="BG390" s="1734">
        <f t="shared" si="6606"/>
        <v>226.78813191531728</v>
      </c>
      <c r="BH390" s="1734">
        <f t="shared" si="6606"/>
        <v>230.75365491715652</v>
      </c>
      <c r="BI390" s="1734">
        <f t="shared" si="6606"/>
        <v>234.71919498138243</v>
      </c>
      <c r="BJ390" s="1734">
        <f t="shared" si="6606"/>
        <v>238.6845278867618</v>
      </c>
      <c r="BK390" s="1734">
        <f t="shared" si="6606"/>
        <v>242.64952811285337</v>
      </c>
      <c r="BL390" s="1734">
        <f t="shared" si="6606"/>
        <v>246.61420946307771</v>
      </c>
      <c r="BM390" s="1734">
        <f t="shared" si="6606"/>
        <v>250.57874825533779</v>
      </c>
      <c r="BN390" s="1734">
        <f t="shared" si="6606"/>
        <v>254.54339778427354</v>
      </c>
      <c r="BO390" s="1734">
        <f t="shared" si="6606"/>
        <v>258.50836744546808</v>
      </c>
      <c r="BP390" s="1734">
        <f t="shared" si="6606"/>
        <v>262.4736918898501</v>
      </c>
      <c r="BQ390" s="1734">
        <f t="shared" si="6606"/>
        <v>266.43872472979433</v>
      </c>
      <c r="BR390" s="1734">
        <f t="shared" si="6606"/>
        <v>270.40348628903109</v>
      </c>
      <c r="BS390" s="1734">
        <f t="shared" si="6606"/>
        <v>274.36825241815512</v>
      </c>
      <c r="BT390" s="1734">
        <f t="shared" si="6606"/>
        <v>278.33308025793048</v>
      </c>
      <c r="BY390" s="1158" t="s">
        <v>2717</v>
      </c>
      <c r="BZ390" s="1153">
        <v>32.722999999999999</v>
      </c>
      <c r="CA390" s="1153">
        <v>37.064</v>
      </c>
      <c r="CB390" s="1153">
        <v>40.561999999999998</v>
      </c>
      <c r="CC390" s="1153">
        <v>43.804000000000002</v>
      </c>
      <c r="CD390" s="1153">
        <v>50.006999999999998</v>
      </c>
      <c r="CE390" s="1705">
        <v>68.786000000000001</v>
      </c>
      <c r="CF390" s="1705">
        <v>93.893000000000001</v>
      </c>
      <c r="CG390" s="1705">
        <v>110.06699999999999</v>
      </c>
      <c r="CH390" s="1705">
        <v>125.455</v>
      </c>
      <c r="CI390" s="1705">
        <v>128.346</v>
      </c>
      <c r="CJ390" s="1705">
        <v>160.47800000000001</v>
      </c>
      <c r="CK390" s="1705">
        <v>202.458</v>
      </c>
      <c r="CL390" s="1705">
        <v>223.91800000000001</v>
      </c>
      <c r="CM390" s="1705">
        <v>239.334</v>
      </c>
      <c r="CN390" s="1705">
        <v>274.38900000000001</v>
      </c>
      <c r="CO390" s="1705">
        <v>295.67200000000003</v>
      </c>
      <c r="CP390" s="1705">
        <v>319.77999999999997</v>
      </c>
      <c r="CQ390" s="1705">
        <v>366.88299999999998</v>
      </c>
      <c r="CR390" s="1705">
        <v>388.64</v>
      </c>
      <c r="CS390" s="1705">
        <v>407.197</v>
      </c>
      <c r="CT390" s="1705">
        <v>425.26400000000001</v>
      </c>
      <c r="CU390" s="1705">
        <v>442.91399999999999</v>
      </c>
      <c r="CV390" s="1705">
        <v>460.43299999999999</v>
      </c>
      <c r="CW390" s="1705">
        <v>477.96899999999999</v>
      </c>
      <c r="CX390" s="1705">
        <v>495.47300000000001</v>
      </c>
      <c r="CY390" s="1705">
        <v>512.99300000000005</v>
      </c>
      <c r="CZ390" s="1705">
        <v>537.57399999999996</v>
      </c>
      <c r="DA390" s="1705">
        <v>561.63599999999997</v>
      </c>
      <c r="DB390" s="1705">
        <v>581.59100000000001</v>
      </c>
      <c r="DC390" s="1705">
        <v>601.67499999999995</v>
      </c>
      <c r="DD390" s="1705">
        <v>621.89400000000001</v>
      </c>
      <c r="DE390" s="1705">
        <v>642.226</v>
      </c>
      <c r="DF390" s="1705">
        <v>662.67700000000002</v>
      </c>
      <c r="DG390" s="1705">
        <v>683.24599999999998</v>
      </c>
      <c r="DH390" s="1705">
        <v>703.72</v>
      </c>
      <c r="DI390" s="1705">
        <v>724.94299999999998</v>
      </c>
      <c r="DJ390" s="1734">
        <f t="shared" ref="DJ390:ER390" si="6607">DJ385+DJ386+DJ387+DJ381+DJ378</f>
        <v>745.20186666666552</v>
      </c>
      <c r="DK390" s="1734">
        <f t="shared" si="6607"/>
        <v>765.2237466666661</v>
      </c>
      <c r="DL390" s="1734">
        <f t="shared" si="6607"/>
        <v>785.82912088888759</v>
      </c>
      <c r="DM390" s="1734">
        <f t="shared" si="6607"/>
        <v>806.42552835555375</v>
      </c>
      <c r="DN390" s="1734">
        <f t="shared" si="6607"/>
        <v>826.99989074962843</v>
      </c>
      <c r="DO390" s="1734">
        <f t="shared" si="6607"/>
        <v>847.54536287762551</v>
      </c>
      <c r="DP390" s="1734">
        <f t="shared" si="6607"/>
        <v>868.05756447351746</v>
      </c>
      <c r="DQ390" s="1734">
        <f t="shared" si="6607"/>
        <v>888.54055584925698</v>
      </c>
      <c r="DR390" s="1734">
        <f t="shared" si="6607"/>
        <v>909.00983947705481</v>
      </c>
      <c r="DS390" s="1734">
        <f t="shared" si="6607"/>
        <v>929.43979949935613</v>
      </c>
      <c r="DT390" s="1734">
        <f t="shared" si="6607"/>
        <v>950.0154208987758</v>
      </c>
      <c r="DU390" s="1734">
        <f t="shared" si="6607"/>
        <v>970.5905353357831</v>
      </c>
      <c r="DV390" s="1734">
        <f t="shared" si="6607"/>
        <v>991.08062659878817</v>
      </c>
      <c r="DW390" s="1734">
        <f t="shared" si="6607"/>
        <v>1011.5704015816427</v>
      </c>
      <c r="DX390" s="1734">
        <f t="shared" si="6607"/>
        <v>1032.0650281680926</v>
      </c>
      <c r="DY390" s="1734">
        <f t="shared" si="6607"/>
        <v>1052.5676771458006</v>
      </c>
      <c r="DZ390" s="1734">
        <f t="shared" si="6607"/>
        <v>1073.0791691208294</v>
      </c>
      <c r="EA390" s="1734">
        <f t="shared" si="6607"/>
        <v>1093.5970240268932</v>
      </c>
      <c r="EB390" s="1734">
        <f t="shared" si="6607"/>
        <v>1114.116044952425</v>
      </c>
      <c r="EC390" s="1734">
        <f t="shared" si="6607"/>
        <v>1134.6307186704125</v>
      </c>
      <c r="ED390" s="1734">
        <f t="shared" si="6607"/>
        <v>1155.1255041831814</v>
      </c>
      <c r="EE390" s="1734">
        <f t="shared" si="6607"/>
        <v>1175.6256416628246</v>
      </c>
      <c r="EF390" s="1734">
        <f t="shared" si="6607"/>
        <v>1196.138525765246</v>
      </c>
      <c r="EG390" s="1734">
        <f t="shared" si="6607"/>
        <v>1216.6515807569588</v>
      </c>
      <c r="EH390" s="1734">
        <f t="shared" si="6607"/>
        <v>1237.1632711296922</v>
      </c>
      <c r="EI390" s="1734">
        <f t="shared" si="6607"/>
        <v>1257.6727927962163</v>
      </c>
      <c r="EJ390" s="1734">
        <f t="shared" si="6607"/>
        <v>1278.180279992629</v>
      </c>
      <c r="EK390" s="1734">
        <f t="shared" si="6607"/>
        <v>1298.6868188842582</v>
      </c>
      <c r="EL390" s="1734">
        <f t="shared" si="6607"/>
        <v>1319.1939939160322</v>
      </c>
      <c r="EM390" s="1734">
        <f t="shared" si="6607"/>
        <v>1339.7031248835058</v>
      </c>
      <c r="EN390" s="1734">
        <f t="shared" si="6607"/>
        <v>1360.2146246318557</v>
      </c>
      <c r="EO390" s="1734">
        <f t="shared" si="6607"/>
        <v>1380.7245066687415</v>
      </c>
      <c r="EP390" s="1734">
        <f t="shared" si="6607"/>
        <v>1401.2324368183779</v>
      </c>
      <c r="EQ390" s="1734">
        <f t="shared" si="6607"/>
        <v>1421.7403837881161</v>
      </c>
      <c r="ER390" s="1734">
        <f t="shared" si="6607"/>
        <v>1442.248730140001</v>
      </c>
    </row>
    <row r="391" spans="1:148" ht="16.05" customHeight="1">
      <c r="A391" s="1157"/>
      <c r="G391" s="1705"/>
      <c r="H391" s="1705"/>
      <c r="I391" s="1705"/>
      <c r="J391" s="1705"/>
      <c r="K391" s="1705"/>
      <c r="L391" s="1705"/>
      <c r="M391" s="1705"/>
      <c r="N391" s="1705"/>
      <c r="O391" s="1705"/>
      <c r="P391" s="1705"/>
      <c r="Q391" s="1705"/>
      <c r="R391" s="1705"/>
      <c r="S391" s="1705"/>
      <c r="T391" s="1705"/>
      <c r="U391" s="1705"/>
      <c r="V391" s="1705"/>
      <c r="W391" s="1705"/>
      <c r="X391" s="1705"/>
      <c r="Y391" s="1705"/>
      <c r="Z391" s="1705"/>
      <c r="AA391" s="1705"/>
      <c r="AB391" s="1705"/>
      <c r="AC391" s="1705"/>
      <c r="AD391" s="1705"/>
      <c r="AE391" s="1705"/>
      <c r="AF391" s="1705"/>
      <c r="AG391" s="1705"/>
      <c r="AH391" s="1705"/>
      <c r="AI391" s="1705"/>
      <c r="AJ391" s="1705"/>
      <c r="AK391" s="1705"/>
      <c r="AL391" s="1735"/>
      <c r="AM391" s="1735"/>
      <c r="AN391" s="1735"/>
      <c r="AO391" s="1735"/>
      <c r="AP391" s="1735"/>
      <c r="AQ391" s="1735"/>
      <c r="AR391" s="1735"/>
      <c r="AS391" s="1735"/>
      <c r="AT391" s="1735"/>
      <c r="AU391" s="1735"/>
      <c r="AV391" s="1735"/>
      <c r="AW391" s="1735"/>
      <c r="AX391" s="1735"/>
      <c r="AY391" s="1735"/>
      <c r="AZ391" s="1735"/>
      <c r="BA391" s="1735"/>
      <c r="BB391" s="1735"/>
      <c r="BC391" s="1735"/>
      <c r="BD391" s="1735"/>
      <c r="BE391" s="1735"/>
      <c r="BF391" s="1735"/>
      <c r="BG391" s="1735"/>
      <c r="BH391" s="1735"/>
      <c r="BI391" s="1735"/>
      <c r="BJ391" s="1735"/>
      <c r="BK391" s="1735"/>
      <c r="BL391" s="1735"/>
      <c r="BM391" s="1735"/>
      <c r="BN391" s="1735"/>
      <c r="BO391" s="1735"/>
      <c r="BP391" s="1735"/>
      <c r="BQ391" s="1735"/>
      <c r="BR391" s="1735"/>
      <c r="BS391" s="1735"/>
      <c r="BT391" s="1735"/>
      <c r="BY391" s="1157"/>
      <c r="CE391" s="1705"/>
      <c r="CF391" s="1705"/>
      <c r="CG391" s="1705"/>
      <c r="CH391" s="1705"/>
      <c r="CI391" s="1705"/>
      <c r="CJ391" s="1705"/>
      <c r="CK391" s="1705"/>
      <c r="CL391" s="1705"/>
      <c r="CM391" s="1705"/>
      <c r="CN391" s="1705"/>
      <c r="CO391" s="1705"/>
      <c r="CP391" s="1705"/>
      <c r="CQ391" s="1705"/>
      <c r="CR391" s="1705"/>
      <c r="CS391" s="1705"/>
      <c r="CT391" s="1705"/>
      <c r="CU391" s="1705"/>
      <c r="CV391" s="1705"/>
      <c r="CW391" s="1705"/>
      <c r="CX391" s="1705"/>
      <c r="CY391" s="1705"/>
      <c r="CZ391" s="1705"/>
      <c r="DA391" s="1705"/>
      <c r="DB391" s="1705"/>
      <c r="DC391" s="1705"/>
      <c r="DD391" s="1705"/>
      <c r="DE391" s="1705"/>
      <c r="DF391" s="1705"/>
      <c r="DG391" s="1705"/>
      <c r="DH391" s="1705"/>
      <c r="DI391" s="1705"/>
      <c r="DJ391" s="1735"/>
      <c r="DK391" s="1735"/>
      <c r="DL391" s="1735"/>
      <c r="DM391" s="1735"/>
      <c r="DN391" s="1735"/>
      <c r="DO391" s="1735"/>
      <c r="DP391" s="1735"/>
      <c r="DQ391" s="1735"/>
      <c r="DR391" s="1735"/>
      <c r="DS391" s="1735"/>
      <c r="DT391" s="1735"/>
      <c r="DU391" s="1735"/>
      <c r="DV391" s="1735"/>
      <c r="DW391" s="1735"/>
      <c r="DX391" s="1735"/>
      <c r="DY391" s="1735"/>
      <c r="DZ391" s="1735"/>
      <c r="EA391" s="1735"/>
      <c r="EB391" s="1735"/>
      <c r="EC391" s="1735"/>
      <c r="ED391" s="1735"/>
      <c r="EE391" s="1735"/>
      <c r="EF391" s="1735"/>
      <c r="EG391" s="1735"/>
      <c r="EH391" s="1735"/>
      <c r="EI391" s="1735"/>
      <c r="EJ391" s="1735"/>
      <c r="EK391" s="1735"/>
      <c r="EL391" s="1735"/>
      <c r="EM391" s="1735"/>
      <c r="EN391" s="1735"/>
      <c r="EO391" s="1735"/>
      <c r="EP391" s="1735"/>
      <c r="EQ391" s="1735"/>
      <c r="ER391" s="1735"/>
    </row>
    <row r="392" spans="1:148" ht="16.05" customHeight="1">
      <c r="A392" s="1158" t="s">
        <v>2694</v>
      </c>
      <c r="B392" s="1153">
        <v>151.22499999999999</v>
      </c>
      <c r="C392" s="1153">
        <v>157.87799999999999</v>
      </c>
      <c r="D392" s="1153">
        <v>165.03399999999999</v>
      </c>
      <c r="E392" s="1153">
        <v>169.77199999999999</v>
      </c>
      <c r="F392" s="1153">
        <v>178.036</v>
      </c>
      <c r="G392" s="1705">
        <v>92.802000000000007</v>
      </c>
      <c r="H392" s="1705">
        <v>105.462</v>
      </c>
      <c r="I392" s="1705">
        <v>112.821</v>
      </c>
      <c r="J392" s="1705">
        <v>117.366</v>
      </c>
      <c r="K392" s="1705">
        <v>121.16800000000001</v>
      </c>
      <c r="L392" s="1705">
        <v>132.29300000000001</v>
      </c>
      <c r="M392" s="1705">
        <v>136.36699999999999</v>
      </c>
      <c r="N392" s="1705">
        <v>141.53399999999999</v>
      </c>
      <c r="O392" s="1705">
        <v>147.68799999999999</v>
      </c>
      <c r="P392" s="1705">
        <v>150.506</v>
      </c>
      <c r="Q392" s="1705">
        <v>168.923</v>
      </c>
      <c r="R392" s="1705">
        <v>177.83500000000001</v>
      </c>
      <c r="S392" s="1705">
        <v>183.137</v>
      </c>
      <c r="T392" s="1705">
        <v>187.99799999999999</v>
      </c>
      <c r="U392" s="1705">
        <v>192.78</v>
      </c>
      <c r="V392" s="1705">
        <v>197.55799999999999</v>
      </c>
      <c r="W392" s="1705">
        <v>202.399</v>
      </c>
      <c r="X392" s="1705">
        <v>207.37</v>
      </c>
      <c r="Y392" s="1705">
        <v>212.18</v>
      </c>
      <c r="Z392" s="1705">
        <v>216.988</v>
      </c>
      <c r="AA392" s="1705">
        <v>221.90199999999999</v>
      </c>
      <c r="AB392" s="1705">
        <v>227.358</v>
      </c>
      <c r="AC392" s="1705">
        <v>232.75399999999999</v>
      </c>
      <c r="AD392" s="1705">
        <v>237.59200000000001</v>
      </c>
      <c r="AE392" s="1705">
        <v>242.45</v>
      </c>
      <c r="AF392" s="1705">
        <v>247.32400000000001</v>
      </c>
      <c r="AG392" s="1705">
        <v>252.62200000000001</v>
      </c>
      <c r="AH392" s="1705">
        <v>258.15699999999998</v>
      </c>
      <c r="AI392" s="1705">
        <v>263.767</v>
      </c>
      <c r="AJ392" s="1705">
        <v>269.17</v>
      </c>
      <c r="AK392" s="1705">
        <v>274.85899999999998</v>
      </c>
      <c r="AL392" s="1734">
        <f>AL390+AL375</f>
        <v>279.46306666666612</v>
      </c>
      <c r="AM392" s="1734">
        <f t="shared" ref="AM392:BT392" si="6608">AM390+AM375</f>
        <v>284.80689333333339</v>
      </c>
      <c r="AN392" s="1734">
        <f t="shared" si="6608"/>
        <v>290.25317955555602</v>
      </c>
      <c r="AO392" s="1734">
        <f t="shared" si="6608"/>
        <v>295.69805404444458</v>
      </c>
      <c r="AP392" s="1734">
        <f t="shared" si="6608"/>
        <v>301.1055330251848</v>
      </c>
      <c r="AQ392" s="1734">
        <f t="shared" si="6608"/>
        <v>306.42606666192569</v>
      </c>
      <c r="AR392" s="1734">
        <f t="shared" si="6608"/>
        <v>311.70217821834996</v>
      </c>
      <c r="AS392" s="1734">
        <f t="shared" si="6608"/>
        <v>316.97806328654951</v>
      </c>
      <c r="AT392" s="1734">
        <f t="shared" si="6608"/>
        <v>322.29069050080557</v>
      </c>
      <c r="AU392" s="1734">
        <f t="shared" si="6608"/>
        <v>327.62156438166062</v>
      </c>
      <c r="AV392" s="1734">
        <f t="shared" si="6608"/>
        <v>333.06020844813713</v>
      </c>
      <c r="AW392" s="1734">
        <f t="shared" si="6608"/>
        <v>338.38475696020436</v>
      </c>
      <c r="AX392" s="1734">
        <f t="shared" si="6608"/>
        <v>343.69100253611123</v>
      </c>
      <c r="AY392" s="1734">
        <f t="shared" si="6608"/>
        <v>349.00023175984967</v>
      </c>
      <c r="AZ392" s="1734">
        <f t="shared" si="6608"/>
        <v>354.32259767141716</v>
      </c>
      <c r="BA392" s="1734">
        <f t="shared" si="6608"/>
        <v>359.66242582811458</v>
      </c>
      <c r="BB392" s="1734">
        <f t="shared" si="6608"/>
        <v>365.00918990753939</v>
      </c>
      <c r="BC392" s="1734">
        <f t="shared" si="6608"/>
        <v>370.35253208936865</v>
      </c>
      <c r="BD392" s="1734">
        <f t="shared" si="6608"/>
        <v>375.68631304950304</v>
      </c>
      <c r="BE392" s="1734">
        <f t="shared" si="6608"/>
        <v>381.0120090639731</v>
      </c>
      <c r="BF392" s="1734">
        <f t="shared" si="6608"/>
        <v>386.32984168254416</v>
      </c>
      <c r="BG392" s="1734">
        <f t="shared" si="6608"/>
        <v>391.66574945411753</v>
      </c>
      <c r="BH392" s="1734">
        <f t="shared" si="6608"/>
        <v>397.00459105524402</v>
      </c>
      <c r="BI392" s="1734">
        <f t="shared" si="6608"/>
        <v>402.3419019508014</v>
      </c>
      <c r="BJ392" s="1734">
        <f t="shared" si="6608"/>
        <v>407.67569242963646</v>
      </c>
      <c r="BK392" s="1734">
        <f t="shared" si="6608"/>
        <v>413.00618533036186</v>
      </c>
      <c r="BL392" s="1734">
        <f t="shared" si="6608"/>
        <v>418.3359565826139</v>
      </c>
      <c r="BM392" s="1734">
        <f t="shared" si="6608"/>
        <v>423.66718945679776</v>
      </c>
      <c r="BN392" s="1734">
        <f t="shared" si="6608"/>
        <v>429.00068895080369</v>
      </c>
      <c r="BO392" s="1734">
        <f t="shared" si="6608"/>
        <v>434.33561934061964</v>
      </c>
      <c r="BP392" s="1734">
        <f t="shared" si="6608"/>
        <v>439.67041576346776</v>
      </c>
      <c r="BQ392" s="1734">
        <f t="shared" si="6608"/>
        <v>445.00231210196461</v>
      </c>
      <c r="BR392" s="1734">
        <f t="shared" si="6608"/>
        <v>450.33383744288392</v>
      </c>
      <c r="BS392" s="1734">
        <f t="shared" si="6608"/>
        <v>455.66589317061522</v>
      </c>
      <c r="BT392" s="1734">
        <f t="shared" si="6608"/>
        <v>460.99877100241167</v>
      </c>
      <c r="BY392" s="1158" t="s">
        <v>2694</v>
      </c>
      <c r="BZ392" s="1153">
        <v>230.97</v>
      </c>
      <c r="CA392" s="1153">
        <v>248.28700000000001</v>
      </c>
      <c r="CB392" s="1153">
        <v>262.71199999999999</v>
      </c>
      <c r="CC392" s="1153">
        <v>269.858</v>
      </c>
      <c r="CD392" s="1153">
        <v>291.16899999999998</v>
      </c>
      <c r="CE392" s="1705">
        <v>330.964</v>
      </c>
      <c r="CF392" s="1705">
        <v>364.22500000000002</v>
      </c>
      <c r="CG392" s="1705">
        <v>390.70800000000003</v>
      </c>
      <c r="CH392" s="1705">
        <v>410.12700000000001</v>
      </c>
      <c r="CI392" s="1705">
        <v>412.68299999999999</v>
      </c>
      <c r="CJ392" s="1705">
        <v>449.45600000000002</v>
      </c>
      <c r="CK392" s="1705">
        <v>502.68599999999998</v>
      </c>
      <c r="CL392" s="1705">
        <v>541.19899999999996</v>
      </c>
      <c r="CM392" s="1705">
        <v>575.79399999999998</v>
      </c>
      <c r="CN392" s="1705">
        <v>624.95399999999995</v>
      </c>
      <c r="CO392" s="1705">
        <v>681.07299999999998</v>
      </c>
      <c r="CP392" s="1705">
        <v>725.26700000000005</v>
      </c>
      <c r="CQ392" s="1705">
        <v>778.97799999999995</v>
      </c>
      <c r="CR392" s="1705">
        <v>806.81399999999996</v>
      </c>
      <c r="CS392" s="1705">
        <v>830.72199999999998</v>
      </c>
      <c r="CT392" s="1705">
        <v>856.87099999999998</v>
      </c>
      <c r="CU392" s="1705">
        <v>881.16300000000001</v>
      </c>
      <c r="CV392" s="1705">
        <v>903.69299999999998</v>
      </c>
      <c r="CW392" s="1705">
        <v>926.09699999999998</v>
      </c>
      <c r="CX392" s="1705">
        <v>949.89</v>
      </c>
      <c r="CY392" s="1705">
        <v>972.83699999999999</v>
      </c>
      <c r="CZ392" s="1705">
        <v>1003.275</v>
      </c>
      <c r="DA392" s="1705">
        <v>1032.8430000000001</v>
      </c>
      <c r="DB392" s="1705">
        <v>1058.2270000000001</v>
      </c>
      <c r="DC392" s="1705">
        <v>1082.325</v>
      </c>
      <c r="DD392" s="1705">
        <v>1107.2360000000001</v>
      </c>
      <c r="DE392" s="1705">
        <v>1134.2639999999999</v>
      </c>
      <c r="DF392" s="1705">
        <v>1163.1610000000001</v>
      </c>
      <c r="DG392" s="1705">
        <v>1191.135</v>
      </c>
      <c r="DH392" s="1705">
        <v>1218.6379999999999</v>
      </c>
      <c r="DI392" s="1705">
        <v>1246.634</v>
      </c>
      <c r="DJ392" s="1734">
        <f t="shared" ref="DJ392:ER392" si="6609">DJ390+DJ375</f>
        <v>1271.268599999999</v>
      </c>
      <c r="DK392" s="1734">
        <f t="shared" si="6609"/>
        <v>1298.1341066666662</v>
      </c>
      <c r="DL392" s="1734">
        <f t="shared" si="6609"/>
        <v>1325.7639759999979</v>
      </c>
      <c r="DM392" s="1734">
        <f t="shared" si="6609"/>
        <v>1353.5290526222207</v>
      </c>
      <c r="DN392" s="1734">
        <f t="shared" si="6609"/>
        <v>1380.9900281599985</v>
      </c>
      <c r="DO392" s="1734">
        <f t="shared" si="6609"/>
        <v>1407.9977237380692</v>
      </c>
      <c r="DP392" s="1734">
        <f t="shared" si="6609"/>
        <v>1434.7658290033739</v>
      </c>
      <c r="DQ392" s="1734">
        <f t="shared" si="6609"/>
        <v>1461.6983281255943</v>
      </c>
      <c r="DR392" s="1734">
        <f t="shared" si="6609"/>
        <v>1488.757104963142</v>
      </c>
      <c r="DS392" s="1734">
        <f t="shared" si="6609"/>
        <v>1515.9353039940029</v>
      </c>
      <c r="DT392" s="1734">
        <f t="shared" si="6609"/>
        <v>1543.4423756396677</v>
      </c>
      <c r="DU392" s="1734">
        <f t="shared" si="6609"/>
        <v>1570.5682823439984</v>
      </c>
      <c r="DV392" s="1734">
        <f t="shared" si="6609"/>
        <v>1597.5637684651956</v>
      </c>
      <c r="DW392" s="1734">
        <f t="shared" si="6609"/>
        <v>1624.5631358119322</v>
      </c>
      <c r="DX392" s="1734">
        <f t="shared" si="6609"/>
        <v>1651.6462843656152</v>
      </c>
      <c r="DY392" s="1734">
        <f t="shared" si="6609"/>
        <v>1678.8166802715286</v>
      </c>
      <c r="DZ392" s="1734">
        <f t="shared" si="6609"/>
        <v>1706.013536280253</v>
      </c>
      <c r="EA392" s="1734">
        <f t="shared" si="6609"/>
        <v>1733.1726989943154</v>
      </c>
      <c r="EB392" s="1734">
        <f t="shared" si="6609"/>
        <v>1760.2943460748029</v>
      </c>
      <c r="EC392" s="1734">
        <f t="shared" si="6609"/>
        <v>1787.3820344195881</v>
      </c>
      <c r="ED392" s="1734">
        <f t="shared" si="6609"/>
        <v>1814.4498351030729</v>
      </c>
      <c r="EE392" s="1734">
        <f t="shared" si="6609"/>
        <v>1841.5835264704128</v>
      </c>
      <c r="EF392" s="1734">
        <f t="shared" si="6609"/>
        <v>1868.7371055416309</v>
      </c>
      <c r="EG392" s="1734">
        <f t="shared" si="6609"/>
        <v>1895.8832295985505</v>
      </c>
      <c r="EH392" s="1734">
        <f t="shared" si="6609"/>
        <v>1923.0094120989452</v>
      </c>
      <c r="EI392" s="1734">
        <f t="shared" si="6609"/>
        <v>1950.1202342947015</v>
      </c>
      <c r="EJ392" s="1734">
        <f t="shared" si="6609"/>
        <v>1977.2299490947812</v>
      </c>
      <c r="EK392" s="1734">
        <f t="shared" si="6609"/>
        <v>2004.3491411490108</v>
      </c>
      <c r="EL392" s="1734">
        <f t="shared" si="6609"/>
        <v>2031.4773592277106</v>
      </c>
      <c r="EM392" s="1734">
        <f t="shared" si="6609"/>
        <v>2058.6108742823799</v>
      </c>
      <c r="EN392" s="1734">
        <f t="shared" si="6609"/>
        <v>2085.7423113739956</v>
      </c>
      <c r="EO392" s="1734">
        <f t="shared" si="6609"/>
        <v>2112.8624808269974</v>
      </c>
      <c r="EP392" s="1734">
        <f t="shared" si="6609"/>
        <v>2139.9802040077666</v>
      </c>
      <c r="EQ392" s="1734">
        <f t="shared" si="6609"/>
        <v>2167.1007072560583</v>
      </c>
      <c r="ER392" s="1734">
        <f t="shared" si="6609"/>
        <v>2194.225504987774</v>
      </c>
    </row>
    <row r="393" spans="1:148" ht="16.05" customHeight="1">
      <c r="A393" s="1157"/>
    </row>
    <row r="394" spans="1:148" ht="16.05" customHeight="1">
      <c r="A394" s="1160" t="s">
        <v>4110</v>
      </c>
      <c r="BY394" s="1160" t="s">
        <v>4110</v>
      </c>
    </row>
    <row r="395" spans="1:148" ht="16.05" customHeight="1">
      <c r="A395" s="1705" t="s">
        <v>4111</v>
      </c>
      <c r="BY395" s="1705" t="s">
        <v>4114</v>
      </c>
    </row>
    <row r="396" spans="1:148" ht="16.05" customHeight="1">
      <c r="A396" s="1705" t="s">
        <v>4112</v>
      </c>
      <c r="BY396" s="1705" t="s">
        <v>4115</v>
      </c>
    </row>
    <row r="397" spans="1:148" ht="16.05" customHeight="1">
      <c r="A397" s="1705" t="s">
        <v>4113</v>
      </c>
      <c r="BV397" s="1736"/>
      <c r="BY397" s="1705" t="s">
        <v>4116</v>
      </c>
    </row>
    <row r="398" spans="1:148" ht="16.05" customHeight="1">
      <c r="A398" s="1705" t="s">
        <v>4095</v>
      </c>
      <c r="BY398" s="1705" t="s">
        <v>4095</v>
      </c>
    </row>
  </sheetData>
  <mergeCells count="134">
    <mergeCell ref="A361:AK361"/>
    <mergeCell ref="A362:AK362"/>
    <mergeCell ref="A363:AK363"/>
    <mergeCell ref="BY357:DI357"/>
    <mergeCell ref="BY358:DI358"/>
    <mergeCell ref="BY361:DI361"/>
    <mergeCell ref="BY362:DI362"/>
    <mergeCell ref="BY363:DI363"/>
    <mergeCell ref="A355:AK355"/>
    <mergeCell ref="A356:AK356"/>
    <mergeCell ref="A357:AK357"/>
    <mergeCell ref="A358:AK358"/>
    <mergeCell ref="BY321:DI321"/>
    <mergeCell ref="BY322:DI322"/>
    <mergeCell ref="BY323:DI323"/>
    <mergeCell ref="BY354:DI354"/>
    <mergeCell ref="BY355:DI355"/>
    <mergeCell ref="BY356:DI356"/>
    <mergeCell ref="A317:AK317"/>
    <mergeCell ref="A318:AK318"/>
    <mergeCell ref="A321:AK321"/>
    <mergeCell ref="A322:AK322"/>
    <mergeCell ref="A323:AK323"/>
    <mergeCell ref="A354:AK354"/>
    <mergeCell ref="BY315:DI315"/>
    <mergeCell ref="BY316:DI316"/>
    <mergeCell ref="BY317:DI317"/>
    <mergeCell ref="BY318:DI318"/>
    <mergeCell ref="A281:AK281"/>
    <mergeCell ref="A282:AK282"/>
    <mergeCell ref="A283:AK283"/>
    <mergeCell ref="A314:AK314"/>
    <mergeCell ref="A315:AK315"/>
    <mergeCell ref="A316:AK316"/>
    <mergeCell ref="BY277:DI277"/>
    <mergeCell ref="BY278:DI278"/>
    <mergeCell ref="BY281:DI281"/>
    <mergeCell ref="BY282:DI282"/>
    <mergeCell ref="BY283:DI283"/>
    <mergeCell ref="BY314:DI314"/>
    <mergeCell ref="A275:AK275"/>
    <mergeCell ref="A276:AK276"/>
    <mergeCell ref="A277:AK277"/>
    <mergeCell ref="A278:AK278"/>
    <mergeCell ref="BY241:DI241"/>
    <mergeCell ref="BY242:DI242"/>
    <mergeCell ref="BY243:DI243"/>
    <mergeCell ref="BY274:DI274"/>
    <mergeCell ref="BY275:DI275"/>
    <mergeCell ref="BY276:DI276"/>
    <mergeCell ref="A237:AK237"/>
    <mergeCell ref="A238:AK238"/>
    <mergeCell ref="A241:AK241"/>
    <mergeCell ref="A242:AK242"/>
    <mergeCell ref="A243:AK243"/>
    <mergeCell ref="A274:AK274"/>
    <mergeCell ref="BY235:DI235"/>
    <mergeCell ref="BY236:DI236"/>
    <mergeCell ref="BY237:DI237"/>
    <mergeCell ref="BY238:DI238"/>
    <mergeCell ref="A201:AK201"/>
    <mergeCell ref="A202:AK202"/>
    <mergeCell ref="A203:AK203"/>
    <mergeCell ref="A234:AK234"/>
    <mergeCell ref="A235:AK235"/>
    <mergeCell ref="A236:AK236"/>
    <mergeCell ref="A197:AK197"/>
    <mergeCell ref="A198:AK198"/>
    <mergeCell ref="BY201:DI201"/>
    <mergeCell ref="BY202:DI202"/>
    <mergeCell ref="BY203:DI203"/>
    <mergeCell ref="BY234:DI234"/>
    <mergeCell ref="BY195:DI195"/>
    <mergeCell ref="BY196:DI196"/>
    <mergeCell ref="BY197:DI197"/>
    <mergeCell ref="BY198:DI198"/>
    <mergeCell ref="A161:AK161"/>
    <mergeCell ref="A162:AK162"/>
    <mergeCell ref="A163:AK163"/>
    <mergeCell ref="A194:AK194"/>
    <mergeCell ref="A195:AK195"/>
    <mergeCell ref="A196:AK196"/>
    <mergeCell ref="A157:AK157"/>
    <mergeCell ref="A158:AK158"/>
    <mergeCell ref="BY161:DI161"/>
    <mergeCell ref="BY162:DI162"/>
    <mergeCell ref="BY163:DI163"/>
    <mergeCell ref="BY194:DI194"/>
    <mergeCell ref="BY155:DI155"/>
    <mergeCell ref="BY156:DI156"/>
    <mergeCell ref="BY157:DI157"/>
    <mergeCell ref="BY158:DI158"/>
    <mergeCell ref="A121:AK121"/>
    <mergeCell ref="A122:AK122"/>
    <mergeCell ref="A123:AK123"/>
    <mergeCell ref="A154:AK154"/>
    <mergeCell ref="A155:AK155"/>
    <mergeCell ref="A156:AK156"/>
    <mergeCell ref="A117:AK117"/>
    <mergeCell ref="A118:AK118"/>
    <mergeCell ref="BY121:DI121"/>
    <mergeCell ref="BY122:DI122"/>
    <mergeCell ref="BY123:DI123"/>
    <mergeCell ref="BY154:DI154"/>
    <mergeCell ref="BY118:DI118"/>
    <mergeCell ref="BY117:DI117"/>
    <mergeCell ref="BY81:DI81"/>
    <mergeCell ref="BY114:DI114"/>
    <mergeCell ref="A81:AK81"/>
    <mergeCell ref="A82:AK82"/>
    <mergeCell ref="A83:AK83"/>
    <mergeCell ref="A114:AK114"/>
    <mergeCell ref="A115:AK115"/>
    <mergeCell ref="A116:AK116"/>
    <mergeCell ref="BY82:DI82"/>
    <mergeCell ref="BY83:DI83"/>
    <mergeCell ref="BY115:DI115"/>
    <mergeCell ref="BY116:DI116"/>
    <mergeCell ref="A41:AK41"/>
    <mergeCell ref="A42:AK42"/>
    <mergeCell ref="A43:AK43"/>
    <mergeCell ref="A74:AK74"/>
    <mergeCell ref="A75:AK75"/>
    <mergeCell ref="A76:AK76"/>
    <mergeCell ref="A77:AK77"/>
    <mergeCell ref="A78:AK78"/>
    <mergeCell ref="BY41:DI41"/>
    <mergeCell ref="BY42:DI42"/>
    <mergeCell ref="BY43:DI43"/>
    <mergeCell ref="BY74:DI74"/>
    <mergeCell ref="BY75:DI75"/>
    <mergeCell ref="BY76:DI76"/>
    <mergeCell ref="BY77:DI77"/>
    <mergeCell ref="BY78:DI7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BX230"/>
  <sheetViews>
    <sheetView showRuler="0" workbookViewId="0">
      <selection sqref="A1:AL1"/>
    </sheetView>
  </sheetViews>
  <sheetFormatPr baseColWidth="10" defaultColWidth="10.77734375" defaultRowHeight="16.05" customHeight="1"/>
  <cols>
    <col min="1" max="1" width="52.44140625" style="3091" customWidth="1"/>
    <col min="2" max="2" width="12.33203125" style="3091" customWidth="1"/>
    <col min="3" max="73" width="7.77734375" style="1756" customWidth="1"/>
    <col min="74" max="100" width="10.77734375" style="3091" customWidth="1"/>
    <col min="101" max="16384" width="10.77734375" style="3091"/>
  </cols>
  <sheetData>
    <row r="1" spans="1:76" ht="16.05" customHeight="1">
      <c r="A1" s="3548" t="s">
        <v>2757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  <c r="BX1" s="643"/>
    </row>
    <row r="2" spans="1:76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  <c r="BX2" s="643"/>
    </row>
    <row r="3" spans="1:76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  <c r="BX3" s="643"/>
    </row>
    <row r="4" spans="1:76" ht="16.05" customHeight="1">
      <c r="A4" s="3078" t="s">
        <v>2737</v>
      </c>
      <c r="B4" s="3079" t="s">
        <v>3062</v>
      </c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  <c r="BX4" s="643"/>
    </row>
    <row r="5" spans="1:76" ht="16.05" customHeight="1">
      <c r="A5" s="1729" t="s">
        <v>2736</v>
      </c>
      <c r="B5" s="794" t="s">
        <v>3056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  <c r="BX5" s="643"/>
    </row>
    <row r="6" spans="1:76" ht="16.05" customHeight="1">
      <c r="A6" s="1728" t="s">
        <v>2724</v>
      </c>
      <c r="B6" s="793" t="s">
        <v>3015</v>
      </c>
      <c r="C6" s="1751">
        <v>10.5139</v>
      </c>
      <c r="D6" s="1751">
        <v>10.104799999999999</v>
      </c>
      <c r="E6" s="1751">
        <v>9.6137999999999995</v>
      </c>
      <c r="F6" s="1751">
        <v>9.8549000000000007</v>
      </c>
      <c r="G6" s="1751">
        <v>9.5300999999999991</v>
      </c>
      <c r="H6" s="1759">
        <v>9.3046000000000006</v>
      </c>
      <c r="I6" s="1754">
        <v>9.1166</v>
      </c>
      <c r="J6" s="1754">
        <v>9.1961999999999993</v>
      </c>
      <c r="K6" s="1754">
        <v>9.3712</v>
      </c>
      <c r="L6" s="1754">
        <v>9.6471</v>
      </c>
      <c r="M6" s="1754">
        <v>11.0425</v>
      </c>
      <c r="N6" s="1754">
        <v>10.259600000000001</v>
      </c>
      <c r="O6" s="1754">
        <v>10.1272</v>
      </c>
      <c r="P6" s="1754">
        <v>10.1327</v>
      </c>
      <c r="Q6" s="1754">
        <v>10.0883</v>
      </c>
      <c r="R6" s="1754">
        <v>10.0428</v>
      </c>
      <c r="S6" s="1754">
        <v>9.9777000000000005</v>
      </c>
      <c r="T6" s="1754">
        <v>9.9178999999999995</v>
      </c>
      <c r="U6" s="1754">
        <v>9.8643000000000001</v>
      </c>
      <c r="V6" s="1754">
        <v>9.8178999999999998</v>
      </c>
      <c r="W6" s="1754">
        <v>9.7788000000000004</v>
      </c>
      <c r="X6" s="1754">
        <v>9.7348999999999997</v>
      </c>
      <c r="Y6" s="1754">
        <v>9.6889000000000003</v>
      </c>
      <c r="Z6" s="1754">
        <v>9.6430000000000007</v>
      </c>
      <c r="AA6" s="1754">
        <v>9.5927000000000007</v>
      </c>
      <c r="AB6" s="1754">
        <v>9.5498999999999992</v>
      </c>
      <c r="AC6" s="1754">
        <v>9.5035000000000007</v>
      </c>
      <c r="AD6" s="1754">
        <v>9.4505999999999997</v>
      </c>
      <c r="AE6" s="1754">
        <v>9.3942999999999994</v>
      </c>
      <c r="AF6" s="1754">
        <v>9.3382000000000005</v>
      </c>
      <c r="AG6" s="1754">
        <v>9.2779000000000007</v>
      </c>
      <c r="AH6" s="1754">
        <v>9.2279999999999998</v>
      </c>
      <c r="AI6" s="1754">
        <v>9.1780000000000008</v>
      </c>
      <c r="AJ6" s="1754">
        <v>9.1181999999999999</v>
      </c>
      <c r="AK6" s="1754">
        <v>9.0676000000000005</v>
      </c>
      <c r="AL6" s="1754">
        <v>9.0198999999999998</v>
      </c>
      <c r="AM6" s="1744">
        <f t="shared" ref="AM6:BU6" si="1">TREND(AC6:AL6,AC4:AL4,AM4)</f>
        <v>8.9594733333333352</v>
      </c>
      <c r="AN6" s="1744">
        <f t="shared" si="1"/>
        <v>8.9057826666666529</v>
      </c>
      <c r="AO6" s="1744">
        <f t="shared" si="1"/>
        <v>8.8527775111110998</v>
      </c>
      <c r="AP6" s="1744">
        <f t="shared" si="1"/>
        <v>8.7998781155555577</v>
      </c>
      <c r="AQ6" s="1744">
        <f t="shared" si="1"/>
        <v>8.746960461037034</v>
      </c>
      <c r="AR6" s="1744">
        <f t="shared" si="1"/>
        <v>8.6926838703407299</v>
      </c>
      <c r="AS6" s="1744">
        <f t="shared" si="1"/>
        <v>8.6387859459634484</v>
      </c>
      <c r="AT6" s="1744">
        <f t="shared" si="1"/>
        <v>8.5856832604792004</v>
      </c>
      <c r="AU6" s="1744">
        <f t="shared" si="1"/>
        <v>8.5313404377370148</v>
      </c>
      <c r="AV6" s="1744">
        <f t="shared" si="1"/>
        <v>8.477268268532697</v>
      </c>
      <c r="AW6" s="1744">
        <f t="shared" si="1"/>
        <v>8.4245978691308352</v>
      </c>
      <c r="AX6" s="1744">
        <f t="shared" si="1"/>
        <v>8.370920980954935</v>
      </c>
      <c r="AY6" s="1744">
        <f t="shared" si="1"/>
        <v>8.3171141906777279</v>
      </c>
      <c r="AZ6" s="1744">
        <f t="shared" si="1"/>
        <v>8.2633074218556146</v>
      </c>
      <c r="BA6" s="1744">
        <f t="shared" si="1"/>
        <v>8.2095823280520648</v>
      </c>
      <c r="BB6" s="1744">
        <f t="shared" si="1"/>
        <v>8.1560272017688078</v>
      </c>
      <c r="BC6" s="1744">
        <f t="shared" si="1"/>
        <v>8.1024014763189172</v>
      </c>
      <c r="BD6" s="1744">
        <f t="shared" si="1"/>
        <v>8.0487297920932406</v>
      </c>
      <c r="BE6" s="1744">
        <f t="shared" si="1"/>
        <v>7.9951876826911388</v>
      </c>
      <c r="BF6" s="1744">
        <f t="shared" si="1"/>
        <v>7.9415342080226878</v>
      </c>
      <c r="BG6" s="1744">
        <f t="shared" si="1"/>
        <v>7.8877436153687484</v>
      </c>
      <c r="BH6" s="1744">
        <f t="shared" si="1"/>
        <v>7.8341069498467277</v>
      </c>
      <c r="BI6" s="1744">
        <f t="shared" si="1"/>
        <v>7.7804920648531493</v>
      </c>
      <c r="BJ6" s="1744">
        <f t="shared" si="1"/>
        <v>7.7268703505287561</v>
      </c>
      <c r="BK6" s="1744">
        <f t="shared" si="1"/>
        <v>7.673226287177016</v>
      </c>
      <c r="BL6" s="1744">
        <f t="shared" si="1"/>
        <v>7.6195603782254295</v>
      </c>
      <c r="BM6" s="1744">
        <f t="shared" si="1"/>
        <v>7.5659038080759871</v>
      </c>
      <c r="BN6" s="1744">
        <f t="shared" si="1"/>
        <v>7.5122488713163875</v>
      </c>
      <c r="BO6" s="1744">
        <f t="shared" si="1"/>
        <v>7.4585860219422813</v>
      </c>
      <c r="BP6" s="1744">
        <f t="shared" si="1"/>
        <v>7.404945531696427</v>
      </c>
      <c r="BQ6" s="1744">
        <f t="shared" si="1"/>
        <v>7.351314696157246</v>
      </c>
      <c r="BR6" s="1744">
        <f t="shared" si="1"/>
        <v>7.2976599467830567</v>
      </c>
      <c r="BS6" s="1744">
        <f t="shared" si="1"/>
        <v>7.2440021148008071</v>
      </c>
      <c r="BT6" s="1744">
        <f t="shared" si="1"/>
        <v>7.1903469808982408</v>
      </c>
      <c r="BU6" s="1744">
        <f t="shared" si="1"/>
        <v>7.1366966662849762</v>
      </c>
      <c r="BV6" s="643"/>
      <c r="BW6" s="643"/>
      <c r="BX6" s="643"/>
    </row>
    <row r="7" spans="1:76" ht="16.05" customHeight="1">
      <c r="A7" s="1728" t="s">
        <v>2723</v>
      </c>
      <c r="B7" s="793" t="s">
        <v>3008</v>
      </c>
      <c r="C7" s="1751">
        <v>19.653199999999998</v>
      </c>
      <c r="D7" s="1751">
        <v>19.450600000000001</v>
      </c>
      <c r="E7" s="1751">
        <v>19.688500000000001</v>
      </c>
      <c r="F7" s="1751">
        <v>20.109400000000001</v>
      </c>
      <c r="G7" s="1751">
        <v>19.444299999999998</v>
      </c>
      <c r="H7" s="1759">
        <v>20.125299999999999</v>
      </c>
      <c r="I7" s="1754">
        <v>19.947700000000001</v>
      </c>
      <c r="J7" s="1754">
        <v>19.4026</v>
      </c>
      <c r="K7" s="1754">
        <v>20.890899999999998</v>
      </c>
      <c r="L7" s="1754">
        <v>21.770299999999999</v>
      </c>
      <c r="M7" s="1754">
        <v>21.672599999999999</v>
      </c>
      <c r="N7" s="1754">
        <v>22.2422</v>
      </c>
      <c r="O7" s="1754">
        <v>22.353200000000001</v>
      </c>
      <c r="P7" s="1754">
        <v>22.401</v>
      </c>
      <c r="Q7" s="1754">
        <v>22.5609</v>
      </c>
      <c r="R7" s="1754">
        <v>22.817</v>
      </c>
      <c r="S7" s="1754">
        <v>23.2912</v>
      </c>
      <c r="T7" s="1754">
        <v>23.6309</v>
      </c>
      <c r="U7" s="1754">
        <v>23.862100000000002</v>
      </c>
      <c r="V7" s="1754">
        <v>24.241199999999999</v>
      </c>
      <c r="W7" s="1754">
        <v>24.5915</v>
      </c>
      <c r="X7" s="1754">
        <v>24.8857</v>
      </c>
      <c r="Y7" s="1754">
        <v>25.205400000000001</v>
      </c>
      <c r="Z7" s="1754">
        <v>25.5365</v>
      </c>
      <c r="AA7" s="1754">
        <v>25.772200000000002</v>
      </c>
      <c r="AB7" s="1754">
        <v>26.2011</v>
      </c>
      <c r="AC7" s="1754">
        <v>26.477499999999999</v>
      </c>
      <c r="AD7" s="1754">
        <v>26.743300000000001</v>
      </c>
      <c r="AE7" s="1754">
        <v>26.936</v>
      </c>
      <c r="AF7" s="1754">
        <v>27.2454</v>
      </c>
      <c r="AG7" s="1754">
        <v>27.4434</v>
      </c>
      <c r="AH7" s="1754">
        <v>27.527200000000001</v>
      </c>
      <c r="AI7" s="1754">
        <v>27.783200000000001</v>
      </c>
      <c r="AJ7" s="1754">
        <v>27.822700000000001</v>
      </c>
      <c r="AK7" s="1754">
        <v>28.023299999999999</v>
      </c>
      <c r="AL7" s="1754">
        <v>28.069900000000001</v>
      </c>
      <c r="AM7" s="1744">
        <f t="shared" ref="AM7:BU7" si="2">TREND(AC7:AL7,AC4:AL4,AM4)</f>
        <v>28.387933333333365</v>
      </c>
      <c r="AN7" s="1744">
        <f t="shared" si="2"/>
        <v>28.532313333333377</v>
      </c>
      <c r="AO7" s="1744">
        <f t="shared" si="2"/>
        <v>28.677963111111126</v>
      </c>
      <c r="AP7" s="1744">
        <f t="shared" si="2"/>
        <v>28.813991911111145</v>
      </c>
      <c r="AQ7" s="1744">
        <f t="shared" si="2"/>
        <v>28.970808023703739</v>
      </c>
      <c r="AR7" s="1744">
        <f t="shared" si="2"/>
        <v>29.138577787259237</v>
      </c>
      <c r="AS7" s="1744">
        <f t="shared" si="2"/>
        <v>29.293974921323468</v>
      </c>
      <c r="AT7" s="1744">
        <f t="shared" si="2"/>
        <v>29.472372389862755</v>
      </c>
      <c r="AU7" s="1744">
        <f t="shared" si="2"/>
        <v>29.631943851062772</v>
      </c>
      <c r="AV7" s="1744">
        <f t="shared" si="2"/>
        <v>29.79885907075203</v>
      </c>
      <c r="AW7" s="1744">
        <f t="shared" si="2"/>
        <v>29.937724121579436</v>
      </c>
      <c r="AX7" s="1744">
        <f t="shared" si="2"/>
        <v>30.101680143576573</v>
      </c>
      <c r="AY7" s="1744">
        <f t="shared" si="2"/>
        <v>30.266400521822845</v>
      </c>
      <c r="AZ7" s="1744">
        <f t="shared" si="2"/>
        <v>30.431224538092124</v>
      </c>
      <c r="BA7" s="1744">
        <f t="shared" si="2"/>
        <v>30.592356680155035</v>
      </c>
      <c r="BB7" s="1744">
        <f t="shared" si="2"/>
        <v>30.751943800602305</v>
      </c>
      <c r="BC7" s="1744">
        <f t="shared" si="2"/>
        <v>30.912001129079954</v>
      </c>
      <c r="BD7" s="1744">
        <f t="shared" si="2"/>
        <v>31.069962890476233</v>
      </c>
      <c r="BE7" s="1744">
        <f t="shared" si="2"/>
        <v>31.2308136008578</v>
      </c>
      <c r="BF7" s="1744">
        <f t="shared" si="2"/>
        <v>31.392050951671024</v>
      </c>
      <c r="BG7" s="1744">
        <f t="shared" si="2"/>
        <v>31.555702651406989</v>
      </c>
      <c r="BH7" s="1744">
        <f t="shared" si="2"/>
        <v>31.715632919196764</v>
      </c>
      <c r="BI7" s="1744">
        <f t="shared" si="2"/>
        <v>31.875391664646486</v>
      </c>
      <c r="BJ7" s="1744">
        <f t="shared" si="2"/>
        <v>32.03538249076712</v>
      </c>
      <c r="BK7" s="1744">
        <f t="shared" si="2"/>
        <v>32.196056642152939</v>
      </c>
      <c r="BL7" s="1744">
        <f t="shared" si="2"/>
        <v>32.357025161798106</v>
      </c>
      <c r="BM7" s="1744">
        <f t="shared" si="2"/>
        <v>32.51802432395408</v>
      </c>
      <c r="BN7" s="1744">
        <f t="shared" si="2"/>
        <v>32.679099681153502</v>
      </c>
      <c r="BO7" s="1744">
        <f t="shared" si="2"/>
        <v>32.839660104613415</v>
      </c>
      <c r="BP7" s="1744">
        <f t="shared" si="2"/>
        <v>33.000062434180506</v>
      </c>
      <c r="BQ7" s="1744">
        <f t="shared" si="2"/>
        <v>33.16036588887431</v>
      </c>
      <c r="BR7" s="1744">
        <f t="shared" si="2"/>
        <v>33.3212304132079</v>
      </c>
      <c r="BS7" s="1744">
        <f t="shared" si="2"/>
        <v>33.482111269521113</v>
      </c>
      <c r="BT7" s="1744">
        <f t="shared" si="2"/>
        <v>33.642906967545343</v>
      </c>
      <c r="BU7" s="1744">
        <f t="shared" si="2"/>
        <v>33.803570524753184</v>
      </c>
      <c r="BV7" s="643"/>
      <c r="BW7" s="643"/>
      <c r="BX7" s="643"/>
    </row>
    <row r="8" spans="1:76" ht="16.05" customHeight="1">
      <c r="A8" s="1728" t="s">
        <v>2722</v>
      </c>
      <c r="B8" s="793" t="s">
        <v>3009</v>
      </c>
      <c r="C8" s="1751">
        <v>4.2347000000000001</v>
      </c>
      <c r="D8" s="1751">
        <v>4.3845000000000001</v>
      </c>
      <c r="E8" s="1751">
        <v>4.2887000000000004</v>
      </c>
      <c r="F8" s="1751">
        <v>4.4886999999999997</v>
      </c>
      <c r="G8" s="1751">
        <v>4.5404</v>
      </c>
      <c r="H8" s="1759">
        <v>4.6456</v>
      </c>
      <c r="I8" s="1754">
        <v>4.6520000000000001</v>
      </c>
      <c r="J8" s="1754">
        <v>4.7911000000000001</v>
      </c>
      <c r="K8" s="1754">
        <v>4.7276999999999996</v>
      </c>
      <c r="L8" s="1754">
        <v>4.6997999999999998</v>
      </c>
      <c r="M8" s="1754">
        <v>4.6632999999999996</v>
      </c>
      <c r="N8" s="1754">
        <v>4.6218000000000004</v>
      </c>
      <c r="O8" s="1754">
        <v>4.5743999999999998</v>
      </c>
      <c r="P8" s="1754">
        <v>4.5342000000000002</v>
      </c>
      <c r="Q8" s="1754">
        <v>4.4882</v>
      </c>
      <c r="R8" s="1754">
        <v>4.4508999999999999</v>
      </c>
      <c r="S8" s="1754">
        <v>4.4134000000000002</v>
      </c>
      <c r="T8" s="1754">
        <v>4.3821000000000003</v>
      </c>
      <c r="U8" s="1754">
        <v>4.3479999999999999</v>
      </c>
      <c r="V8" s="1754">
        <v>4.3196000000000003</v>
      </c>
      <c r="W8" s="1754">
        <v>4.2927999999999997</v>
      </c>
      <c r="X8" s="1754">
        <v>4.2607999999999997</v>
      </c>
      <c r="Y8" s="1754">
        <v>4.2305000000000001</v>
      </c>
      <c r="Z8" s="1754">
        <v>4.2018000000000004</v>
      </c>
      <c r="AA8" s="1754">
        <v>4.1757</v>
      </c>
      <c r="AB8" s="1754">
        <v>4.1498999999999997</v>
      </c>
      <c r="AC8" s="1754">
        <v>4.1281999999999996</v>
      </c>
      <c r="AD8" s="1754">
        <v>4.1087999999999996</v>
      </c>
      <c r="AE8" s="1754">
        <v>4.0879000000000003</v>
      </c>
      <c r="AF8" s="1754">
        <v>4.0692000000000004</v>
      </c>
      <c r="AG8" s="1754">
        <v>4.0522999999999998</v>
      </c>
      <c r="AH8" s="1754">
        <v>4.0381</v>
      </c>
      <c r="AI8" s="1754">
        <v>4.0266000000000002</v>
      </c>
      <c r="AJ8" s="1754">
        <v>4.0170000000000003</v>
      </c>
      <c r="AK8" s="1754">
        <v>4.0103999999999997</v>
      </c>
      <c r="AL8" s="1754">
        <v>4.0044000000000004</v>
      </c>
      <c r="AM8" s="1744">
        <f t="shared" ref="AM8:BU8" si="3">TREND(AC8:AL8,AC4:AL4,AM4)</f>
        <v>3.977640000000001</v>
      </c>
      <c r="AN8" s="1744">
        <f t="shared" si="3"/>
        <v>3.9666893333333348</v>
      </c>
      <c r="AO8" s="1744">
        <f t="shared" si="3"/>
        <v>3.9562223999999979</v>
      </c>
      <c r="AP8" s="1744">
        <f t="shared" si="3"/>
        <v>3.9454694044444452</v>
      </c>
      <c r="AQ8" s="1744">
        <f t="shared" si="3"/>
        <v>3.9342070506666644</v>
      </c>
      <c r="AR8" s="1744">
        <f t="shared" si="3"/>
        <v>3.9221817950814817</v>
      </c>
      <c r="AS8" s="1744">
        <f t="shared" si="3"/>
        <v>3.9094326338844461</v>
      </c>
      <c r="AT8" s="1744">
        <f t="shared" si="3"/>
        <v>3.8962450218698308</v>
      </c>
      <c r="AU8" s="1744">
        <f t="shared" si="3"/>
        <v>3.8830335227904023</v>
      </c>
      <c r="AV8" s="1744">
        <f t="shared" si="3"/>
        <v>3.8708277559545472</v>
      </c>
      <c r="AW8" s="1744">
        <f t="shared" si="3"/>
        <v>3.8606307808649944</v>
      </c>
      <c r="AX8" s="1744">
        <f t="shared" si="3"/>
        <v>3.8481238320093176</v>
      </c>
      <c r="AY8" s="1744">
        <f t="shared" si="3"/>
        <v>3.8354945404425891</v>
      </c>
      <c r="AZ8" s="1744">
        <f t="shared" si="3"/>
        <v>3.8229267167818826</v>
      </c>
      <c r="BA8" s="1744">
        <f t="shared" si="3"/>
        <v>3.8105128221459061</v>
      </c>
      <c r="BB8" s="1744">
        <f t="shared" si="3"/>
        <v>3.7982995878256354</v>
      </c>
      <c r="BC8" s="1744">
        <f t="shared" si="3"/>
        <v>3.7862406068559267</v>
      </c>
      <c r="BD8" s="1744">
        <f t="shared" si="3"/>
        <v>3.7742170709961762</v>
      </c>
      <c r="BE8" s="1744">
        <f t="shared" si="3"/>
        <v>3.7620802260571971</v>
      </c>
      <c r="BF8" s="1744">
        <f t="shared" si="3"/>
        <v>3.7497007734463637</v>
      </c>
      <c r="BG8" s="1744">
        <f t="shared" si="3"/>
        <v>3.7371782217505078</v>
      </c>
      <c r="BH8" s="1744">
        <f t="shared" si="3"/>
        <v>3.7250025881863102</v>
      </c>
      <c r="BI8" s="1744">
        <f t="shared" si="3"/>
        <v>3.7128516854425513</v>
      </c>
      <c r="BJ8" s="1744">
        <f t="shared" si="3"/>
        <v>3.7006806934383647</v>
      </c>
      <c r="BK8" s="1744">
        <f t="shared" si="3"/>
        <v>3.6884660753229817</v>
      </c>
      <c r="BL8" s="1744">
        <f t="shared" si="3"/>
        <v>3.6762049729480886</v>
      </c>
      <c r="BM8" s="1744">
        <f t="shared" si="3"/>
        <v>3.6639190169260196</v>
      </c>
      <c r="BN8" s="1744">
        <f t="shared" si="3"/>
        <v>3.6516425912283843</v>
      </c>
      <c r="BO8" s="1744">
        <f t="shared" si="3"/>
        <v>3.6394040916844119</v>
      </c>
      <c r="BP8" s="1744">
        <f t="shared" si="3"/>
        <v>3.6272053323236406</v>
      </c>
      <c r="BQ8" s="1744">
        <f t="shared" si="3"/>
        <v>3.6150042908138644</v>
      </c>
      <c r="BR8" s="1744">
        <f t="shared" si="3"/>
        <v>3.6027498483227944</v>
      </c>
      <c r="BS8" s="1744">
        <f t="shared" si="3"/>
        <v>3.5904917219472843</v>
      </c>
      <c r="BT8" s="1744">
        <f t="shared" si="3"/>
        <v>3.578240286947473</v>
      </c>
      <c r="BU8" s="1744">
        <f t="shared" si="3"/>
        <v>3.5660000109796393</v>
      </c>
      <c r="BV8" s="643"/>
      <c r="BW8" s="643"/>
      <c r="BX8" s="643"/>
    </row>
    <row r="9" spans="1:76" ht="16.05" customHeight="1">
      <c r="A9" s="1728" t="s">
        <v>2731</v>
      </c>
      <c r="B9" s="793" t="s">
        <v>3010</v>
      </c>
      <c r="C9" s="1751">
        <v>14.930199999999999</v>
      </c>
      <c r="D9" s="1751">
        <v>15.3741</v>
      </c>
      <c r="E9" s="1751">
        <v>16.009599999999999</v>
      </c>
      <c r="F9" s="1751">
        <v>16.326699999999999</v>
      </c>
      <c r="G9" s="1751">
        <v>16.7117</v>
      </c>
      <c r="H9" s="1759">
        <v>17.748899999999999</v>
      </c>
      <c r="I9" s="1754">
        <v>17.994399999999999</v>
      </c>
      <c r="J9" s="1754">
        <v>18.360099999999999</v>
      </c>
      <c r="K9" s="1754">
        <v>18.870100000000001</v>
      </c>
      <c r="L9" s="1754">
        <v>19.383500000000002</v>
      </c>
      <c r="M9" s="1754">
        <v>19.843599999999999</v>
      </c>
      <c r="N9" s="1754">
        <v>20.346</v>
      </c>
      <c r="O9" s="1754">
        <v>20.849900000000002</v>
      </c>
      <c r="P9" s="1754">
        <v>21.402799999999999</v>
      </c>
      <c r="Q9" s="1754">
        <v>21.973400000000002</v>
      </c>
      <c r="R9" s="1754">
        <v>22.4894</v>
      </c>
      <c r="S9" s="1754">
        <v>23.053899999999999</v>
      </c>
      <c r="T9" s="1754">
        <v>23.646599999999999</v>
      </c>
      <c r="U9" s="1754">
        <v>24.248100000000001</v>
      </c>
      <c r="V9" s="1754">
        <v>24.8673</v>
      </c>
      <c r="W9" s="1754">
        <v>25.476800000000001</v>
      </c>
      <c r="X9" s="1754">
        <v>26.0764</v>
      </c>
      <c r="Y9" s="1754">
        <v>26.690799999999999</v>
      </c>
      <c r="Z9" s="1754">
        <v>27.3188</v>
      </c>
      <c r="AA9" s="1754">
        <v>27.940100000000001</v>
      </c>
      <c r="AB9" s="1754">
        <v>28.590199999999999</v>
      </c>
      <c r="AC9" s="1754">
        <v>29.252199999999998</v>
      </c>
      <c r="AD9" s="1754">
        <v>29.911200000000001</v>
      </c>
      <c r="AE9" s="1754">
        <v>30.589300000000001</v>
      </c>
      <c r="AF9" s="1754">
        <v>31.289899999999999</v>
      </c>
      <c r="AG9" s="1754">
        <v>32.005299999999998</v>
      </c>
      <c r="AH9" s="1754">
        <v>32.737499999999997</v>
      </c>
      <c r="AI9" s="1754">
        <v>33.490099999999998</v>
      </c>
      <c r="AJ9" s="1754">
        <v>34.249400000000001</v>
      </c>
      <c r="AK9" s="1754">
        <v>35.024999999999999</v>
      </c>
      <c r="AL9" s="1754">
        <v>35.826700000000002</v>
      </c>
      <c r="AM9" s="1744">
        <f t="shared" ref="AM9:BU9" si="4">TREND(AC9:AL9,AC4:AL4,AM4)</f>
        <v>36.457673333333332</v>
      </c>
      <c r="AN9" s="1744">
        <f t="shared" si="4"/>
        <v>37.216222666666681</v>
      </c>
      <c r="AO9" s="1744">
        <f t="shared" si="4"/>
        <v>37.973560177777927</v>
      </c>
      <c r="AP9" s="1744">
        <f t="shared" si="4"/>
        <v>38.727657848889066</v>
      </c>
      <c r="AQ9" s="1744">
        <f t="shared" si="4"/>
        <v>39.477937243259476</v>
      </c>
      <c r="AR9" s="1744">
        <f t="shared" si="4"/>
        <v>40.223251205452016</v>
      </c>
      <c r="AS9" s="1744">
        <f t="shared" si="4"/>
        <v>40.96376826963774</v>
      </c>
      <c r="AT9" s="1744">
        <f t="shared" si="4"/>
        <v>41.702135412467442</v>
      </c>
      <c r="AU9" s="1744">
        <f t="shared" si="4"/>
        <v>42.440084861120113</v>
      </c>
      <c r="AV9" s="1744">
        <f t="shared" si="4"/>
        <v>43.183191728402562</v>
      </c>
      <c r="AW9" s="1744">
        <f t="shared" si="4"/>
        <v>43.942989018523349</v>
      </c>
      <c r="AX9" s="1744">
        <f t="shared" si="4"/>
        <v>44.684531998354487</v>
      </c>
      <c r="AY9" s="1744">
        <f t="shared" si="4"/>
        <v>45.425950946661033</v>
      </c>
      <c r="AZ9" s="1744">
        <f t="shared" si="4"/>
        <v>46.168006855140675</v>
      </c>
      <c r="BA9" s="1744">
        <f t="shared" si="4"/>
        <v>46.911151788049438</v>
      </c>
      <c r="BB9" s="1744">
        <f t="shared" si="4"/>
        <v>47.655605932203798</v>
      </c>
      <c r="BC9" s="1744">
        <f t="shared" si="4"/>
        <v>48.401044487618719</v>
      </c>
      <c r="BD9" s="1744">
        <f t="shared" si="4"/>
        <v>49.146639367198986</v>
      </c>
      <c r="BE9" s="1744">
        <f t="shared" si="4"/>
        <v>49.891551688833715</v>
      </c>
      <c r="BF9" s="1744">
        <f t="shared" si="4"/>
        <v>50.634915195114445</v>
      </c>
      <c r="BG9" s="1744">
        <f t="shared" si="4"/>
        <v>51.377021480001531</v>
      </c>
      <c r="BH9" s="1744">
        <f t="shared" si="4"/>
        <v>52.121801325095248</v>
      </c>
      <c r="BI9" s="1744">
        <f t="shared" si="4"/>
        <v>52.86663573874921</v>
      </c>
      <c r="BJ9" s="1744">
        <f t="shared" si="4"/>
        <v>53.611297682297618</v>
      </c>
      <c r="BK9" s="1744">
        <f t="shared" si="4"/>
        <v>54.355660326053567</v>
      </c>
      <c r="BL9" s="1744">
        <f t="shared" si="4"/>
        <v>55.099720620944026</v>
      </c>
      <c r="BM9" s="1744">
        <f t="shared" si="4"/>
        <v>55.843625569698133</v>
      </c>
      <c r="BN9" s="1744">
        <f t="shared" si="4"/>
        <v>56.587601800148832</v>
      </c>
      <c r="BO9" s="1744">
        <f t="shared" si="4"/>
        <v>57.33182175186198</v>
      </c>
      <c r="BP9" s="1744">
        <f t="shared" si="4"/>
        <v>58.076308807833584</v>
      </c>
      <c r="BQ9" s="1744">
        <f t="shared" si="4"/>
        <v>58.820802950333245</v>
      </c>
      <c r="BR9" s="1744">
        <f t="shared" si="4"/>
        <v>59.564896851621143</v>
      </c>
      <c r="BS9" s="1744">
        <f t="shared" si="4"/>
        <v>60.308984174094121</v>
      </c>
      <c r="BT9" s="1744">
        <f t="shared" si="4"/>
        <v>61.053122567428773</v>
      </c>
      <c r="BU9" s="1744">
        <f t="shared" si="4"/>
        <v>61.797336274020608</v>
      </c>
      <c r="BV9" s="643"/>
      <c r="BW9" s="643"/>
      <c r="BX9" s="643"/>
    </row>
    <row r="10" spans="1:76" ht="16.05" customHeight="1">
      <c r="A10" s="1728" t="s">
        <v>2726</v>
      </c>
      <c r="B10" s="793" t="s">
        <v>3012</v>
      </c>
      <c r="C10" s="1751">
        <v>0.42759999999999998</v>
      </c>
      <c r="D10" s="1751">
        <v>0.38100000000000001</v>
      </c>
      <c r="E10" s="1751">
        <v>0.4173</v>
      </c>
      <c r="F10" s="1751">
        <v>0.47020000000000001</v>
      </c>
      <c r="G10" s="1751">
        <v>0.44429999999999997</v>
      </c>
      <c r="H10" s="1759">
        <v>0.70720000000000005</v>
      </c>
      <c r="I10" s="1754">
        <v>0.70609999999999995</v>
      </c>
      <c r="J10" s="1754">
        <v>1.2634000000000001</v>
      </c>
      <c r="K10" s="1754">
        <v>1.4088000000000001</v>
      </c>
      <c r="L10" s="1754">
        <v>1.4449000000000001</v>
      </c>
      <c r="M10" s="1754">
        <v>1.3115000000000001</v>
      </c>
      <c r="N10" s="1754">
        <v>1.2873000000000001</v>
      </c>
      <c r="O10" s="1754">
        <v>1.2831999999999999</v>
      </c>
      <c r="P10" s="1754">
        <v>1.286</v>
      </c>
      <c r="Q10" s="1754">
        <v>1.2868999999999999</v>
      </c>
      <c r="R10" s="1754">
        <v>1.2881</v>
      </c>
      <c r="S10" s="1754">
        <v>1.2903</v>
      </c>
      <c r="T10" s="1754">
        <v>1.2929999999999999</v>
      </c>
      <c r="U10" s="1754">
        <v>1.2962</v>
      </c>
      <c r="V10" s="1754">
        <v>1.2996000000000001</v>
      </c>
      <c r="W10" s="1754">
        <v>1.3029999999999999</v>
      </c>
      <c r="X10" s="1754">
        <v>1.3067</v>
      </c>
      <c r="Y10" s="1754">
        <v>1.3104</v>
      </c>
      <c r="Z10" s="1754">
        <v>1.3144</v>
      </c>
      <c r="AA10" s="1754">
        <v>1.3185</v>
      </c>
      <c r="AB10" s="1754">
        <v>1.3223</v>
      </c>
      <c r="AC10" s="1754">
        <v>1.3263</v>
      </c>
      <c r="AD10" s="1754">
        <v>1.3305</v>
      </c>
      <c r="AE10" s="1754">
        <v>1.3349</v>
      </c>
      <c r="AF10" s="1754">
        <v>1.3399000000000001</v>
      </c>
      <c r="AG10" s="1754">
        <v>1.3451</v>
      </c>
      <c r="AH10" s="1754">
        <v>1.3507</v>
      </c>
      <c r="AI10" s="1754">
        <v>1.3566</v>
      </c>
      <c r="AJ10" s="1754">
        <v>1.363</v>
      </c>
      <c r="AK10" s="1754">
        <v>1.3697999999999999</v>
      </c>
      <c r="AL10" s="1754">
        <v>1.3766</v>
      </c>
      <c r="AM10" s="1744">
        <f t="shared" ref="AM10:BU10" si="5">TREND(AC10:AL10,AC4:AL4,AM4)</f>
        <v>1.3801400000000008</v>
      </c>
      <c r="AN10" s="1744">
        <f t="shared" si="5"/>
        <v>1.3863160000000008</v>
      </c>
      <c r="AO10" s="1744">
        <f t="shared" si="5"/>
        <v>1.3924930666666668</v>
      </c>
      <c r="AP10" s="1744">
        <f t="shared" si="5"/>
        <v>1.3985932266666676</v>
      </c>
      <c r="AQ10" s="1744">
        <f t="shared" si="5"/>
        <v>1.4046272462222245</v>
      </c>
      <c r="AR10" s="1744">
        <f t="shared" si="5"/>
        <v>1.4105486584888904</v>
      </c>
      <c r="AS10" s="1744">
        <f t="shared" si="5"/>
        <v>1.4163634859140757</v>
      </c>
      <c r="AT10" s="1744">
        <f t="shared" si="5"/>
        <v>1.4220876670767435</v>
      </c>
      <c r="AU10" s="1744">
        <f t="shared" si="5"/>
        <v>1.427823954976871</v>
      </c>
      <c r="AV10" s="1744">
        <f t="shared" si="5"/>
        <v>1.4337289135652682</v>
      </c>
      <c r="AW10" s="1744">
        <f t="shared" si="5"/>
        <v>1.4399409252572326</v>
      </c>
      <c r="AX10" s="1744">
        <f t="shared" si="5"/>
        <v>1.445773147388298</v>
      </c>
      <c r="AY10" s="1744">
        <f t="shared" si="5"/>
        <v>1.4515984633546424</v>
      </c>
      <c r="AZ10" s="1744">
        <f t="shared" si="5"/>
        <v>1.4574373136594154</v>
      </c>
      <c r="BA10" s="1744">
        <f t="shared" si="5"/>
        <v>1.4632980536402318</v>
      </c>
      <c r="BB10" s="1744">
        <f t="shared" si="5"/>
        <v>1.4691892223620062</v>
      </c>
      <c r="BC10" s="1744">
        <f t="shared" si="5"/>
        <v>1.4751045146824016</v>
      </c>
      <c r="BD10" s="1744">
        <f t="shared" si="5"/>
        <v>1.4810271736527962</v>
      </c>
      <c r="BE10" s="1744">
        <f t="shared" si="5"/>
        <v>1.4869292759368395</v>
      </c>
      <c r="BF10" s="1744">
        <f t="shared" si="5"/>
        <v>1.4927925954694636</v>
      </c>
      <c r="BG10" s="1744">
        <f t="shared" si="5"/>
        <v>1.4986355437080459</v>
      </c>
      <c r="BH10" s="1744">
        <f t="shared" si="5"/>
        <v>1.5045346288996377</v>
      </c>
      <c r="BI10" s="1744">
        <f t="shared" si="5"/>
        <v>1.5104356328394299</v>
      </c>
      <c r="BJ10" s="1744">
        <f t="shared" si="5"/>
        <v>1.5163330238454069</v>
      </c>
      <c r="BK10" s="1744">
        <f t="shared" si="5"/>
        <v>1.5222239200360619</v>
      </c>
      <c r="BL10" s="1744">
        <f t="shared" si="5"/>
        <v>1.5281076580187989</v>
      </c>
      <c r="BM10" s="1744">
        <f t="shared" si="5"/>
        <v>1.5339874784273793</v>
      </c>
      <c r="BN10" s="1744">
        <f t="shared" si="5"/>
        <v>1.5398687425743809</v>
      </c>
      <c r="BO10" s="1744">
        <f t="shared" si="5"/>
        <v>1.5457563571892869</v>
      </c>
      <c r="BP10" s="1744">
        <f t="shared" si="5"/>
        <v>1.5516501403311302</v>
      </c>
      <c r="BQ10" s="1744">
        <f t="shared" si="5"/>
        <v>1.5575431831882458</v>
      </c>
      <c r="BR10" s="1744">
        <f t="shared" si="5"/>
        <v>1.5634277263943854</v>
      </c>
      <c r="BS10" s="1744">
        <f t="shared" si="5"/>
        <v>1.5693120003020606</v>
      </c>
      <c r="BT10" s="1744">
        <f t="shared" si="5"/>
        <v>1.5751973783237645</v>
      </c>
      <c r="BU10" s="1744">
        <f t="shared" si="5"/>
        <v>1.5810844539915703</v>
      </c>
      <c r="BV10" s="643"/>
      <c r="BW10" s="643"/>
      <c r="BX10" s="643"/>
    </row>
    <row r="11" spans="1:76" ht="16.05" customHeight="1">
      <c r="A11" s="1729" t="s">
        <v>4097</v>
      </c>
      <c r="B11" s="794" t="s">
        <v>3014</v>
      </c>
      <c r="C11" s="1752">
        <v>49.759599999999999</v>
      </c>
      <c r="D11" s="1752">
        <v>49.695</v>
      </c>
      <c r="E11" s="1752">
        <v>50.018000000000001</v>
      </c>
      <c r="F11" s="1752">
        <v>51.2498</v>
      </c>
      <c r="G11" s="1752">
        <v>50.6708</v>
      </c>
      <c r="H11" s="1760">
        <v>52.531599999999997</v>
      </c>
      <c r="I11" s="1755">
        <v>52.416699999999999</v>
      </c>
      <c r="J11" s="1755">
        <v>53.013500000000001</v>
      </c>
      <c r="K11" s="1755">
        <v>55.268700000000003</v>
      </c>
      <c r="L11" s="1755">
        <v>56.945500000000003</v>
      </c>
      <c r="M11" s="1755">
        <v>58.5334</v>
      </c>
      <c r="N11" s="1755">
        <v>58.756799999999998</v>
      </c>
      <c r="O11" s="1755">
        <v>59.187800000000003</v>
      </c>
      <c r="P11" s="1755">
        <v>59.756799999999998</v>
      </c>
      <c r="Q11" s="1755">
        <v>60.3977</v>
      </c>
      <c r="R11" s="1755">
        <v>61.088200000000001</v>
      </c>
      <c r="S11" s="1755">
        <v>62.026400000000002</v>
      </c>
      <c r="T11" s="1755">
        <v>62.8705</v>
      </c>
      <c r="U11" s="1755">
        <v>63.618699999999997</v>
      </c>
      <c r="V11" s="1755">
        <v>64.545699999999997</v>
      </c>
      <c r="W11" s="1755">
        <v>65.442999999999998</v>
      </c>
      <c r="X11" s="1755">
        <v>66.264499999999998</v>
      </c>
      <c r="Y11" s="1755">
        <v>67.126000000000005</v>
      </c>
      <c r="Z11" s="1755">
        <v>68.014499999999998</v>
      </c>
      <c r="AA11" s="1755">
        <v>68.799099999999996</v>
      </c>
      <c r="AB11" s="1755">
        <v>69.813299999999998</v>
      </c>
      <c r="AC11" s="1755">
        <v>70.687700000000007</v>
      </c>
      <c r="AD11" s="1755">
        <v>71.544399999999996</v>
      </c>
      <c r="AE11" s="1755">
        <v>72.342299999999994</v>
      </c>
      <c r="AF11" s="1755">
        <v>73.282499999999999</v>
      </c>
      <c r="AG11" s="1755">
        <v>74.123999999999995</v>
      </c>
      <c r="AH11" s="1755">
        <v>74.881500000000003</v>
      </c>
      <c r="AI11" s="1755">
        <v>75.834500000000006</v>
      </c>
      <c r="AJ11" s="1755">
        <v>76.570300000000003</v>
      </c>
      <c r="AK11" s="1755">
        <v>77.496099999999998</v>
      </c>
      <c r="AL11" s="1755">
        <v>78.297499999999999</v>
      </c>
      <c r="AM11" s="1746">
        <f t="shared" ref="AM11:BU11" si="6">SUM(AM6:AM10)</f>
        <v>79.162860000000038</v>
      </c>
      <c r="AN11" s="1746">
        <f t="shared" si="6"/>
        <v>80.00732400000004</v>
      </c>
      <c r="AO11" s="1746">
        <f t="shared" si="6"/>
        <v>80.853016266666828</v>
      </c>
      <c r="AP11" s="1746">
        <f t="shared" si="6"/>
        <v>81.68559050666687</v>
      </c>
      <c r="AQ11" s="1746">
        <f t="shared" si="6"/>
        <v>82.534540024889139</v>
      </c>
      <c r="AR11" s="1746">
        <f t="shared" si="6"/>
        <v>83.38724331662236</v>
      </c>
      <c r="AS11" s="1746">
        <f t="shared" si="6"/>
        <v>84.222325256723181</v>
      </c>
      <c r="AT11" s="1746">
        <f t="shared" si="6"/>
        <v>85.078523751755966</v>
      </c>
      <c r="AU11" s="1746">
        <f t="shared" si="6"/>
        <v>85.914226627687171</v>
      </c>
      <c r="AV11" s="1746">
        <f t="shared" si="6"/>
        <v>86.763875737207115</v>
      </c>
      <c r="AW11" s="1746">
        <f t="shared" si="6"/>
        <v>87.605882715355847</v>
      </c>
      <c r="AX11" s="1746">
        <f t="shared" si="6"/>
        <v>88.45103010228361</v>
      </c>
      <c r="AY11" s="1746">
        <f t="shared" si="6"/>
        <v>89.296558662958844</v>
      </c>
      <c r="AZ11" s="1746">
        <f t="shared" si="6"/>
        <v>90.142902845529704</v>
      </c>
      <c r="BA11" s="1746">
        <f t="shared" si="6"/>
        <v>90.986901672042677</v>
      </c>
      <c r="BB11" s="1746">
        <f t="shared" si="6"/>
        <v>91.831065744762554</v>
      </c>
      <c r="BC11" s="1746">
        <f t="shared" si="6"/>
        <v>92.676792214555917</v>
      </c>
      <c r="BD11" s="1746">
        <f t="shared" si="6"/>
        <v>93.520576294417424</v>
      </c>
      <c r="BE11" s="1746">
        <f t="shared" si="6"/>
        <v>94.366562474376693</v>
      </c>
      <c r="BF11" s="1746">
        <f t="shared" si="6"/>
        <v>95.210993723723988</v>
      </c>
      <c r="BG11" s="1746">
        <f t="shared" si="6"/>
        <v>96.056281512235827</v>
      </c>
      <c r="BH11" s="1746">
        <f t="shared" si="6"/>
        <v>96.901078411224688</v>
      </c>
      <c r="BI11" s="1746">
        <f t="shared" si="6"/>
        <v>97.745806786530835</v>
      </c>
      <c r="BJ11" s="1746">
        <f t="shared" si="6"/>
        <v>98.590564240877271</v>
      </c>
      <c r="BK11" s="1746">
        <f t="shared" si="6"/>
        <v>99.435633250742569</v>
      </c>
      <c r="BL11" s="1746">
        <f t="shared" si="6"/>
        <v>100.28061879193444</v>
      </c>
      <c r="BM11" s="1746">
        <f t="shared" si="6"/>
        <v>101.12546019708159</v>
      </c>
      <c r="BN11" s="1746">
        <f t="shared" si="6"/>
        <v>101.97046168642149</v>
      </c>
      <c r="BO11" s="1746">
        <f t="shared" si="6"/>
        <v>102.81522832729138</v>
      </c>
      <c r="BP11" s="1746">
        <f t="shared" si="6"/>
        <v>103.66017224636529</v>
      </c>
      <c r="BQ11" s="1746">
        <f t="shared" si="6"/>
        <v>104.50503100936692</v>
      </c>
      <c r="BR11" s="1746">
        <f t="shared" si="6"/>
        <v>105.34996478632927</v>
      </c>
      <c r="BS11" s="1746">
        <f t="shared" si="6"/>
        <v>106.19490128066539</v>
      </c>
      <c r="BT11" s="1746">
        <f t="shared" si="6"/>
        <v>107.0398141811436</v>
      </c>
      <c r="BU11" s="1746">
        <f t="shared" si="6"/>
        <v>107.88468793002997</v>
      </c>
      <c r="BV11" s="643"/>
      <c r="BW11" s="643"/>
      <c r="BX11" s="643"/>
    </row>
    <row r="12" spans="1:76" ht="16.05" customHeight="1">
      <c r="A12" s="1728"/>
      <c r="B12" s="793"/>
      <c r="C12" s="1743"/>
      <c r="D12" s="1743"/>
      <c r="E12" s="1743"/>
      <c r="F12" s="1743"/>
      <c r="G12" s="1743"/>
      <c r="H12" s="1761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  <c r="BX12" s="643"/>
    </row>
    <row r="13" spans="1:76" ht="16.05" customHeight="1">
      <c r="A13" s="1729" t="s">
        <v>2735</v>
      </c>
      <c r="B13" s="794" t="s">
        <v>3057</v>
      </c>
      <c r="C13" s="1743"/>
      <c r="D13" s="1743"/>
      <c r="E13" s="1743"/>
      <c r="F13" s="1743"/>
      <c r="G13" s="1743"/>
      <c r="H13" s="1761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  <c r="BX13" s="643"/>
    </row>
    <row r="14" spans="1:76" ht="16.05" customHeight="1">
      <c r="A14" s="1728" t="s">
        <v>2724</v>
      </c>
      <c r="B14" s="793" t="s">
        <v>3016</v>
      </c>
      <c r="C14" s="1751">
        <v>4.9440999999999997</v>
      </c>
      <c r="D14" s="1751">
        <v>4.6970999999999998</v>
      </c>
      <c r="E14" s="1751">
        <v>4.5361000000000002</v>
      </c>
      <c r="F14" s="1751">
        <v>4.7466999999999997</v>
      </c>
      <c r="G14" s="1751">
        <v>4.4017999999999997</v>
      </c>
      <c r="H14" s="1759">
        <v>3.9399000000000002</v>
      </c>
      <c r="I14" s="1754">
        <v>3.8961999999999999</v>
      </c>
      <c r="J14" s="1754">
        <v>3.9161000000000001</v>
      </c>
      <c r="K14" s="1754">
        <v>4.0027999999999997</v>
      </c>
      <c r="L14" s="1754">
        <v>4.0963000000000003</v>
      </c>
      <c r="M14" s="1754">
        <v>4.6100000000000003</v>
      </c>
      <c r="N14" s="1754">
        <v>4.4099000000000004</v>
      </c>
      <c r="O14" s="1754">
        <v>4.3964999999999996</v>
      </c>
      <c r="P14" s="1754">
        <v>4.4195000000000002</v>
      </c>
      <c r="Q14" s="1754">
        <v>4.4261999999999997</v>
      </c>
      <c r="R14" s="1754">
        <v>4.4318</v>
      </c>
      <c r="S14" s="1754">
        <v>4.4294000000000002</v>
      </c>
      <c r="T14" s="1754">
        <v>4.4284999999999997</v>
      </c>
      <c r="U14" s="1754">
        <v>4.4291</v>
      </c>
      <c r="V14" s="1754">
        <v>4.4321999999999999</v>
      </c>
      <c r="W14" s="1754">
        <v>4.4371999999999998</v>
      </c>
      <c r="X14" s="1754">
        <v>4.4406999999999996</v>
      </c>
      <c r="Y14" s="1754">
        <v>4.4433999999999996</v>
      </c>
      <c r="Z14" s="1754">
        <v>4.4467999999999996</v>
      </c>
      <c r="AA14" s="1754">
        <v>4.4474</v>
      </c>
      <c r="AB14" s="1754">
        <v>4.4527000000000001</v>
      </c>
      <c r="AC14" s="1754">
        <v>4.4561999999999999</v>
      </c>
      <c r="AD14" s="1754">
        <v>4.4570999999999996</v>
      </c>
      <c r="AE14" s="1754">
        <v>4.4576000000000002</v>
      </c>
      <c r="AF14" s="1754">
        <v>4.4583000000000004</v>
      </c>
      <c r="AG14" s="1754">
        <v>4.4579000000000004</v>
      </c>
      <c r="AH14" s="1754">
        <v>4.4621000000000004</v>
      </c>
      <c r="AI14" s="1754">
        <v>4.4665999999999997</v>
      </c>
      <c r="AJ14" s="1754">
        <v>4.4673999999999996</v>
      </c>
      <c r="AK14" s="1754">
        <v>4.4710000000000001</v>
      </c>
      <c r="AL14" s="1754">
        <v>4.4763999999999999</v>
      </c>
      <c r="AM14" s="1744">
        <f t="shared" ref="AM14:BU14" si="7">TREND(AC14:AL14,AC4:AL4,AM4)</f>
        <v>4.474966666666667</v>
      </c>
      <c r="AN14" s="1744">
        <f t="shared" si="7"/>
        <v>4.4778999999999991</v>
      </c>
      <c r="AO14" s="1744">
        <f t="shared" si="7"/>
        <v>4.4809955555555554</v>
      </c>
      <c r="AP14" s="1744">
        <f t="shared" si="7"/>
        <v>4.4840759999999991</v>
      </c>
      <c r="AQ14" s="1744">
        <f t="shared" si="7"/>
        <v>4.4870155851851843</v>
      </c>
      <c r="AR14" s="1744">
        <f t="shared" si="7"/>
        <v>4.4893059377777771</v>
      </c>
      <c r="AS14" s="1744">
        <f t="shared" si="7"/>
        <v>4.4916913923950608</v>
      </c>
      <c r="AT14" s="1744">
        <f t="shared" si="7"/>
        <v>4.4944172996740734</v>
      </c>
      <c r="AU14" s="1744">
        <f t="shared" si="7"/>
        <v>4.4967741437050197</v>
      </c>
      <c r="AV14" s="1744">
        <f t="shared" si="7"/>
        <v>4.499232572036739</v>
      </c>
      <c r="AW14" s="1744">
        <f t="shared" si="7"/>
        <v>4.502396095454146</v>
      </c>
      <c r="AX14" s="1744">
        <f t="shared" si="7"/>
        <v>4.5049206345471777</v>
      </c>
      <c r="AY14" s="1744">
        <f t="shared" si="7"/>
        <v>4.5074085829138113</v>
      </c>
      <c r="AZ14" s="1744">
        <f t="shared" si="7"/>
        <v>4.5099158164721009</v>
      </c>
      <c r="BA14" s="1744">
        <f t="shared" si="7"/>
        <v>4.5124865268150094</v>
      </c>
      <c r="BB14" s="1744">
        <f t="shared" si="7"/>
        <v>4.5151467562463221</v>
      </c>
      <c r="BC14" s="1744">
        <f t="shared" si="7"/>
        <v>4.5177837753661976</v>
      </c>
      <c r="BD14" s="1744">
        <f t="shared" si="7"/>
        <v>4.5203890021340634</v>
      </c>
      <c r="BE14" s="1744">
        <f t="shared" si="7"/>
        <v>4.5230237360187351</v>
      </c>
      <c r="BF14" s="1744">
        <f t="shared" si="7"/>
        <v>4.5256094083681946</v>
      </c>
      <c r="BG14" s="1744">
        <f t="shared" si="7"/>
        <v>4.5281349577249834</v>
      </c>
      <c r="BH14" s="1744">
        <f t="shared" si="7"/>
        <v>4.5307558773136982</v>
      </c>
      <c r="BI14" s="1744">
        <f t="shared" si="7"/>
        <v>4.5333824510113185</v>
      </c>
      <c r="BJ14" s="1744">
        <f t="shared" si="7"/>
        <v>4.5360007575679884</v>
      </c>
      <c r="BK14" s="1744">
        <f t="shared" si="7"/>
        <v>4.5386033911563688</v>
      </c>
      <c r="BL14" s="1744">
        <f t="shared" si="7"/>
        <v>4.5411936048651498</v>
      </c>
      <c r="BM14" s="1744">
        <f t="shared" si="7"/>
        <v>4.5437881742830388</v>
      </c>
      <c r="BN14" s="1744">
        <f t="shared" si="7"/>
        <v>4.5463873199921272</v>
      </c>
      <c r="BO14" s="1744">
        <f t="shared" si="7"/>
        <v>4.5489872245284912</v>
      </c>
      <c r="BP14" s="1744">
        <f t="shared" si="7"/>
        <v>4.5515964653914445</v>
      </c>
      <c r="BQ14" s="1744">
        <f t="shared" si="7"/>
        <v>4.554208015992117</v>
      </c>
      <c r="BR14" s="1744">
        <f t="shared" si="7"/>
        <v>4.5568051961933183</v>
      </c>
      <c r="BS14" s="1744">
        <f t="shared" si="7"/>
        <v>4.5594019564808486</v>
      </c>
      <c r="BT14" s="1744">
        <f t="shared" si="7"/>
        <v>4.5620012192774491</v>
      </c>
      <c r="BU14" s="1744">
        <f t="shared" si="7"/>
        <v>4.5646037685764993</v>
      </c>
      <c r="BV14" s="643"/>
      <c r="BW14" s="643"/>
      <c r="BX14" s="643"/>
    </row>
    <row r="15" spans="1:76" ht="16.05" customHeight="1">
      <c r="A15" s="1728" t="s">
        <v>2723</v>
      </c>
      <c r="B15" s="793" t="s">
        <v>3017</v>
      </c>
      <c r="C15" s="1751">
        <v>7.8596000000000004</v>
      </c>
      <c r="D15" s="1751">
        <v>7.8480999999999996</v>
      </c>
      <c r="E15" s="1751">
        <v>8.1485000000000003</v>
      </c>
      <c r="F15" s="1751">
        <v>8.4160000000000004</v>
      </c>
      <c r="G15" s="1751">
        <v>8.1598000000000006</v>
      </c>
      <c r="H15" s="1759">
        <v>8.6219999999999999</v>
      </c>
      <c r="I15" s="1754">
        <v>8.5655999999999999</v>
      </c>
      <c r="J15" s="1754">
        <v>8.3748000000000005</v>
      </c>
      <c r="K15" s="1754">
        <v>8.9733999999999998</v>
      </c>
      <c r="L15" s="1754">
        <v>9.4042999999999992</v>
      </c>
      <c r="M15" s="1754">
        <v>9.3971999999999998</v>
      </c>
      <c r="N15" s="1754">
        <v>9.7704000000000004</v>
      </c>
      <c r="O15" s="1754">
        <v>9.7330000000000005</v>
      </c>
      <c r="P15" s="1754">
        <v>9.8057999999999996</v>
      </c>
      <c r="Q15" s="1754">
        <v>9.7948000000000004</v>
      </c>
      <c r="R15" s="1754">
        <v>9.8411000000000008</v>
      </c>
      <c r="S15" s="1754">
        <v>9.9925999999999995</v>
      </c>
      <c r="T15" s="1754">
        <v>10.1036</v>
      </c>
      <c r="U15" s="1754">
        <v>10.1244</v>
      </c>
      <c r="V15" s="1754">
        <v>10.2475</v>
      </c>
      <c r="W15" s="1754">
        <v>10.3301</v>
      </c>
      <c r="X15" s="1754">
        <v>10.402100000000001</v>
      </c>
      <c r="Y15" s="1754">
        <v>10.4962</v>
      </c>
      <c r="Z15" s="1754">
        <v>10.6059</v>
      </c>
      <c r="AA15" s="1754">
        <v>10.6592</v>
      </c>
      <c r="AB15" s="1754">
        <v>10.786899999999999</v>
      </c>
      <c r="AC15" s="1754">
        <v>10.8348</v>
      </c>
      <c r="AD15" s="1754">
        <v>10.8825</v>
      </c>
      <c r="AE15" s="1754">
        <v>10.904500000000001</v>
      </c>
      <c r="AF15" s="1754">
        <v>10.983700000000001</v>
      </c>
      <c r="AG15" s="1754">
        <v>11.0069</v>
      </c>
      <c r="AH15" s="1754">
        <v>10.9747</v>
      </c>
      <c r="AI15" s="1754">
        <v>11.0236</v>
      </c>
      <c r="AJ15" s="1754">
        <v>10.9498</v>
      </c>
      <c r="AK15" s="1754">
        <v>10.954599999999999</v>
      </c>
      <c r="AL15" s="1754">
        <v>10.885300000000001</v>
      </c>
      <c r="AM15" s="1744">
        <f t="shared" ref="AM15:BU15" si="8">TREND(AC15:AL15,AC4:AL4,AM4)</f>
        <v>10.982479999999999</v>
      </c>
      <c r="AN15" s="1744">
        <f t="shared" si="8"/>
        <v>10.971391999999998</v>
      </c>
      <c r="AO15" s="1744">
        <f t="shared" si="8"/>
        <v>10.958743466666665</v>
      </c>
      <c r="AP15" s="1744">
        <f t="shared" si="8"/>
        <v>10.940976053333332</v>
      </c>
      <c r="AQ15" s="1744">
        <f t="shared" si="8"/>
        <v>10.933605443555551</v>
      </c>
      <c r="AR15" s="1744">
        <f t="shared" si="8"/>
        <v>10.932321519644439</v>
      </c>
      <c r="AS15" s="1744">
        <f t="shared" si="8"/>
        <v>10.92682366326518</v>
      </c>
      <c r="AT15" s="1744">
        <f t="shared" si="8"/>
        <v>10.934991896357918</v>
      </c>
      <c r="AU15" s="1744">
        <f t="shared" si="8"/>
        <v>10.933199178470076</v>
      </c>
      <c r="AV15" s="1744">
        <f t="shared" si="8"/>
        <v>10.932956580336567</v>
      </c>
      <c r="AW15" s="1744">
        <f t="shared" si="8"/>
        <v>10.915563664384985</v>
      </c>
      <c r="AX15" s="1744">
        <f t="shared" si="8"/>
        <v>10.913951143363665</v>
      </c>
      <c r="AY15" s="1744">
        <f t="shared" si="8"/>
        <v>10.913197902974813</v>
      </c>
      <c r="AZ15" s="1744">
        <f t="shared" si="8"/>
        <v>10.912599814650626</v>
      </c>
      <c r="BA15" s="1744">
        <f t="shared" si="8"/>
        <v>10.910060885020664</v>
      </c>
      <c r="BB15" s="1744">
        <f t="shared" si="8"/>
        <v>10.906432636843487</v>
      </c>
      <c r="BC15" s="1744">
        <f t="shared" si="8"/>
        <v>10.902580346921471</v>
      </c>
      <c r="BD15" s="1744">
        <f t="shared" si="8"/>
        <v>10.897446971516242</v>
      </c>
      <c r="BE15" s="1744">
        <f t="shared" si="8"/>
        <v>10.8940546625299</v>
      </c>
      <c r="BF15" s="1744">
        <f t="shared" si="8"/>
        <v>10.891330366835039</v>
      </c>
      <c r="BG15" s="1744">
        <f t="shared" si="8"/>
        <v>10.890061294422644</v>
      </c>
      <c r="BH15" s="1744">
        <f t="shared" si="8"/>
        <v>10.886421563024971</v>
      </c>
      <c r="BI15" s="1744">
        <f t="shared" si="8"/>
        <v>10.882596091460034</v>
      </c>
      <c r="BJ15" s="1744">
        <f t="shared" si="8"/>
        <v>10.87887487252134</v>
      </c>
      <c r="BK15" s="1744">
        <f t="shared" si="8"/>
        <v>10.875545796555034</v>
      </c>
      <c r="BL15" s="1744">
        <f t="shared" si="8"/>
        <v>10.872456371776174</v>
      </c>
      <c r="BM15" s="1744">
        <f t="shared" si="8"/>
        <v>10.86946465013623</v>
      </c>
      <c r="BN15" s="1744">
        <f t="shared" si="8"/>
        <v>10.866514046865591</v>
      </c>
      <c r="BO15" s="1744">
        <f t="shared" si="8"/>
        <v>10.863222015297652</v>
      </c>
      <c r="BP15" s="1744">
        <f t="shared" si="8"/>
        <v>10.859770750349554</v>
      </c>
      <c r="BQ15" s="1744">
        <f t="shared" si="8"/>
        <v>10.85626801038574</v>
      </c>
      <c r="BR15" s="1744">
        <f t="shared" si="8"/>
        <v>10.853129729558795</v>
      </c>
      <c r="BS15" s="1744">
        <f t="shared" si="8"/>
        <v>10.850018426964148</v>
      </c>
      <c r="BT15" s="1744">
        <f t="shared" si="8"/>
        <v>10.846861933145407</v>
      </c>
      <c r="BU15" s="1744">
        <f t="shared" si="8"/>
        <v>10.843622361048574</v>
      </c>
      <c r="BV15" s="643"/>
      <c r="BW15" s="643"/>
      <c r="BX15" s="643"/>
    </row>
    <row r="16" spans="1:76" ht="16.05" customHeight="1">
      <c r="A16" s="1728" t="s">
        <v>2722</v>
      </c>
      <c r="B16" s="793" t="s">
        <v>3018</v>
      </c>
      <c r="C16" s="1751">
        <v>1.0593999999999999</v>
      </c>
      <c r="D16" s="1751">
        <v>1.0732999999999999</v>
      </c>
      <c r="E16" s="1751">
        <v>1.1172</v>
      </c>
      <c r="F16" s="1751">
        <v>1.2543</v>
      </c>
      <c r="G16" s="1751">
        <v>1.2416</v>
      </c>
      <c r="H16" s="1759">
        <v>1.1951000000000001</v>
      </c>
      <c r="I16" s="1754">
        <v>1.2419</v>
      </c>
      <c r="J16" s="1754">
        <v>1.4649000000000001</v>
      </c>
      <c r="K16" s="1754">
        <v>1.4598</v>
      </c>
      <c r="L16" s="1754">
        <v>1.4703999999999999</v>
      </c>
      <c r="M16" s="1754">
        <v>1.4742999999999999</v>
      </c>
      <c r="N16" s="1754">
        <v>1.4758</v>
      </c>
      <c r="O16" s="1754">
        <v>1.4742999999999999</v>
      </c>
      <c r="P16" s="1754">
        <v>1.4737</v>
      </c>
      <c r="Q16" s="1754">
        <v>1.4719</v>
      </c>
      <c r="R16" s="1754">
        <v>1.4714</v>
      </c>
      <c r="S16" s="1754">
        <v>1.4714</v>
      </c>
      <c r="T16" s="1754">
        <v>1.4733000000000001</v>
      </c>
      <c r="U16" s="1754">
        <v>1.4746999999999999</v>
      </c>
      <c r="V16" s="1754">
        <v>1.4774</v>
      </c>
      <c r="W16" s="1754">
        <v>1.4806999999999999</v>
      </c>
      <c r="X16" s="1754">
        <v>1.4829000000000001</v>
      </c>
      <c r="Y16" s="1754">
        <v>1.4856</v>
      </c>
      <c r="Z16" s="1754">
        <v>1.4888999999999999</v>
      </c>
      <c r="AA16" s="1754">
        <v>1.4930000000000001</v>
      </c>
      <c r="AB16" s="1754">
        <v>1.4970000000000001</v>
      </c>
      <c r="AC16" s="1754">
        <v>1.502</v>
      </c>
      <c r="AD16" s="1754">
        <v>1.5074000000000001</v>
      </c>
      <c r="AE16" s="1754">
        <v>1.5124</v>
      </c>
      <c r="AF16" s="1754">
        <v>1.5179</v>
      </c>
      <c r="AG16" s="1754">
        <v>1.5237000000000001</v>
      </c>
      <c r="AH16" s="1754">
        <v>1.5301</v>
      </c>
      <c r="AI16" s="1754">
        <v>1.5370999999999999</v>
      </c>
      <c r="AJ16" s="1754">
        <v>1.5445</v>
      </c>
      <c r="AK16" s="1754">
        <v>1.5526</v>
      </c>
      <c r="AL16" s="1754">
        <v>1.5609999999999999</v>
      </c>
      <c r="AM16" s="1744">
        <f t="shared" ref="AM16:BU16" si="9">TREND(AC16:AL16,AC4:AL4,AM4)</f>
        <v>1.5645999999999987</v>
      </c>
      <c r="AN16" s="1744">
        <f t="shared" si="9"/>
        <v>1.5717266666666667</v>
      </c>
      <c r="AO16" s="1744">
        <f t="shared" si="9"/>
        <v>1.578970666666665</v>
      </c>
      <c r="AP16" s="1744">
        <f t="shared" si="9"/>
        <v>1.5861571555555543</v>
      </c>
      <c r="AQ16" s="1744">
        <f t="shared" si="9"/>
        <v>1.5932468622222213</v>
      </c>
      <c r="AR16" s="1744">
        <f t="shared" si="9"/>
        <v>1.6001686411851832</v>
      </c>
      <c r="AS16" s="1744">
        <f t="shared" si="9"/>
        <v>1.6069293409185175</v>
      </c>
      <c r="AT16" s="1744">
        <f t="shared" si="9"/>
        <v>1.6135897444661715</v>
      </c>
      <c r="AU16" s="1744">
        <f t="shared" si="9"/>
        <v>1.6202323533716516</v>
      </c>
      <c r="AV16" s="1744">
        <f t="shared" si="9"/>
        <v>1.6270860228749147</v>
      </c>
      <c r="AW16" s="1744">
        <f t="shared" si="9"/>
        <v>1.6344123366213719</v>
      </c>
      <c r="AX16" s="1744">
        <f t="shared" si="9"/>
        <v>1.6412234410080835</v>
      </c>
      <c r="AY16" s="1744">
        <f t="shared" si="9"/>
        <v>1.6480052758191679</v>
      </c>
      <c r="AZ16" s="1744">
        <f t="shared" si="9"/>
        <v>1.6547984595985898</v>
      </c>
      <c r="BA16" s="1744">
        <f t="shared" si="9"/>
        <v>1.6616230066499842</v>
      </c>
      <c r="BB16" s="1744">
        <f t="shared" si="9"/>
        <v>1.6684918740301775</v>
      </c>
      <c r="BC16" s="1744">
        <f t="shared" si="9"/>
        <v>1.6753956864573887</v>
      </c>
      <c r="BD16" s="1744">
        <f t="shared" si="9"/>
        <v>1.6823089949280412</v>
      </c>
      <c r="BE16" s="1744">
        <f t="shared" si="9"/>
        <v>1.6891993113637369</v>
      </c>
      <c r="BF16" s="1744">
        <f t="shared" si="9"/>
        <v>1.6960358333843804</v>
      </c>
      <c r="BG16" s="1744">
        <f t="shared" si="9"/>
        <v>1.7028368122146791</v>
      </c>
      <c r="BH16" s="1744">
        <f t="shared" si="9"/>
        <v>1.7097152122088541</v>
      </c>
      <c r="BI16" s="1744">
        <f t="shared" si="9"/>
        <v>1.7165996349976034</v>
      </c>
      <c r="BJ16" s="1744">
        <f t="shared" si="9"/>
        <v>1.7234801981047561</v>
      </c>
      <c r="BK16" s="1744">
        <f t="shared" si="9"/>
        <v>1.7303515448507198</v>
      </c>
      <c r="BL16" s="1744">
        <f t="shared" si="9"/>
        <v>1.7372125269416969</v>
      </c>
      <c r="BM16" s="1744">
        <f t="shared" si="9"/>
        <v>1.7440676972904008</v>
      </c>
      <c r="BN16" s="1744">
        <f t="shared" si="9"/>
        <v>1.750924575565076</v>
      </c>
      <c r="BO16" s="1744">
        <f t="shared" si="9"/>
        <v>1.7577896200195919</v>
      </c>
      <c r="BP16" s="1744">
        <f t="shared" si="9"/>
        <v>1.7646637279296318</v>
      </c>
      <c r="BQ16" s="1744">
        <f t="shared" si="9"/>
        <v>1.7715378642988</v>
      </c>
      <c r="BR16" s="1744">
        <f t="shared" si="9"/>
        <v>1.7784000566007006</v>
      </c>
      <c r="BS16" s="1744">
        <f t="shared" si="9"/>
        <v>1.7852612956828668</v>
      </c>
      <c r="BT16" s="1744">
        <f t="shared" si="9"/>
        <v>1.7921238868487759</v>
      </c>
      <c r="BU16" s="1744">
        <f t="shared" si="9"/>
        <v>1.7989888872639401</v>
      </c>
      <c r="BV16" s="643"/>
      <c r="BW16" s="643"/>
      <c r="BX16" s="643"/>
    </row>
    <row r="17" spans="1:76" ht="16.05" customHeight="1">
      <c r="A17" s="1728" t="s">
        <v>2731</v>
      </c>
      <c r="B17" s="793" t="s">
        <v>3019</v>
      </c>
      <c r="C17" s="1751">
        <v>12.5573</v>
      </c>
      <c r="D17" s="1751">
        <v>13.074</v>
      </c>
      <c r="E17" s="1751">
        <v>13.619400000000001</v>
      </c>
      <c r="F17" s="1751">
        <v>14.041</v>
      </c>
      <c r="G17" s="1751">
        <v>14.141500000000001</v>
      </c>
      <c r="H17" s="1759">
        <v>14.944800000000001</v>
      </c>
      <c r="I17" s="1754">
        <v>15.173</v>
      </c>
      <c r="J17" s="1754">
        <v>15.4229</v>
      </c>
      <c r="K17" s="1754">
        <v>15.790100000000001</v>
      </c>
      <c r="L17" s="1754">
        <v>16.1572</v>
      </c>
      <c r="M17" s="1754">
        <v>16.559899999999999</v>
      </c>
      <c r="N17" s="1754">
        <v>16.971599999999999</v>
      </c>
      <c r="O17" s="1754">
        <v>17.3491</v>
      </c>
      <c r="P17" s="1754">
        <v>17.772200000000002</v>
      </c>
      <c r="Q17" s="1754">
        <v>18.194800000000001</v>
      </c>
      <c r="R17" s="1754">
        <v>18.613499999999998</v>
      </c>
      <c r="S17" s="1754">
        <v>19.046299999999999</v>
      </c>
      <c r="T17" s="1754">
        <v>19.4863</v>
      </c>
      <c r="U17" s="1754">
        <v>19.917300000000001</v>
      </c>
      <c r="V17" s="1754">
        <v>20.370200000000001</v>
      </c>
      <c r="W17" s="1754">
        <v>20.813400000000001</v>
      </c>
      <c r="X17" s="1754">
        <v>21.2624</v>
      </c>
      <c r="Y17" s="1754">
        <v>21.7166</v>
      </c>
      <c r="Z17" s="1754">
        <v>22.181999999999999</v>
      </c>
      <c r="AA17" s="1754">
        <v>22.6403</v>
      </c>
      <c r="AB17" s="1754">
        <v>23.1065</v>
      </c>
      <c r="AC17" s="1754">
        <v>23.583600000000001</v>
      </c>
      <c r="AD17" s="1754">
        <v>24.062899999999999</v>
      </c>
      <c r="AE17" s="1754">
        <v>24.547999999999998</v>
      </c>
      <c r="AF17" s="1754">
        <v>25.049700000000001</v>
      </c>
      <c r="AG17" s="1754">
        <v>25.552499999999998</v>
      </c>
      <c r="AH17" s="1754">
        <v>26.059899999999999</v>
      </c>
      <c r="AI17" s="1754">
        <v>26.581800000000001</v>
      </c>
      <c r="AJ17" s="1754">
        <v>27.088000000000001</v>
      </c>
      <c r="AK17" s="1754">
        <v>27.6038</v>
      </c>
      <c r="AL17" s="1754">
        <v>28.127300000000002</v>
      </c>
      <c r="AM17" s="1744">
        <f t="shared" ref="AM17:BU17" si="10">TREND(AC17:AL17,AC4:AL4,AM4)</f>
        <v>28.608526666666648</v>
      </c>
      <c r="AN17" s="1744">
        <f t="shared" si="10"/>
        <v>29.123730666666688</v>
      </c>
      <c r="AO17" s="1744">
        <f t="shared" si="10"/>
        <v>29.637834488888984</v>
      </c>
      <c r="AP17" s="1744">
        <f t="shared" si="10"/>
        <v>30.149551128888902</v>
      </c>
      <c r="AQ17" s="1744">
        <f t="shared" si="10"/>
        <v>30.660418792296355</v>
      </c>
      <c r="AR17" s="1744">
        <f t="shared" si="10"/>
        <v>31.169723445807335</v>
      </c>
      <c r="AS17" s="1744">
        <f t="shared" si="10"/>
        <v>31.677528707903207</v>
      </c>
      <c r="AT17" s="1744">
        <f t="shared" si="10"/>
        <v>32.186974511783546</v>
      </c>
      <c r="AU17" s="1744">
        <f t="shared" si="10"/>
        <v>32.695470056688919</v>
      </c>
      <c r="AV17" s="1744">
        <f t="shared" si="10"/>
        <v>33.204978852104546</v>
      </c>
      <c r="AW17" s="1744">
        <f t="shared" si="10"/>
        <v>33.718446495240414</v>
      </c>
      <c r="AX17" s="1744">
        <f t="shared" si="10"/>
        <v>34.227116383267912</v>
      </c>
      <c r="AY17" s="1744">
        <f t="shared" si="10"/>
        <v>34.735980637934858</v>
      </c>
      <c r="AZ17" s="1744">
        <f t="shared" si="10"/>
        <v>35.245259232621152</v>
      </c>
      <c r="BA17" s="1744">
        <f t="shared" si="10"/>
        <v>35.754830625912291</v>
      </c>
      <c r="BB17" s="1744">
        <f t="shared" si="10"/>
        <v>36.264748079846413</v>
      </c>
      <c r="BC17" s="1744">
        <f t="shared" si="10"/>
        <v>36.774819634049322</v>
      </c>
      <c r="BD17" s="1744">
        <f t="shared" si="10"/>
        <v>37.28466623755628</v>
      </c>
      <c r="BE17" s="1744">
        <f t="shared" si="10"/>
        <v>37.794484301757848</v>
      </c>
      <c r="BF17" s="1744">
        <f t="shared" si="10"/>
        <v>38.303982288563134</v>
      </c>
      <c r="BG17" s="1744">
        <f t="shared" si="10"/>
        <v>38.813214199197091</v>
      </c>
      <c r="BH17" s="1744">
        <f t="shared" si="10"/>
        <v>39.323130016489813</v>
      </c>
      <c r="BI17" s="1744">
        <f t="shared" si="10"/>
        <v>39.833006283910208</v>
      </c>
      <c r="BJ17" s="1744">
        <f t="shared" si="10"/>
        <v>40.342795950661639</v>
      </c>
      <c r="BK17" s="1744">
        <f t="shared" si="10"/>
        <v>40.852507399631691</v>
      </c>
      <c r="BL17" s="1744">
        <f t="shared" si="10"/>
        <v>41.362153351864549</v>
      </c>
      <c r="BM17" s="1744">
        <f t="shared" si="10"/>
        <v>41.871790554458812</v>
      </c>
      <c r="BN17" s="1744">
        <f t="shared" si="10"/>
        <v>42.381474701076627</v>
      </c>
      <c r="BO17" s="1744">
        <f t="shared" si="10"/>
        <v>42.891193539249684</v>
      </c>
      <c r="BP17" s="1744">
        <f t="shared" si="10"/>
        <v>43.400964165577534</v>
      </c>
      <c r="BQ17" s="1744">
        <f t="shared" si="10"/>
        <v>43.910728556418462</v>
      </c>
      <c r="BR17" s="1744">
        <f t="shared" si="10"/>
        <v>44.420395087963698</v>
      </c>
      <c r="BS17" s="1744">
        <f t="shared" si="10"/>
        <v>44.930071492924071</v>
      </c>
      <c r="BT17" s="1744">
        <f t="shared" si="10"/>
        <v>45.439767793082297</v>
      </c>
      <c r="BU17" s="1744">
        <f t="shared" si="10"/>
        <v>45.949482177169671</v>
      </c>
      <c r="BV17" s="643"/>
      <c r="BW17" s="643"/>
      <c r="BX17" s="643"/>
    </row>
    <row r="18" spans="1:76" ht="16.05" customHeight="1">
      <c r="A18" s="1728" t="s">
        <v>2726</v>
      </c>
      <c r="B18" s="793" t="s">
        <v>3021</v>
      </c>
      <c r="C18" s="1751">
        <v>0.1043</v>
      </c>
      <c r="D18" s="1751">
        <v>0.1014</v>
      </c>
      <c r="E18" s="1751">
        <v>0.1008</v>
      </c>
      <c r="F18" s="1751">
        <v>0.1071</v>
      </c>
      <c r="G18" s="1751">
        <v>0.10879999999999999</v>
      </c>
      <c r="H18" s="1759">
        <v>0.1226</v>
      </c>
      <c r="I18" s="1754">
        <v>0.12870000000000001</v>
      </c>
      <c r="J18" s="1754">
        <v>0.1273</v>
      </c>
      <c r="K18" s="1754">
        <v>0.1421</v>
      </c>
      <c r="L18" s="1754">
        <v>0.14219999999999999</v>
      </c>
      <c r="M18" s="1754">
        <v>0.1424</v>
      </c>
      <c r="N18" s="1754">
        <v>0.1426</v>
      </c>
      <c r="O18" s="1754">
        <v>0.14280000000000001</v>
      </c>
      <c r="P18" s="1754">
        <v>0.1429</v>
      </c>
      <c r="Q18" s="1754">
        <v>0.1431</v>
      </c>
      <c r="R18" s="1754">
        <v>0.14330000000000001</v>
      </c>
      <c r="S18" s="1754">
        <v>0.14349999999999999</v>
      </c>
      <c r="T18" s="1754">
        <v>0.14369999999999999</v>
      </c>
      <c r="U18" s="1754">
        <v>0.1439</v>
      </c>
      <c r="V18" s="1754">
        <v>0.14399999999999999</v>
      </c>
      <c r="W18" s="1754">
        <v>0.14419999999999999</v>
      </c>
      <c r="X18" s="1754">
        <v>0.1444</v>
      </c>
      <c r="Y18" s="1754">
        <v>0.14460000000000001</v>
      </c>
      <c r="Z18" s="1754">
        <v>0.14480000000000001</v>
      </c>
      <c r="AA18" s="1754">
        <v>0.14499999999999999</v>
      </c>
      <c r="AB18" s="1754">
        <v>0.1452</v>
      </c>
      <c r="AC18" s="1754">
        <v>0.1454</v>
      </c>
      <c r="AD18" s="1754">
        <v>0.14560000000000001</v>
      </c>
      <c r="AE18" s="1754">
        <v>0.14580000000000001</v>
      </c>
      <c r="AF18" s="1754">
        <v>0.14599999999999999</v>
      </c>
      <c r="AG18" s="1754">
        <v>0.1462</v>
      </c>
      <c r="AH18" s="1754">
        <v>0.1464</v>
      </c>
      <c r="AI18" s="1754">
        <v>0.14660000000000001</v>
      </c>
      <c r="AJ18" s="1754">
        <v>0.14680000000000001</v>
      </c>
      <c r="AK18" s="1754">
        <v>0.14699999999999999</v>
      </c>
      <c r="AL18" s="1754">
        <v>0.14729999999999999</v>
      </c>
      <c r="AM18" s="1744">
        <f t="shared" ref="AM18:BU18" si="11">TREND(AC18:AL18,AC4:AL4,AM4)</f>
        <v>0.14744000000000002</v>
      </c>
      <c r="AN18" s="1744">
        <f t="shared" si="11"/>
        <v>0.14764933333333335</v>
      </c>
      <c r="AO18" s="1744">
        <f t="shared" si="11"/>
        <v>0.14785973333333335</v>
      </c>
      <c r="AP18" s="1744">
        <f t="shared" si="11"/>
        <v>0.14807100444444443</v>
      </c>
      <c r="AQ18" s="1744">
        <f t="shared" si="11"/>
        <v>0.14828280177777781</v>
      </c>
      <c r="AR18" s="1744">
        <f t="shared" si="11"/>
        <v>0.14849458441481483</v>
      </c>
      <c r="AS18" s="1744">
        <f t="shared" si="11"/>
        <v>0.14870555998814816</v>
      </c>
      <c r="AT18" s="1744">
        <f t="shared" si="11"/>
        <v>0.14891462016316054</v>
      </c>
      <c r="AU18" s="1744">
        <f t="shared" si="11"/>
        <v>0.14912026707563458</v>
      </c>
      <c r="AV18" s="1744">
        <f t="shared" si="11"/>
        <v>0.14932053140888762</v>
      </c>
      <c r="AW18" s="1744">
        <f t="shared" si="11"/>
        <v>0.14953955033706623</v>
      </c>
      <c r="AX18" s="1744">
        <f t="shared" si="11"/>
        <v>0.14974880807592367</v>
      </c>
      <c r="AY18" s="1744">
        <f t="shared" si="11"/>
        <v>0.14995762111007538</v>
      </c>
      <c r="AZ18" s="1744">
        <f t="shared" si="11"/>
        <v>0.15016610104171496</v>
      </c>
      <c r="BA18" s="1744">
        <f t="shared" si="11"/>
        <v>0.15037445272385724</v>
      </c>
      <c r="BB18" s="1744">
        <f t="shared" si="11"/>
        <v>0.15058295126126064</v>
      </c>
      <c r="BC18" s="1744">
        <f t="shared" si="11"/>
        <v>0.15079188118709669</v>
      </c>
      <c r="BD18" s="1744">
        <f t="shared" si="11"/>
        <v>0.15100141877972617</v>
      </c>
      <c r="BE18" s="1744">
        <f t="shared" si="11"/>
        <v>0.15121143270948095</v>
      </c>
      <c r="BF18" s="1744">
        <f t="shared" si="11"/>
        <v>0.15142117148002637</v>
      </c>
      <c r="BG18" s="1744">
        <f t="shared" si="11"/>
        <v>0.15162879853873429</v>
      </c>
      <c r="BH18" s="1744">
        <f t="shared" si="11"/>
        <v>0.1518378387970305</v>
      </c>
      <c r="BI18" s="1744">
        <f t="shared" si="11"/>
        <v>0.15204701400889586</v>
      </c>
      <c r="BJ18" s="1744">
        <f t="shared" si="11"/>
        <v>0.1522562740665408</v>
      </c>
      <c r="BK18" s="1744">
        <f t="shared" si="11"/>
        <v>0.15246553993575951</v>
      </c>
      <c r="BL18" s="1744">
        <f t="shared" si="11"/>
        <v>0.15267472773291535</v>
      </c>
      <c r="BM18" s="1744">
        <f t="shared" si="11"/>
        <v>0.15288378444478085</v>
      </c>
      <c r="BN18" s="1744">
        <f t="shared" si="11"/>
        <v>0.15309272672350521</v>
      </c>
      <c r="BO18" s="1744">
        <f t="shared" si="11"/>
        <v>0.15330166238790816</v>
      </c>
      <c r="BP18" s="1744">
        <f t="shared" si="11"/>
        <v>0.1535107555030884</v>
      </c>
      <c r="BQ18" s="1744">
        <f t="shared" si="11"/>
        <v>0.15372006755792428</v>
      </c>
      <c r="BR18" s="1744">
        <f t="shared" si="11"/>
        <v>0.15392916604881257</v>
      </c>
      <c r="BS18" s="1744">
        <f t="shared" si="11"/>
        <v>0.15413823007032251</v>
      </c>
      <c r="BT18" s="1744">
        <f t="shared" si="11"/>
        <v>0.15434727794014835</v>
      </c>
      <c r="BU18" s="1744">
        <f t="shared" si="11"/>
        <v>0.154556333235848</v>
      </c>
      <c r="BV18" s="643"/>
      <c r="BW18" s="643"/>
      <c r="BX18" s="643"/>
    </row>
    <row r="19" spans="1:76" ht="16.05" customHeight="1">
      <c r="A19" s="1729" t="s">
        <v>4098</v>
      </c>
      <c r="B19" s="794" t="s">
        <v>3023</v>
      </c>
      <c r="C19" s="1752">
        <v>26.524699999999999</v>
      </c>
      <c r="D19" s="1752">
        <v>26.793900000000001</v>
      </c>
      <c r="E19" s="1752">
        <v>27.521999999999998</v>
      </c>
      <c r="F19" s="1752">
        <v>28.565100000000001</v>
      </c>
      <c r="G19" s="1752">
        <v>28.0535</v>
      </c>
      <c r="H19" s="1760">
        <v>28.824400000000001</v>
      </c>
      <c r="I19" s="1755">
        <v>29.005299999999998</v>
      </c>
      <c r="J19" s="1755">
        <v>29.306000000000001</v>
      </c>
      <c r="K19" s="1755">
        <v>30.368200000000002</v>
      </c>
      <c r="L19" s="1755">
        <v>31.270499999999998</v>
      </c>
      <c r="M19" s="1755">
        <v>32.183799999999998</v>
      </c>
      <c r="N19" s="1755">
        <v>32.770299999999999</v>
      </c>
      <c r="O19" s="1755">
        <v>33.095500000000001</v>
      </c>
      <c r="P19" s="1755">
        <v>33.614199999999997</v>
      </c>
      <c r="Q19" s="1755">
        <v>34.030799999999999</v>
      </c>
      <c r="R19" s="1755">
        <v>34.501100000000001</v>
      </c>
      <c r="S19" s="1755">
        <v>35.083300000000001</v>
      </c>
      <c r="T19" s="1755">
        <v>35.635300000000001</v>
      </c>
      <c r="U19" s="1755">
        <v>36.089399999999998</v>
      </c>
      <c r="V19" s="1755">
        <v>36.671300000000002</v>
      </c>
      <c r="W19" s="1755">
        <v>37.205599999999997</v>
      </c>
      <c r="X19" s="1755">
        <v>37.732500000000002</v>
      </c>
      <c r="Y19" s="1755">
        <v>38.286299999999997</v>
      </c>
      <c r="Z19" s="1755">
        <v>38.868400000000001</v>
      </c>
      <c r="AA19" s="1755">
        <v>39.384999999999998</v>
      </c>
      <c r="AB19" s="1755">
        <v>39.988399999999999</v>
      </c>
      <c r="AC19" s="1755">
        <v>40.521999999999998</v>
      </c>
      <c r="AD19" s="1755">
        <v>41.055500000000002</v>
      </c>
      <c r="AE19" s="1755">
        <v>41.568300000000001</v>
      </c>
      <c r="AF19" s="1755">
        <v>42.1556</v>
      </c>
      <c r="AG19" s="1755">
        <v>42.687199999999997</v>
      </c>
      <c r="AH19" s="1755">
        <v>43.173299999999998</v>
      </c>
      <c r="AI19" s="1755">
        <v>43.755800000000001</v>
      </c>
      <c r="AJ19" s="1755">
        <v>44.196399999999997</v>
      </c>
      <c r="AK19" s="1755">
        <v>44.729100000000003</v>
      </c>
      <c r="AL19" s="1755">
        <v>45.197299999999998</v>
      </c>
      <c r="AM19" s="1746">
        <f t="shared" ref="AM19:BU19" si="12">SUM(AM14:AM18)</f>
        <v>45.77801333333332</v>
      </c>
      <c r="AN19" s="1746">
        <f t="shared" si="12"/>
        <v>46.292398666666685</v>
      </c>
      <c r="AO19" s="1746">
        <f t="shared" si="12"/>
        <v>46.804403911111201</v>
      </c>
      <c r="AP19" s="1746">
        <f t="shared" si="12"/>
        <v>47.308831342222234</v>
      </c>
      <c r="AQ19" s="1746">
        <f t="shared" si="12"/>
        <v>47.822569485037086</v>
      </c>
      <c r="AR19" s="1746">
        <f t="shared" si="12"/>
        <v>48.340014128829544</v>
      </c>
      <c r="AS19" s="1746">
        <f t="shared" si="12"/>
        <v>48.851678664470114</v>
      </c>
      <c r="AT19" s="1746">
        <f t="shared" si="12"/>
        <v>49.378888072444873</v>
      </c>
      <c r="AU19" s="1746">
        <f t="shared" si="12"/>
        <v>49.894795999311306</v>
      </c>
      <c r="AV19" s="1746">
        <f t="shared" si="12"/>
        <v>50.413574558761653</v>
      </c>
      <c r="AW19" s="1746">
        <f t="shared" si="12"/>
        <v>50.920358142037983</v>
      </c>
      <c r="AX19" s="1746">
        <f t="shared" si="12"/>
        <v>51.436960410262763</v>
      </c>
      <c r="AY19" s="1746">
        <f t="shared" si="12"/>
        <v>51.954550020752727</v>
      </c>
      <c r="AZ19" s="1746">
        <f t="shared" si="12"/>
        <v>52.47273942438418</v>
      </c>
      <c r="BA19" s="1746">
        <f t="shared" si="12"/>
        <v>52.989375497121806</v>
      </c>
      <c r="BB19" s="1746">
        <f t="shared" si="12"/>
        <v>53.505402298227665</v>
      </c>
      <c r="BC19" s="1746">
        <f t="shared" si="12"/>
        <v>54.021371323981477</v>
      </c>
      <c r="BD19" s="1746">
        <f t="shared" si="12"/>
        <v>54.535812624914357</v>
      </c>
      <c r="BE19" s="1746">
        <f t="shared" si="12"/>
        <v>55.051973444379705</v>
      </c>
      <c r="BF19" s="1746">
        <f t="shared" si="12"/>
        <v>55.568379068630769</v>
      </c>
      <c r="BG19" s="1746">
        <f t="shared" si="12"/>
        <v>56.08587606209813</v>
      </c>
      <c r="BH19" s="1746">
        <f t="shared" si="12"/>
        <v>56.601860507834367</v>
      </c>
      <c r="BI19" s="1746">
        <f t="shared" si="12"/>
        <v>57.117631475388059</v>
      </c>
      <c r="BJ19" s="1746">
        <f t="shared" si="12"/>
        <v>57.633408052922263</v>
      </c>
      <c r="BK19" s="1746">
        <f t="shared" si="12"/>
        <v>58.149473672129574</v>
      </c>
      <c r="BL19" s="1746">
        <f t="shared" si="12"/>
        <v>58.665690583180485</v>
      </c>
      <c r="BM19" s="1746">
        <f t="shared" si="12"/>
        <v>59.181994860613266</v>
      </c>
      <c r="BN19" s="1746">
        <f t="shared" si="12"/>
        <v>59.698393370222924</v>
      </c>
      <c r="BO19" s="1746">
        <f t="shared" si="12"/>
        <v>60.214494061483329</v>
      </c>
      <c r="BP19" s="1746">
        <f t="shared" si="12"/>
        <v>60.730505864751258</v>
      </c>
      <c r="BQ19" s="1746">
        <f t="shared" si="12"/>
        <v>61.246462514653047</v>
      </c>
      <c r="BR19" s="1746">
        <f t="shared" si="12"/>
        <v>61.762659236365323</v>
      </c>
      <c r="BS19" s="1746">
        <f t="shared" si="12"/>
        <v>62.278891402122255</v>
      </c>
      <c r="BT19" s="1746">
        <f t="shared" si="12"/>
        <v>62.795102110294074</v>
      </c>
      <c r="BU19" s="1746">
        <f t="shared" si="12"/>
        <v>63.311253527294532</v>
      </c>
      <c r="BV19" s="643"/>
      <c r="BW19" s="643"/>
      <c r="BX19" s="643"/>
    </row>
    <row r="20" spans="1:76" ht="16.05" customHeight="1">
      <c r="A20" s="1728"/>
      <c r="B20" s="793"/>
      <c r="C20" s="1743"/>
      <c r="D20" s="1743"/>
      <c r="E20" s="1743"/>
      <c r="F20" s="1743"/>
      <c r="G20" s="1743"/>
      <c r="H20" s="1761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  <c r="BX20" s="643"/>
    </row>
    <row r="21" spans="1:76" ht="16.05" customHeight="1">
      <c r="A21" s="1729" t="s">
        <v>2734</v>
      </c>
      <c r="B21" s="794" t="s">
        <v>3058</v>
      </c>
      <c r="C21" s="1743"/>
      <c r="D21" s="1743"/>
      <c r="E21" s="1743"/>
      <c r="F21" s="1743"/>
      <c r="G21" s="1743"/>
      <c r="H21" s="1761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  <c r="BX21" s="643"/>
    </row>
    <row r="22" spans="1:76" ht="16.05" customHeight="1">
      <c r="A22" s="1728" t="s">
        <v>2724</v>
      </c>
      <c r="B22" s="793" t="s">
        <v>3024</v>
      </c>
      <c r="C22" s="1751">
        <v>55.551000000000002</v>
      </c>
      <c r="D22" s="1751">
        <v>55.972900000000003</v>
      </c>
      <c r="E22" s="1751">
        <v>56.195999999999998</v>
      </c>
      <c r="F22" s="1751">
        <v>55.558399999999999</v>
      </c>
      <c r="G22" s="1751">
        <v>54.547199999999997</v>
      </c>
      <c r="H22" s="1759">
        <v>64.852800000000002</v>
      </c>
      <c r="I22" s="1754">
        <v>65.3339</v>
      </c>
      <c r="J22" s="1754">
        <v>66.530699999999996</v>
      </c>
      <c r="K22" s="1754">
        <v>66.855500000000006</v>
      </c>
      <c r="L22" s="1754">
        <v>67.349000000000004</v>
      </c>
      <c r="M22" s="1754">
        <v>68.281800000000004</v>
      </c>
      <c r="N22" s="1754">
        <v>69.207800000000006</v>
      </c>
      <c r="O22" s="1754">
        <v>69.127600000000001</v>
      </c>
      <c r="P22" s="1754">
        <v>70.125399999999999</v>
      </c>
      <c r="Q22" s="1754">
        <v>71.196700000000007</v>
      </c>
      <c r="R22" s="1754">
        <v>72.1798</v>
      </c>
      <c r="S22" s="1754">
        <v>73.0411</v>
      </c>
      <c r="T22" s="1754">
        <v>73.988399999999999</v>
      </c>
      <c r="U22" s="1754">
        <v>74.815600000000003</v>
      </c>
      <c r="V22" s="1754">
        <v>75.642600000000002</v>
      </c>
      <c r="W22" s="1754">
        <v>76.521600000000007</v>
      </c>
      <c r="X22" s="1754">
        <v>77.374300000000005</v>
      </c>
      <c r="Y22" s="1754">
        <v>78.163300000000007</v>
      </c>
      <c r="Z22" s="1754">
        <v>78.992699999999999</v>
      </c>
      <c r="AA22" s="1754">
        <v>79.821799999999996</v>
      </c>
      <c r="AB22" s="1754">
        <v>80.585099999999997</v>
      </c>
      <c r="AC22" s="1754">
        <v>81.466099999999997</v>
      </c>
      <c r="AD22" s="1754">
        <v>82.252700000000004</v>
      </c>
      <c r="AE22" s="1754">
        <v>83.013599999999997</v>
      </c>
      <c r="AF22" s="1754">
        <v>83.7988</v>
      </c>
      <c r="AG22" s="1754">
        <v>84.613600000000005</v>
      </c>
      <c r="AH22" s="1754">
        <v>85.394499999999994</v>
      </c>
      <c r="AI22" s="1754">
        <v>86.202200000000005</v>
      </c>
      <c r="AJ22" s="1754">
        <v>87.051699999999997</v>
      </c>
      <c r="AK22" s="1754">
        <v>87.747399999999999</v>
      </c>
      <c r="AL22" s="1754">
        <v>88.586799999999997</v>
      </c>
      <c r="AM22" s="1744">
        <f t="shared" ref="AM22:BU22" si="13">TREND(AC22:AL22,AC4:AL4,AM4)</f>
        <v>89.370433333333267</v>
      </c>
      <c r="AN22" s="1744">
        <f t="shared" si="13"/>
        <v>90.167739999999867</v>
      </c>
      <c r="AO22" s="1744">
        <f t="shared" si="13"/>
        <v>90.966773777777689</v>
      </c>
      <c r="AP22" s="1744">
        <f t="shared" si="13"/>
        <v>91.760658400000011</v>
      </c>
      <c r="AQ22" s="1744">
        <f t="shared" si="13"/>
        <v>92.551271952592742</v>
      </c>
      <c r="AR22" s="1744">
        <f t="shared" si="13"/>
        <v>93.344620366222216</v>
      </c>
      <c r="AS22" s="1744">
        <f t="shared" si="13"/>
        <v>94.134370015130798</v>
      </c>
      <c r="AT22" s="1744">
        <f t="shared" si="13"/>
        <v>94.925398165854631</v>
      </c>
      <c r="AU22" s="1744">
        <f t="shared" si="13"/>
        <v>95.730559575859616</v>
      </c>
      <c r="AV22" s="1744">
        <f t="shared" si="13"/>
        <v>96.518392338809235</v>
      </c>
      <c r="AW22" s="1744">
        <f t="shared" si="13"/>
        <v>97.312987568548351</v>
      </c>
      <c r="AX22" s="1744">
        <f t="shared" si="13"/>
        <v>98.105616956484482</v>
      </c>
      <c r="AY22" s="1744">
        <f t="shared" si="13"/>
        <v>98.898409595025214</v>
      </c>
      <c r="AZ22" s="1744">
        <f t="shared" si="13"/>
        <v>99.69220316595738</v>
      </c>
      <c r="BA22" s="1744">
        <f t="shared" si="13"/>
        <v>100.48644101003856</v>
      </c>
      <c r="BB22" s="1744">
        <f t="shared" si="13"/>
        <v>101.28043462137953</v>
      </c>
      <c r="BC22" s="1744">
        <f t="shared" si="13"/>
        <v>102.0745739837289</v>
      </c>
      <c r="BD22" s="1744">
        <f t="shared" si="13"/>
        <v>102.86791471371589</v>
      </c>
      <c r="BE22" s="1744">
        <f t="shared" si="13"/>
        <v>103.66018564465116</v>
      </c>
      <c r="BF22" s="1744">
        <f t="shared" si="13"/>
        <v>104.4545735541044</v>
      </c>
      <c r="BG22" s="1744">
        <f t="shared" si="13"/>
        <v>105.24816362620595</v>
      </c>
      <c r="BH22" s="1744">
        <f t="shared" si="13"/>
        <v>106.0420030407256</v>
      </c>
      <c r="BI22" s="1744">
        <f t="shared" si="13"/>
        <v>106.83573432065918</v>
      </c>
      <c r="BJ22" s="1744">
        <f t="shared" si="13"/>
        <v>107.62927707722724</v>
      </c>
      <c r="BK22" s="1744">
        <f t="shared" si="13"/>
        <v>108.4227602402957</v>
      </c>
      <c r="BL22" s="1744">
        <f t="shared" si="13"/>
        <v>109.21629516626172</v>
      </c>
      <c r="BM22" s="1744">
        <f t="shared" si="13"/>
        <v>110.00988774362168</v>
      </c>
      <c r="BN22" s="1744">
        <f t="shared" si="13"/>
        <v>110.80363047889273</v>
      </c>
      <c r="BO22" s="1744">
        <f t="shared" si="13"/>
        <v>111.59740691894285</v>
      </c>
      <c r="BP22" s="1744">
        <f t="shared" si="13"/>
        <v>112.39091846558404</v>
      </c>
      <c r="BQ22" s="1744">
        <f t="shared" si="13"/>
        <v>113.18452332178299</v>
      </c>
      <c r="BR22" s="1744">
        <f t="shared" si="13"/>
        <v>113.97810447892334</v>
      </c>
      <c r="BS22" s="1744">
        <f t="shared" si="13"/>
        <v>114.77171796308653</v>
      </c>
      <c r="BT22" s="1744">
        <f t="shared" si="13"/>
        <v>115.56536508635099</v>
      </c>
      <c r="BU22" s="1744">
        <f t="shared" si="13"/>
        <v>116.35901688451054</v>
      </c>
      <c r="BV22" s="643"/>
      <c r="BW22" s="643"/>
      <c r="BX22" s="643"/>
    </row>
    <row r="23" spans="1:76" ht="16.05" customHeight="1">
      <c r="A23" s="1728" t="s">
        <v>2723</v>
      </c>
      <c r="B23" s="793" t="s">
        <v>3025</v>
      </c>
      <c r="C23" s="1751">
        <v>40.722799999999999</v>
      </c>
      <c r="D23" s="1751">
        <v>42.279800000000002</v>
      </c>
      <c r="E23" s="1751">
        <v>42.967399999999998</v>
      </c>
      <c r="F23" s="1751">
        <v>44.121099999999998</v>
      </c>
      <c r="G23" s="1751">
        <v>41.94</v>
      </c>
      <c r="H23" s="1759">
        <v>46.360399999999998</v>
      </c>
      <c r="I23" s="1754">
        <v>49.079599999999999</v>
      </c>
      <c r="J23" s="1754">
        <v>50.688200000000002</v>
      </c>
      <c r="K23" s="1754">
        <v>50.579799999999999</v>
      </c>
      <c r="L23" s="1754">
        <v>51.491900000000001</v>
      </c>
      <c r="M23" s="1754">
        <v>51.8782</v>
      </c>
      <c r="N23" s="1754">
        <v>53.173699999999997</v>
      </c>
      <c r="O23" s="1754">
        <v>53.149000000000001</v>
      </c>
      <c r="P23" s="1754">
        <v>54.134500000000003</v>
      </c>
      <c r="Q23" s="1754">
        <v>55.095599999999997</v>
      </c>
      <c r="R23" s="1754">
        <v>56.246400000000001</v>
      </c>
      <c r="S23" s="1754">
        <v>57.319699999999997</v>
      </c>
      <c r="T23" s="1754">
        <v>58.6449</v>
      </c>
      <c r="U23" s="1754">
        <v>59.6892</v>
      </c>
      <c r="V23" s="1754">
        <v>60.863500000000002</v>
      </c>
      <c r="W23" s="1754">
        <v>62.021000000000001</v>
      </c>
      <c r="X23" s="1754">
        <v>63.1723</v>
      </c>
      <c r="Y23" s="1754">
        <v>64.354799999999997</v>
      </c>
      <c r="Z23" s="1754">
        <v>65.606399999999994</v>
      </c>
      <c r="AA23" s="1754">
        <v>66.842600000000004</v>
      </c>
      <c r="AB23" s="1754">
        <v>68.014899999999997</v>
      </c>
      <c r="AC23" s="1754">
        <v>69.311700000000002</v>
      </c>
      <c r="AD23" s="1754">
        <v>70.773499999999999</v>
      </c>
      <c r="AE23" s="1754">
        <v>71.967399999999998</v>
      </c>
      <c r="AF23" s="1754">
        <v>73.219800000000006</v>
      </c>
      <c r="AG23" s="1754">
        <v>74.513000000000005</v>
      </c>
      <c r="AH23" s="1754">
        <v>75.759699999999995</v>
      </c>
      <c r="AI23" s="1754">
        <v>76.985299999999995</v>
      </c>
      <c r="AJ23" s="1754">
        <v>78.242900000000006</v>
      </c>
      <c r="AK23" s="1754">
        <v>79.315200000000004</v>
      </c>
      <c r="AL23" s="1754">
        <v>80.394499999999994</v>
      </c>
      <c r="AM23" s="1744">
        <f t="shared" ref="AM23:BU23" si="14">TREND(AC23:AL23,AC4:AL4,AM4)</f>
        <v>81.830226666666476</v>
      </c>
      <c r="AN23" s="1744">
        <f t="shared" si="14"/>
        <v>83.013237333333109</v>
      </c>
      <c r="AO23" s="1744">
        <f t="shared" si="14"/>
        <v>84.224697155555532</v>
      </c>
      <c r="AP23" s="1744">
        <f t="shared" si="14"/>
        <v>85.423131751110759</v>
      </c>
      <c r="AQ23" s="1744">
        <f t="shared" si="14"/>
        <v>86.617760374518184</v>
      </c>
      <c r="AR23" s="1744">
        <f t="shared" si="14"/>
        <v>87.821538330547355</v>
      </c>
      <c r="AS23" s="1744">
        <f t="shared" si="14"/>
        <v>89.032296777354986</v>
      </c>
      <c r="AT23" s="1744">
        <f t="shared" si="14"/>
        <v>90.25006271418124</v>
      </c>
      <c r="AU23" s="1744">
        <f t="shared" si="14"/>
        <v>91.48716190724781</v>
      </c>
      <c r="AV23" s="1744">
        <f t="shared" si="14"/>
        <v>92.704569929928766</v>
      </c>
      <c r="AW23" s="1744">
        <f t="shared" si="14"/>
        <v>93.885290367866673</v>
      </c>
      <c r="AX23" s="1744">
        <f t="shared" si="14"/>
        <v>95.100488096761183</v>
      </c>
      <c r="AY23" s="1744">
        <f t="shared" si="14"/>
        <v>96.313563514911039</v>
      </c>
      <c r="AZ23" s="1744">
        <f t="shared" si="14"/>
        <v>97.529108335352703</v>
      </c>
      <c r="BA23" s="1744">
        <f t="shared" si="14"/>
        <v>98.744529218827665</v>
      </c>
      <c r="BB23" s="1744">
        <f t="shared" si="14"/>
        <v>99.957620982985645</v>
      </c>
      <c r="BC23" s="1744">
        <f t="shared" si="14"/>
        <v>101.16850565146069</v>
      </c>
      <c r="BD23" s="1744">
        <f t="shared" si="14"/>
        <v>102.37754092964497</v>
      </c>
      <c r="BE23" s="1744">
        <f t="shared" si="14"/>
        <v>103.58584731065002</v>
      </c>
      <c r="BF23" s="1744">
        <f t="shared" si="14"/>
        <v>104.79887081450988</v>
      </c>
      <c r="BG23" s="1744">
        <f t="shared" si="14"/>
        <v>106.01516683240243</v>
      </c>
      <c r="BH23" s="1744">
        <f t="shared" si="14"/>
        <v>107.22655331526312</v>
      </c>
      <c r="BI23" s="1744">
        <f t="shared" si="14"/>
        <v>108.43788868800402</v>
      </c>
      <c r="BJ23" s="1744">
        <f t="shared" si="14"/>
        <v>109.6488406401154</v>
      </c>
      <c r="BK23" s="1744">
        <f t="shared" si="14"/>
        <v>110.86003031364862</v>
      </c>
      <c r="BL23" s="1744">
        <f t="shared" si="14"/>
        <v>112.07182593853804</v>
      </c>
      <c r="BM23" s="1744">
        <f t="shared" si="14"/>
        <v>113.28413087750323</v>
      </c>
      <c r="BN23" s="1744">
        <f t="shared" si="14"/>
        <v>114.49664670661195</v>
      </c>
      <c r="BO23" s="1744">
        <f t="shared" si="14"/>
        <v>115.70886992647638</v>
      </c>
      <c r="BP23" s="1744">
        <f t="shared" si="14"/>
        <v>116.92025708409074</v>
      </c>
      <c r="BQ23" s="1744">
        <f t="shared" si="14"/>
        <v>118.13147053139164</v>
      </c>
      <c r="BR23" s="1744">
        <f t="shared" si="14"/>
        <v>119.34342254441162</v>
      </c>
      <c r="BS23" s="1744">
        <f t="shared" si="14"/>
        <v>120.55543817813714</v>
      </c>
      <c r="BT23" s="1744">
        <f t="shared" si="14"/>
        <v>121.76749154947356</v>
      </c>
      <c r="BU23" s="1744">
        <f t="shared" si="14"/>
        <v>122.97945015723189</v>
      </c>
      <c r="BV23" s="643"/>
      <c r="BW23" s="643"/>
      <c r="BX23" s="643"/>
    </row>
    <row r="24" spans="1:76" ht="16.05" customHeight="1">
      <c r="A24" s="1728" t="s">
        <v>2722</v>
      </c>
      <c r="B24" s="793" t="s">
        <v>3026</v>
      </c>
      <c r="C24" s="1751">
        <v>42.722299999999997</v>
      </c>
      <c r="D24" s="1751">
        <v>44.777500000000003</v>
      </c>
      <c r="E24" s="1751">
        <v>46.938800000000001</v>
      </c>
      <c r="F24" s="1751">
        <v>48.485900000000001</v>
      </c>
      <c r="G24" s="1751">
        <v>49.538600000000002</v>
      </c>
      <c r="H24" s="1759">
        <v>52.448999999999998</v>
      </c>
      <c r="I24" s="1754">
        <v>54.540700000000001</v>
      </c>
      <c r="J24" s="1754">
        <v>55.748100000000001</v>
      </c>
      <c r="K24" s="1754">
        <v>57.030099999999997</v>
      </c>
      <c r="L24" s="1754">
        <v>58.205800000000004</v>
      </c>
      <c r="M24" s="1754">
        <v>58.183999999999997</v>
      </c>
      <c r="N24" s="1754">
        <v>59.231699999999996</v>
      </c>
      <c r="O24" s="1754">
        <v>60.229900000000001</v>
      </c>
      <c r="P24" s="1754">
        <v>60.813699999999997</v>
      </c>
      <c r="Q24" s="1754">
        <v>61.522799999999997</v>
      </c>
      <c r="R24" s="1754">
        <v>62.034300000000002</v>
      </c>
      <c r="S24" s="1754">
        <v>62.440100000000001</v>
      </c>
      <c r="T24" s="1754">
        <v>62.844900000000003</v>
      </c>
      <c r="U24" s="1754">
        <v>63.393900000000002</v>
      </c>
      <c r="V24" s="1754">
        <v>63.8339</v>
      </c>
      <c r="W24" s="1754">
        <v>64.330200000000005</v>
      </c>
      <c r="X24" s="1754">
        <v>64.674099999999996</v>
      </c>
      <c r="Y24" s="1754">
        <v>65.027299999999997</v>
      </c>
      <c r="Z24" s="1754">
        <v>65.390299999999996</v>
      </c>
      <c r="AA24" s="1754">
        <v>65.7286</v>
      </c>
      <c r="AB24" s="1754">
        <v>66.001300000000001</v>
      </c>
      <c r="AC24" s="1754">
        <v>66.363299999999995</v>
      </c>
      <c r="AD24" s="1754">
        <v>66.575800000000001</v>
      </c>
      <c r="AE24" s="1754">
        <v>66.874099999999999</v>
      </c>
      <c r="AF24" s="1754">
        <v>67.192099999999996</v>
      </c>
      <c r="AG24" s="1754">
        <v>67.511399999999995</v>
      </c>
      <c r="AH24" s="1754">
        <v>67.785600000000002</v>
      </c>
      <c r="AI24" s="1754">
        <v>67.995199999999997</v>
      </c>
      <c r="AJ24" s="1754">
        <v>68.255499999999998</v>
      </c>
      <c r="AK24" s="1754">
        <v>68.425399999999996</v>
      </c>
      <c r="AL24" s="1754">
        <v>68.704700000000003</v>
      </c>
      <c r="AM24" s="1744">
        <f t="shared" ref="AM24:BU24" si="15">TREND(AC24:AL24,AC4:AL4,AM4)</f>
        <v>69.021986666666749</v>
      </c>
      <c r="AN24" s="1744">
        <f t="shared" si="15"/>
        <v>69.28212133333335</v>
      </c>
      <c r="AO24" s="1744">
        <f t="shared" si="15"/>
        <v>69.525730755555514</v>
      </c>
      <c r="AP24" s="1744">
        <f t="shared" si="15"/>
        <v>69.76590919111112</v>
      </c>
      <c r="AQ24" s="1744">
        <f t="shared" si="15"/>
        <v>70.010183617185248</v>
      </c>
      <c r="AR24" s="1744">
        <f t="shared" si="15"/>
        <v>70.26572720094822</v>
      </c>
      <c r="AS24" s="1744">
        <f t="shared" si="15"/>
        <v>70.530022643737311</v>
      </c>
      <c r="AT24" s="1744">
        <f t="shared" si="15"/>
        <v>70.790587783578928</v>
      </c>
      <c r="AU24" s="1744">
        <f t="shared" si="15"/>
        <v>71.055804136441338</v>
      </c>
      <c r="AV24" s="1744">
        <f t="shared" si="15"/>
        <v>71.303407844876801</v>
      </c>
      <c r="AW24" s="1744">
        <f t="shared" si="15"/>
        <v>71.549172760923568</v>
      </c>
      <c r="AX24" s="1744">
        <f t="shared" si="15"/>
        <v>71.804606231508615</v>
      </c>
      <c r="AY24" s="1744">
        <f t="shared" si="15"/>
        <v>72.063103261821425</v>
      </c>
      <c r="AZ24" s="1744">
        <f t="shared" si="15"/>
        <v>72.321795956973688</v>
      </c>
      <c r="BA24" s="1744">
        <f t="shared" si="15"/>
        <v>72.57885514591726</v>
      </c>
      <c r="BB24" s="1744">
        <f t="shared" si="15"/>
        <v>72.833485406333921</v>
      </c>
      <c r="BC24" s="1744">
        <f t="shared" si="15"/>
        <v>73.0868679580052</v>
      </c>
      <c r="BD24" s="1744">
        <f t="shared" si="15"/>
        <v>73.340898434729752</v>
      </c>
      <c r="BE24" s="1744">
        <f t="shared" si="15"/>
        <v>73.595568785150704</v>
      </c>
      <c r="BF24" s="1744">
        <f t="shared" si="15"/>
        <v>73.852810926426514</v>
      </c>
      <c r="BG24" s="1744">
        <f t="shared" si="15"/>
        <v>74.109659936548269</v>
      </c>
      <c r="BH24" s="1744">
        <f t="shared" si="15"/>
        <v>74.364825656227765</v>
      </c>
      <c r="BI24" s="1744">
        <f t="shared" si="15"/>
        <v>74.61947411089352</v>
      </c>
      <c r="BJ24" s="1744">
        <f t="shared" si="15"/>
        <v>74.87423319386096</v>
      </c>
      <c r="BK24" s="1744">
        <f t="shared" si="15"/>
        <v>75.129455905451266</v>
      </c>
      <c r="BL24" s="1744">
        <f t="shared" si="15"/>
        <v>75.385154336270034</v>
      </c>
      <c r="BM24" s="1744">
        <f t="shared" si="15"/>
        <v>75.640993491558618</v>
      </c>
      <c r="BN24" s="1744">
        <f t="shared" si="15"/>
        <v>75.89662572741247</v>
      </c>
      <c r="BO24" s="1744">
        <f t="shared" si="15"/>
        <v>76.151977282497569</v>
      </c>
      <c r="BP24" s="1744">
        <f t="shared" si="15"/>
        <v>76.406999733550151</v>
      </c>
      <c r="BQ24" s="1744">
        <f t="shared" si="15"/>
        <v>76.662201836207373</v>
      </c>
      <c r="BR24" s="1744">
        <f t="shared" si="15"/>
        <v>76.917698595485319</v>
      </c>
      <c r="BS24" s="1744">
        <f t="shared" si="15"/>
        <v>77.173268790411498</v>
      </c>
      <c r="BT24" s="1744">
        <f t="shared" si="15"/>
        <v>77.428781788601782</v>
      </c>
      <c r="BU24" s="1744">
        <f t="shared" si="15"/>
        <v>77.684182762891851</v>
      </c>
      <c r="BV24" s="643"/>
      <c r="BW24" s="643"/>
      <c r="BX24" s="643"/>
    </row>
    <row r="25" spans="1:76" ht="16.05" customHeight="1">
      <c r="A25" s="1728" t="s">
        <v>2731</v>
      </c>
      <c r="B25" s="793" t="s">
        <v>3027</v>
      </c>
      <c r="C25" s="1751">
        <v>24.742699999999999</v>
      </c>
      <c r="D25" s="1751">
        <v>26.072500000000002</v>
      </c>
      <c r="E25" s="1751">
        <v>27.522400000000001</v>
      </c>
      <c r="F25" s="1751">
        <v>27.771899999999999</v>
      </c>
      <c r="G25" s="1751">
        <v>27.0183</v>
      </c>
      <c r="H25" s="1759">
        <v>29.6145</v>
      </c>
      <c r="I25" s="1754">
        <v>31.511299999999999</v>
      </c>
      <c r="J25" s="1754">
        <v>31.939800000000002</v>
      </c>
      <c r="K25" s="1754">
        <v>32.274299999999997</v>
      </c>
      <c r="L25" s="1754">
        <v>33.001600000000003</v>
      </c>
      <c r="M25" s="1754">
        <v>33.340499999999999</v>
      </c>
      <c r="N25" s="1754">
        <v>34.346800000000002</v>
      </c>
      <c r="O25" s="1754">
        <v>35.016800000000003</v>
      </c>
      <c r="P25" s="1754">
        <v>35.7318</v>
      </c>
      <c r="Q25" s="1754">
        <v>36.547499999999999</v>
      </c>
      <c r="R25" s="1754">
        <v>37.157299999999999</v>
      </c>
      <c r="S25" s="1754">
        <v>37.7956</v>
      </c>
      <c r="T25" s="1754">
        <v>38.371099999999998</v>
      </c>
      <c r="U25" s="1754">
        <v>38.944899999999997</v>
      </c>
      <c r="V25" s="1754">
        <v>39.438299999999998</v>
      </c>
      <c r="W25" s="1754">
        <v>39.973500000000001</v>
      </c>
      <c r="X25" s="1754">
        <v>40.424900000000001</v>
      </c>
      <c r="Y25" s="1754">
        <v>40.861699999999999</v>
      </c>
      <c r="Z25" s="1754">
        <v>41.313200000000002</v>
      </c>
      <c r="AA25" s="1754">
        <v>41.7515</v>
      </c>
      <c r="AB25" s="1754">
        <v>42.160600000000002</v>
      </c>
      <c r="AC25" s="1754">
        <v>42.6128</v>
      </c>
      <c r="AD25" s="1754">
        <v>43.0565</v>
      </c>
      <c r="AE25" s="1754">
        <v>43.463000000000001</v>
      </c>
      <c r="AF25" s="1754">
        <v>43.883699999999997</v>
      </c>
      <c r="AG25" s="1754">
        <v>44.324399999999997</v>
      </c>
      <c r="AH25" s="1754">
        <v>44.735900000000001</v>
      </c>
      <c r="AI25" s="1754">
        <v>45.121299999999998</v>
      </c>
      <c r="AJ25" s="1754">
        <v>45.5505</v>
      </c>
      <c r="AK25" s="1754">
        <v>45.910499999999999</v>
      </c>
      <c r="AL25" s="1754">
        <v>46.310699999999997</v>
      </c>
      <c r="AM25" s="1744">
        <f t="shared" ref="AM25:BU25" si="16">TREND(AC25:AL25,AC4:AL4,AM4)</f>
        <v>46.757626666666624</v>
      </c>
      <c r="AN25" s="1744">
        <f t="shared" si="16"/>
        <v>47.159470666666607</v>
      </c>
      <c r="AO25" s="1744">
        <f t="shared" si="16"/>
        <v>47.564050488888824</v>
      </c>
      <c r="AP25" s="1744">
        <f t="shared" si="16"/>
        <v>47.965330862222118</v>
      </c>
      <c r="AQ25" s="1744">
        <f t="shared" si="16"/>
        <v>48.365906685629511</v>
      </c>
      <c r="AR25" s="1744">
        <f t="shared" si="16"/>
        <v>48.772124114251824</v>
      </c>
      <c r="AS25" s="1744">
        <f t="shared" si="16"/>
        <v>49.181128068614271</v>
      </c>
      <c r="AT25" s="1744">
        <f t="shared" si="16"/>
        <v>49.587425330438236</v>
      </c>
      <c r="AU25" s="1744">
        <f t="shared" si="16"/>
        <v>50.000039625750901</v>
      </c>
      <c r="AV25" s="1744">
        <f t="shared" si="16"/>
        <v>50.404571283826044</v>
      </c>
      <c r="AW25" s="1744">
        <f t="shared" si="16"/>
        <v>50.80499963008117</v>
      </c>
      <c r="AX25" s="1744">
        <f t="shared" si="16"/>
        <v>51.211855007027793</v>
      </c>
      <c r="AY25" s="1744">
        <f t="shared" si="16"/>
        <v>51.618786070525289</v>
      </c>
      <c r="AZ25" s="1744">
        <f t="shared" si="16"/>
        <v>52.02621855599034</v>
      </c>
      <c r="BA25" s="1744">
        <f t="shared" si="16"/>
        <v>52.433316429754655</v>
      </c>
      <c r="BB25" s="1744">
        <f t="shared" si="16"/>
        <v>52.839347826348671</v>
      </c>
      <c r="BC25" s="1744">
        <f t="shared" si="16"/>
        <v>53.244955779604652</v>
      </c>
      <c r="BD25" s="1744">
        <f t="shared" si="16"/>
        <v>53.650726387853183</v>
      </c>
      <c r="BE25" s="1744">
        <f t="shared" si="16"/>
        <v>54.05622932848803</v>
      </c>
      <c r="BF25" s="1744">
        <f t="shared" si="16"/>
        <v>54.463077186965961</v>
      </c>
      <c r="BG25" s="1744">
        <f t="shared" si="16"/>
        <v>54.870126650806014</v>
      </c>
      <c r="BH25" s="1744">
        <f t="shared" si="16"/>
        <v>55.276209732307507</v>
      </c>
      <c r="BI25" s="1744">
        <f t="shared" si="16"/>
        <v>55.682212345546759</v>
      </c>
      <c r="BJ25" s="1744">
        <f t="shared" si="16"/>
        <v>56.08817397266273</v>
      </c>
      <c r="BK25" s="1744">
        <f t="shared" si="16"/>
        <v>56.49427382841418</v>
      </c>
      <c r="BL25" s="1744">
        <f t="shared" si="16"/>
        <v>56.900576031691912</v>
      </c>
      <c r="BM25" s="1744">
        <f t="shared" si="16"/>
        <v>57.306943662128447</v>
      </c>
      <c r="BN25" s="1744">
        <f t="shared" si="16"/>
        <v>57.713271918585065</v>
      </c>
      <c r="BO25" s="1744">
        <f t="shared" si="16"/>
        <v>58.119537780988935</v>
      </c>
      <c r="BP25" s="1744">
        <f t="shared" si="16"/>
        <v>58.525607737141513</v>
      </c>
      <c r="BQ25" s="1744">
        <f t="shared" si="16"/>
        <v>58.931711207849276</v>
      </c>
      <c r="BR25" s="1744">
        <f t="shared" si="16"/>
        <v>59.337967220518976</v>
      </c>
      <c r="BS25" s="1744">
        <f t="shared" si="16"/>
        <v>59.744242156187511</v>
      </c>
      <c r="BT25" s="1744">
        <f t="shared" si="16"/>
        <v>60.150510597106404</v>
      </c>
      <c r="BU25" s="1744">
        <f t="shared" si="16"/>
        <v>60.556740860914488</v>
      </c>
      <c r="BV25" s="643"/>
      <c r="BW25" s="643"/>
      <c r="BX25" s="643"/>
    </row>
    <row r="26" spans="1:76" ht="16.05" customHeight="1">
      <c r="A26" s="1728" t="s">
        <v>2726</v>
      </c>
      <c r="B26" s="793" t="s">
        <v>3029</v>
      </c>
      <c r="C26" s="1751">
        <v>12.7067</v>
      </c>
      <c r="D26" s="1751">
        <v>13.1912</v>
      </c>
      <c r="E26" s="1751">
        <v>13.6347</v>
      </c>
      <c r="F26" s="1751">
        <v>14.5839</v>
      </c>
      <c r="G26" s="1751">
        <v>14.3767</v>
      </c>
      <c r="H26" s="1759">
        <v>16.053699999999999</v>
      </c>
      <c r="I26" s="1754">
        <v>16.5533</v>
      </c>
      <c r="J26" s="1754">
        <v>17.425599999999999</v>
      </c>
      <c r="K26" s="1754">
        <v>17.023199999999999</v>
      </c>
      <c r="L26" s="1754">
        <v>17.068000000000001</v>
      </c>
      <c r="M26" s="1754">
        <v>17.1113</v>
      </c>
      <c r="N26" s="1754">
        <v>17.335899999999999</v>
      </c>
      <c r="O26" s="1754">
        <v>17.390999999999998</v>
      </c>
      <c r="P26" s="1754">
        <v>17.601099999999999</v>
      </c>
      <c r="Q26" s="1754">
        <v>17.9573</v>
      </c>
      <c r="R26" s="1754">
        <v>18.220099999999999</v>
      </c>
      <c r="S26" s="1754">
        <v>18.504799999999999</v>
      </c>
      <c r="T26" s="1754">
        <v>18.818899999999999</v>
      </c>
      <c r="U26" s="1754">
        <v>19.138400000000001</v>
      </c>
      <c r="V26" s="1754">
        <v>19.426500000000001</v>
      </c>
      <c r="W26" s="1754">
        <v>19.7408</v>
      </c>
      <c r="X26" s="1754">
        <v>20.0244</v>
      </c>
      <c r="Y26" s="1754">
        <v>20.327000000000002</v>
      </c>
      <c r="Z26" s="1754">
        <v>20.640599999999999</v>
      </c>
      <c r="AA26" s="1754">
        <v>20.955300000000001</v>
      </c>
      <c r="AB26" s="1754">
        <v>21.263999999999999</v>
      </c>
      <c r="AC26" s="1754">
        <v>21.600100000000001</v>
      </c>
      <c r="AD26" s="1754">
        <v>21.933700000000002</v>
      </c>
      <c r="AE26" s="1754">
        <v>22.291499999999999</v>
      </c>
      <c r="AF26" s="1754">
        <v>22.640799999999999</v>
      </c>
      <c r="AG26" s="1754">
        <v>23.0303</v>
      </c>
      <c r="AH26" s="1754">
        <v>23.423999999999999</v>
      </c>
      <c r="AI26" s="1754">
        <v>23.810700000000001</v>
      </c>
      <c r="AJ26" s="1754">
        <v>24.238900000000001</v>
      </c>
      <c r="AK26" s="1754">
        <v>24.657900000000001</v>
      </c>
      <c r="AL26" s="1754">
        <v>25.0716</v>
      </c>
      <c r="AM26" s="1744">
        <f t="shared" ref="AM26:BU26" si="17">TREND(AC26:AL26,AC4:AL4,AM4)</f>
        <v>25.401726666666605</v>
      </c>
      <c r="AN26" s="1744">
        <f t="shared" si="17"/>
        <v>25.809143999999947</v>
      </c>
      <c r="AO26" s="1744">
        <f t="shared" si="17"/>
        <v>26.215046488888788</v>
      </c>
      <c r="AP26" s="1744">
        <f t="shared" si="17"/>
        <v>26.620360373333256</v>
      </c>
      <c r="AQ26" s="1744">
        <f t="shared" si="17"/>
        <v>27.019376712296207</v>
      </c>
      <c r="AR26" s="1744">
        <f t="shared" si="17"/>
        <v>27.41656222862207</v>
      </c>
      <c r="AS26" s="1744">
        <f t="shared" si="17"/>
        <v>27.811670170658658</v>
      </c>
      <c r="AT26" s="1744">
        <f t="shared" si="17"/>
        <v>28.201770474268301</v>
      </c>
      <c r="AU26" s="1744">
        <f t="shared" si="17"/>
        <v>28.5953662212778</v>
      </c>
      <c r="AV26" s="1744">
        <f t="shared" si="17"/>
        <v>28.993942235473469</v>
      </c>
      <c r="AW26" s="1744">
        <f t="shared" si="17"/>
        <v>29.399770907261995</v>
      </c>
      <c r="AX26" s="1744">
        <f t="shared" si="17"/>
        <v>29.794475343178874</v>
      </c>
      <c r="AY26" s="1744">
        <f t="shared" si="17"/>
        <v>30.189169892978498</v>
      </c>
      <c r="AZ26" s="1744">
        <f t="shared" si="17"/>
        <v>30.584294170189537</v>
      </c>
      <c r="BA26" s="1744">
        <f t="shared" si="17"/>
        <v>30.980610300530998</v>
      </c>
      <c r="BB26" s="1744">
        <f t="shared" si="17"/>
        <v>31.377594986941972</v>
      </c>
      <c r="BC26" s="1744">
        <f t="shared" si="17"/>
        <v>31.775207446388663</v>
      </c>
      <c r="BD26" s="1744">
        <f t="shared" si="17"/>
        <v>32.173158156935756</v>
      </c>
      <c r="BE26" s="1744">
        <f t="shared" si="17"/>
        <v>32.570080080948969</v>
      </c>
      <c r="BF26" s="1744">
        <f t="shared" si="17"/>
        <v>32.965970461592065</v>
      </c>
      <c r="BG26" s="1744">
        <f t="shared" si="17"/>
        <v>33.361523007633309</v>
      </c>
      <c r="BH26" s="1744">
        <f t="shared" si="17"/>
        <v>33.758715669493313</v>
      </c>
      <c r="BI26" s="1744">
        <f t="shared" si="17"/>
        <v>34.155923105650459</v>
      </c>
      <c r="BJ26" s="1744">
        <f t="shared" si="17"/>
        <v>34.552982707795991</v>
      </c>
      <c r="BK26" s="1744">
        <f t="shared" si="17"/>
        <v>34.949782410544572</v>
      </c>
      <c r="BL26" s="1744">
        <f t="shared" si="17"/>
        <v>35.346407059976514</v>
      </c>
      <c r="BM26" s="1744">
        <f t="shared" si="17"/>
        <v>35.742932678223383</v>
      </c>
      <c r="BN26" s="1744">
        <f t="shared" si="17"/>
        <v>36.139511061419171</v>
      </c>
      <c r="BO26" s="1744">
        <f t="shared" si="17"/>
        <v>36.536325971916767</v>
      </c>
      <c r="BP26" s="1744">
        <f t="shared" si="17"/>
        <v>36.933289166051281</v>
      </c>
      <c r="BQ26" s="1744">
        <f t="shared" si="17"/>
        <v>37.330192013279998</v>
      </c>
      <c r="BR26" s="1744">
        <f t="shared" si="17"/>
        <v>37.726848764713736</v>
      </c>
      <c r="BS26" s="1744">
        <f t="shared" si="17"/>
        <v>38.123508326174033</v>
      </c>
      <c r="BT26" s="1744">
        <f t="shared" si="17"/>
        <v>38.520211488845803</v>
      </c>
      <c r="BU26" s="1744">
        <f t="shared" si="17"/>
        <v>38.916972795789889</v>
      </c>
      <c r="BV26" s="643"/>
      <c r="BW26" s="643"/>
      <c r="BX26" s="643"/>
    </row>
    <row r="27" spans="1:76" ht="16.05" customHeight="1">
      <c r="A27" s="1729" t="s">
        <v>4099</v>
      </c>
      <c r="B27" s="794" t="s">
        <v>3031</v>
      </c>
      <c r="C27" s="1752">
        <v>176.44540000000001</v>
      </c>
      <c r="D27" s="1752">
        <v>182.29400000000001</v>
      </c>
      <c r="E27" s="1752">
        <v>187.2593</v>
      </c>
      <c r="F27" s="1752">
        <v>190.52119999999999</v>
      </c>
      <c r="G27" s="1752">
        <v>187.42080000000001</v>
      </c>
      <c r="H27" s="1760">
        <v>209.3304</v>
      </c>
      <c r="I27" s="1755">
        <v>217.0187</v>
      </c>
      <c r="J27" s="1755">
        <v>222.3323</v>
      </c>
      <c r="K27" s="1755">
        <v>223.7628</v>
      </c>
      <c r="L27" s="1755">
        <v>227.1163</v>
      </c>
      <c r="M27" s="1755">
        <v>228.79580000000001</v>
      </c>
      <c r="N27" s="1755">
        <v>233.29599999999999</v>
      </c>
      <c r="O27" s="1755">
        <v>234.9143</v>
      </c>
      <c r="P27" s="1755">
        <v>238.40649999999999</v>
      </c>
      <c r="Q27" s="1755">
        <v>242.31989999999999</v>
      </c>
      <c r="R27" s="1755">
        <v>245.83779999999999</v>
      </c>
      <c r="S27" s="1755">
        <v>249.10130000000001</v>
      </c>
      <c r="T27" s="1755">
        <v>252.66820000000001</v>
      </c>
      <c r="U27" s="1755">
        <v>255.982</v>
      </c>
      <c r="V27" s="1755">
        <v>259.20499999999998</v>
      </c>
      <c r="W27" s="1755">
        <v>262.58710000000002</v>
      </c>
      <c r="X27" s="1755">
        <v>265.67</v>
      </c>
      <c r="Y27" s="1755">
        <v>268.73399999999998</v>
      </c>
      <c r="Z27" s="1755">
        <v>271.94319999999999</v>
      </c>
      <c r="AA27" s="1755">
        <v>275.09989999999999</v>
      </c>
      <c r="AB27" s="1755">
        <v>278.02600000000001</v>
      </c>
      <c r="AC27" s="1755">
        <v>281.35399999999998</v>
      </c>
      <c r="AD27" s="1755">
        <v>284.59219999999999</v>
      </c>
      <c r="AE27" s="1755">
        <v>287.6096</v>
      </c>
      <c r="AF27" s="1755">
        <v>290.73509999999999</v>
      </c>
      <c r="AG27" s="1755">
        <v>293.99270000000001</v>
      </c>
      <c r="AH27" s="1755">
        <v>297.09960000000001</v>
      </c>
      <c r="AI27" s="1755">
        <v>300.11470000000003</v>
      </c>
      <c r="AJ27" s="1755">
        <v>303.33949999999999</v>
      </c>
      <c r="AK27" s="1755">
        <v>306.0564</v>
      </c>
      <c r="AL27" s="1755">
        <v>309.0684</v>
      </c>
      <c r="AM27" s="1746">
        <f t="shared" ref="AM27:BU27" si="18">SUM(AM22:AM26)</f>
        <v>312.38199999999972</v>
      </c>
      <c r="AN27" s="1746">
        <f t="shared" si="18"/>
        <v>315.43171333333288</v>
      </c>
      <c r="AO27" s="1746">
        <f t="shared" si="18"/>
        <v>318.49629866666635</v>
      </c>
      <c r="AP27" s="1746">
        <f t="shared" si="18"/>
        <v>321.53539057777726</v>
      </c>
      <c r="AQ27" s="1746">
        <f t="shared" si="18"/>
        <v>324.56449934222189</v>
      </c>
      <c r="AR27" s="1746">
        <f t="shared" si="18"/>
        <v>327.62057224059168</v>
      </c>
      <c r="AS27" s="1746">
        <f t="shared" si="18"/>
        <v>330.68948767549603</v>
      </c>
      <c r="AT27" s="1746">
        <f t="shared" si="18"/>
        <v>333.75524446832134</v>
      </c>
      <c r="AU27" s="1746">
        <f t="shared" si="18"/>
        <v>336.86893146657746</v>
      </c>
      <c r="AV27" s="1746">
        <f t="shared" si="18"/>
        <v>339.92488363291432</v>
      </c>
      <c r="AW27" s="1746">
        <f t="shared" si="18"/>
        <v>342.95222123468176</v>
      </c>
      <c r="AX27" s="1746">
        <f t="shared" si="18"/>
        <v>346.01704163496095</v>
      </c>
      <c r="AY27" s="1746">
        <f t="shared" si="18"/>
        <v>349.08303233526146</v>
      </c>
      <c r="AZ27" s="1746">
        <f t="shared" si="18"/>
        <v>352.15362018446365</v>
      </c>
      <c r="BA27" s="1746">
        <f t="shared" si="18"/>
        <v>355.22375210506914</v>
      </c>
      <c r="BB27" s="1746">
        <f t="shared" si="18"/>
        <v>358.28848382398974</v>
      </c>
      <c r="BC27" s="1746">
        <f t="shared" si="18"/>
        <v>361.3501108191881</v>
      </c>
      <c r="BD27" s="1746">
        <f t="shared" si="18"/>
        <v>364.41023862287955</v>
      </c>
      <c r="BE27" s="1746">
        <f t="shared" si="18"/>
        <v>367.46791114988889</v>
      </c>
      <c r="BF27" s="1746">
        <f t="shared" si="18"/>
        <v>370.53530294359882</v>
      </c>
      <c r="BG27" s="1746">
        <f t="shared" si="18"/>
        <v>373.60464005359597</v>
      </c>
      <c r="BH27" s="1746">
        <f t="shared" si="18"/>
        <v>376.66830741401731</v>
      </c>
      <c r="BI27" s="1746">
        <f t="shared" si="18"/>
        <v>379.73123257075395</v>
      </c>
      <c r="BJ27" s="1746">
        <f t="shared" si="18"/>
        <v>382.79350759166232</v>
      </c>
      <c r="BK27" s="1746">
        <f t="shared" si="18"/>
        <v>385.85630269835434</v>
      </c>
      <c r="BL27" s="1746">
        <f t="shared" si="18"/>
        <v>388.92025853273822</v>
      </c>
      <c r="BM27" s="1746">
        <f t="shared" si="18"/>
        <v>391.98488845303535</v>
      </c>
      <c r="BN27" s="1746">
        <f t="shared" si="18"/>
        <v>395.04968589292139</v>
      </c>
      <c r="BO27" s="1746">
        <f t="shared" si="18"/>
        <v>398.1141178808225</v>
      </c>
      <c r="BP27" s="1746">
        <f t="shared" si="18"/>
        <v>401.17707218641772</v>
      </c>
      <c r="BQ27" s="1746">
        <f t="shared" si="18"/>
        <v>404.24009891051128</v>
      </c>
      <c r="BR27" s="1746">
        <f t="shared" si="18"/>
        <v>407.304041604053</v>
      </c>
      <c r="BS27" s="1746">
        <f t="shared" si="18"/>
        <v>410.36817541399671</v>
      </c>
      <c r="BT27" s="1746">
        <f t="shared" si="18"/>
        <v>413.43236051037854</v>
      </c>
      <c r="BU27" s="1746">
        <f t="shared" si="18"/>
        <v>416.49636346133866</v>
      </c>
      <c r="BV27" s="643"/>
      <c r="BW27" s="643"/>
      <c r="BX27" s="643"/>
    </row>
    <row r="28" spans="1:76" ht="16.05" customHeight="1">
      <c r="A28" s="1728"/>
      <c r="B28" s="793"/>
      <c r="C28" s="1743"/>
      <c r="D28" s="1743"/>
      <c r="E28" s="1743"/>
      <c r="F28" s="1743"/>
      <c r="G28" s="1743"/>
      <c r="H28" s="1761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  <c r="BX28" s="643"/>
    </row>
    <row r="29" spans="1:76" ht="16.05" customHeight="1">
      <c r="A29" s="1729" t="s">
        <v>2733</v>
      </c>
      <c r="B29" s="794" t="s">
        <v>3059</v>
      </c>
      <c r="C29" s="1743"/>
      <c r="D29" s="1743"/>
      <c r="E29" s="1743"/>
      <c r="F29" s="1743"/>
      <c r="G29" s="1743"/>
      <c r="H29" s="1761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  <c r="BX29" s="643"/>
    </row>
    <row r="30" spans="1:76" ht="16.05" customHeight="1">
      <c r="A30" s="1728" t="s">
        <v>2724</v>
      </c>
      <c r="B30" s="793" t="s">
        <v>3032</v>
      </c>
      <c r="C30" s="1751">
        <v>89.483599999999996</v>
      </c>
      <c r="D30" s="1751">
        <v>91.543099999999995</v>
      </c>
      <c r="E30" s="1751">
        <v>93.260800000000003</v>
      </c>
      <c r="F30" s="1751">
        <v>94.233599999999996</v>
      </c>
      <c r="G30" s="1751">
        <v>93.938199999999995</v>
      </c>
      <c r="H30" s="1759">
        <v>96.643500000000003</v>
      </c>
      <c r="I30" s="1754">
        <v>98.9529</v>
      </c>
      <c r="J30" s="1754">
        <v>100.3372</v>
      </c>
      <c r="K30" s="1754">
        <v>102.066</v>
      </c>
      <c r="L30" s="1754">
        <v>101.8909</v>
      </c>
      <c r="M30" s="1754">
        <v>104.5249</v>
      </c>
      <c r="N30" s="1754">
        <v>105.434</v>
      </c>
      <c r="O30" s="1754">
        <v>106.6835</v>
      </c>
      <c r="P30" s="1754">
        <v>107.5338</v>
      </c>
      <c r="Q30" s="1754">
        <v>108.8819</v>
      </c>
      <c r="R30" s="1754">
        <v>109.9692</v>
      </c>
      <c r="S30" s="1754">
        <v>110.84690000000001</v>
      </c>
      <c r="T30" s="1754">
        <v>111.833</v>
      </c>
      <c r="U30" s="1754">
        <v>112.88379999999999</v>
      </c>
      <c r="V30" s="1754">
        <v>114.069</v>
      </c>
      <c r="W30" s="1754">
        <v>115.2758</v>
      </c>
      <c r="X30" s="1754">
        <v>116.3933</v>
      </c>
      <c r="Y30" s="1754">
        <v>117.4659</v>
      </c>
      <c r="Z30" s="1754">
        <v>118.636</v>
      </c>
      <c r="AA30" s="1754">
        <v>119.8253</v>
      </c>
      <c r="AB30" s="1754">
        <v>121.0414</v>
      </c>
      <c r="AC30" s="1754">
        <v>122.373</v>
      </c>
      <c r="AD30" s="1754">
        <v>123.75279999999999</v>
      </c>
      <c r="AE30" s="1754">
        <v>125.2059</v>
      </c>
      <c r="AF30" s="1754">
        <v>126.7469</v>
      </c>
      <c r="AG30" s="1754">
        <v>128.3699</v>
      </c>
      <c r="AH30" s="1754">
        <v>130.0701</v>
      </c>
      <c r="AI30" s="1754">
        <v>131.76429999999999</v>
      </c>
      <c r="AJ30" s="1754">
        <v>133.45769999999999</v>
      </c>
      <c r="AK30" s="1754">
        <v>135.12549999999999</v>
      </c>
      <c r="AL30" s="1754">
        <v>136.82550000000001</v>
      </c>
      <c r="AM30" s="1744">
        <f t="shared" ref="AM30:BU30" si="19">TREND(AC30:AL30,AC4:AL4,AM4)</f>
        <v>138.29225333333306</v>
      </c>
      <c r="AN30" s="1744">
        <f t="shared" si="19"/>
        <v>139.99584799999957</v>
      </c>
      <c r="AO30" s="1744">
        <f t="shared" si="19"/>
        <v>141.68754364444385</v>
      </c>
      <c r="AP30" s="1744">
        <f t="shared" si="19"/>
        <v>143.3605410133332</v>
      </c>
      <c r="AQ30" s="1744">
        <f t="shared" si="19"/>
        <v>145.01489442014781</v>
      </c>
      <c r="AR30" s="1744">
        <f t="shared" si="19"/>
        <v>146.65621312213307</v>
      </c>
      <c r="AS30" s="1744">
        <f t="shared" si="19"/>
        <v>148.29777967690234</v>
      </c>
      <c r="AT30" s="1744">
        <f t="shared" si="19"/>
        <v>149.9420186454372</v>
      </c>
      <c r="AU30" s="1744">
        <f t="shared" si="19"/>
        <v>151.59329455625948</v>
      </c>
      <c r="AV30" s="1744">
        <f t="shared" si="19"/>
        <v>153.25087292171429</v>
      </c>
      <c r="AW30" s="1744">
        <f t="shared" si="19"/>
        <v>154.92696299626778</v>
      </c>
      <c r="AX30" s="1744">
        <f t="shared" si="19"/>
        <v>156.56959846141672</v>
      </c>
      <c r="AY30" s="1744">
        <f t="shared" si="19"/>
        <v>158.21459937954069</v>
      </c>
      <c r="AZ30" s="1744">
        <f t="shared" si="19"/>
        <v>159.86380280600451</v>
      </c>
      <c r="BA30" s="1744">
        <f t="shared" si="19"/>
        <v>161.51701651908525</v>
      </c>
      <c r="BB30" s="1744">
        <f t="shared" si="19"/>
        <v>163.17245917303717</v>
      </c>
      <c r="BC30" s="1744">
        <f t="shared" si="19"/>
        <v>164.82762240250349</v>
      </c>
      <c r="BD30" s="1744">
        <f t="shared" si="19"/>
        <v>166.48151893496788</v>
      </c>
      <c r="BE30" s="1744">
        <f t="shared" si="19"/>
        <v>168.1334482903203</v>
      </c>
      <c r="BF30" s="1744">
        <f t="shared" si="19"/>
        <v>169.78385627806438</v>
      </c>
      <c r="BG30" s="1744">
        <f t="shared" si="19"/>
        <v>171.43377144275655</v>
      </c>
      <c r="BH30" s="1744">
        <f t="shared" si="19"/>
        <v>173.08841113611652</v>
      </c>
      <c r="BI30" s="1744">
        <f t="shared" si="19"/>
        <v>174.74248893442791</v>
      </c>
      <c r="BJ30" s="1744">
        <f t="shared" si="19"/>
        <v>176.39561058525078</v>
      </c>
      <c r="BK30" s="1744">
        <f t="shared" si="19"/>
        <v>178.04790917313267</v>
      </c>
      <c r="BL30" s="1744">
        <f t="shared" si="19"/>
        <v>179.69986366770672</v>
      </c>
      <c r="BM30" s="1744">
        <f t="shared" si="19"/>
        <v>181.3519918242273</v>
      </c>
      <c r="BN30" s="1744">
        <f t="shared" si="19"/>
        <v>183.00452113823576</v>
      </c>
      <c r="BO30" s="1744">
        <f t="shared" si="19"/>
        <v>184.65747662505737</v>
      </c>
      <c r="BP30" s="1744">
        <f t="shared" si="19"/>
        <v>186.31059532114932</v>
      </c>
      <c r="BQ30" s="1744">
        <f t="shared" si="19"/>
        <v>187.96346840342858</v>
      </c>
      <c r="BR30" s="1744">
        <f t="shared" si="19"/>
        <v>189.61568549299727</v>
      </c>
      <c r="BS30" s="1744">
        <f t="shared" si="19"/>
        <v>191.26804687257845</v>
      </c>
      <c r="BT30" s="1744">
        <f t="shared" si="19"/>
        <v>192.92062192641652</v>
      </c>
      <c r="BU30" s="1744">
        <f t="shared" si="19"/>
        <v>194.5733555794659</v>
      </c>
      <c r="BV30" s="643"/>
      <c r="BW30" s="643"/>
      <c r="BX30" s="643"/>
    </row>
    <row r="31" spans="1:76" ht="16.05" customHeight="1">
      <c r="A31" s="1728" t="s">
        <v>2723</v>
      </c>
      <c r="B31" s="793" t="s">
        <v>3033</v>
      </c>
      <c r="C31" s="1751">
        <v>3.1613000000000002</v>
      </c>
      <c r="D31" s="1751">
        <v>3.2456999999999998</v>
      </c>
      <c r="E31" s="1751">
        <v>3.3727</v>
      </c>
      <c r="F31" s="1751">
        <v>3.6638999999999999</v>
      </c>
      <c r="G31" s="1751">
        <v>3.3393000000000002</v>
      </c>
      <c r="H31" s="1759">
        <v>3.1128</v>
      </c>
      <c r="I31" s="1754">
        <v>3.3123</v>
      </c>
      <c r="J31" s="1754">
        <v>3.3128000000000002</v>
      </c>
      <c r="K31" s="1754">
        <v>3.6080999999999999</v>
      </c>
      <c r="L31" s="1754">
        <v>3.7479</v>
      </c>
      <c r="M31" s="1754">
        <v>3.8073000000000001</v>
      </c>
      <c r="N31" s="1754">
        <v>4.0922000000000001</v>
      </c>
      <c r="O31" s="1754">
        <v>4.2561</v>
      </c>
      <c r="P31" s="1754">
        <v>4.4607999999999999</v>
      </c>
      <c r="Q31" s="1754">
        <v>4.72</v>
      </c>
      <c r="R31" s="1754">
        <v>4.9706000000000001</v>
      </c>
      <c r="S31" s="1754">
        <v>5.2499000000000002</v>
      </c>
      <c r="T31" s="1754">
        <v>5.5540000000000003</v>
      </c>
      <c r="U31" s="1754">
        <v>5.9051999999999998</v>
      </c>
      <c r="V31" s="1754">
        <v>6.2628000000000004</v>
      </c>
      <c r="W31" s="1754">
        <v>6.6375000000000002</v>
      </c>
      <c r="X31" s="1754">
        <v>7.1715</v>
      </c>
      <c r="Y31" s="1754">
        <v>7.7392000000000003</v>
      </c>
      <c r="Z31" s="1754">
        <v>8.2980999999999998</v>
      </c>
      <c r="AA31" s="1754">
        <v>8.8018999999999998</v>
      </c>
      <c r="AB31" s="1754">
        <v>9.3308</v>
      </c>
      <c r="AC31" s="1754">
        <v>9.8783999999999992</v>
      </c>
      <c r="AD31" s="1754">
        <v>10.448399999999999</v>
      </c>
      <c r="AE31" s="1754">
        <v>11.0328</v>
      </c>
      <c r="AF31" s="1754">
        <v>11.657</v>
      </c>
      <c r="AG31" s="1754">
        <v>12.313499999999999</v>
      </c>
      <c r="AH31" s="1754">
        <v>12.9811</v>
      </c>
      <c r="AI31" s="1754">
        <v>13.721399999999999</v>
      </c>
      <c r="AJ31" s="1754">
        <v>14.483499999999999</v>
      </c>
      <c r="AK31" s="1754">
        <v>15.276199999999999</v>
      </c>
      <c r="AL31" s="1754">
        <v>16.0534</v>
      </c>
      <c r="AM31" s="1744">
        <f t="shared" ref="AM31:BU31" si="20">TREND(AC31:AL31,AC4:AL4,AM4)</f>
        <v>16.567366666666658</v>
      </c>
      <c r="AN31" s="1744">
        <f t="shared" si="20"/>
        <v>17.305506666666588</v>
      </c>
      <c r="AO31" s="1744">
        <f t="shared" si="20"/>
        <v>18.044971555555321</v>
      </c>
      <c r="AP31" s="1744">
        <f t="shared" si="20"/>
        <v>18.778921955555461</v>
      </c>
      <c r="AQ31" s="1744">
        <f t="shared" si="20"/>
        <v>19.505427745184988</v>
      </c>
      <c r="AR31" s="1744">
        <f t="shared" si="20"/>
        <v>20.222807720296032</v>
      </c>
      <c r="AS31" s="1744">
        <f t="shared" si="20"/>
        <v>20.925704502439203</v>
      </c>
      <c r="AT31" s="1744">
        <f t="shared" si="20"/>
        <v>21.624392816086583</v>
      </c>
      <c r="AU31" s="1744">
        <f t="shared" si="20"/>
        <v>22.325496155030351</v>
      </c>
      <c r="AV31" s="1744">
        <f t="shared" si="20"/>
        <v>23.04236797514568</v>
      </c>
      <c r="AW31" s="1744">
        <f t="shared" si="20"/>
        <v>23.783288779638497</v>
      </c>
      <c r="AX31" s="1744">
        <f t="shared" si="20"/>
        <v>24.491704485363243</v>
      </c>
      <c r="AY31" s="1744">
        <f t="shared" si="20"/>
        <v>25.199262332512944</v>
      </c>
      <c r="AZ31" s="1744">
        <f t="shared" si="20"/>
        <v>25.907954100980078</v>
      </c>
      <c r="BA31" s="1744">
        <f t="shared" si="20"/>
        <v>26.618889965036715</v>
      </c>
      <c r="BB31" s="1744">
        <f t="shared" si="20"/>
        <v>27.332666242255527</v>
      </c>
      <c r="BC31" s="1744">
        <f t="shared" si="20"/>
        <v>28.049023542401301</v>
      </c>
      <c r="BD31" s="1744">
        <f t="shared" si="20"/>
        <v>28.765372336379642</v>
      </c>
      <c r="BE31" s="1744">
        <f t="shared" si="20"/>
        <v>29.479689595591253</v>
      </c>
      <c r="BF31" s="1744">
        <f t="shared" si="20"/>
        <v>30.190629347519462</v>
      </c>
      <c r="BG31" s="1744">
        <f t="shared" si="20"/>
        <v>30.900164589545966</v>
      </c>
      <c r="BH31" s="1744">
        <f t="shared" si="20"/>
        <v>31.614542051422404</v>
      </c>
      <c r="BI31" s="1744">
        <f t="shared" si="20"/>
        <v>32.329122965582656</v>
      </c>
      <c r="BJ31" s="1744">
        <f t="shared" si="20"/>
        <v>33.043362500242893</v>
      </c>
      <c r="BK31" s="1744">
        <f t="shared" si="20"/>
        <v>33.756958278153661</v>
      </c>
      <c r="BL31" s="1744">
        <f t="shared" si="20"/>
        <v>34.469881371026531</v>
      </c>
      <c r="BM31" s="1744">
        <f t="shared" si="20"/>
        <v>35.182442820765573</v>
      </c>
      <c r="BN31" s="1744">
        <f t="shared" si="20"/>
        <v>35.895243121854492</v>
      </c>
      <c r="BO31" s="1744">
        <f t="shared" si="20"/>
        <v>36.608628603215493</v>
      </c>
      <c r="BP31" s="1744">
        <f t="shared" si="20"/>
        <v>37.322528160545517</v>
      </c>
      <c r="BQ31" s="1744">
        <f t="shared" si="20"/>
        <v>38.036308874147153</v>
      </c>
      <c r="BR31" s="1744">
        <f t="shared" si="20"/>
        <v>38.749351350194502</v>
      </c>
      <c r="BS31" s="1744">
        <f t="shared" si="20"/>
        <v>39.462368520854625</v>
      </c>
      <c r="BT31" s="1744">
        <f t="shared" si="20"/>
        <v>40.175493516969709</v>
      </c>
      <c r="BU31" s="1744">
        <f t="shared" si="20"/>
        <v>40.888782683756062</v>
      </c>
      <c r="BV31" s="643"/>
      <c r="BW31" s="643"/>
      <c r="BX31" s="643"/>
    </row>
    <row r="32" spans="1:76" ht="16.05" customHeight="1">
      <c r="A32" s="1728" t="s">
        <v>2722</v>
      </c>
      <c r="B32" s="793" t="s">
        <v>3034</v>
      </c>
      <c r="C32" s="1751">
        <v>0.17519999999999999</v>
      </c>
      <c r="D32" s="1751">
        <v>0.156</v>
      </c>
      <c r="E32" s="1751">
        <v>0.15429999999999999</v>
      </c>
      <c r="F32" s="1751">
        <v>0.14610000000000001</v>
      </c>
      <c r="G32" s="1751">
        <v>0.14779999999999999</v>
      </c>
      <c r="H32" s="1762">
        <v>0</v>
      </c>
      <c r="I32" s="1751">
        <v>0</v>
      </c>
      <c r="J32" s="1751">
        <v>0</v>
      </c>
      <c r="K32" s="1751">
        <v>0</v>
      </c>
      <c r="L32" s="1751">
        <v>0</v>
      </c>
      <c r="M32" s="1751">
        <v>0</v>
      </c>
      <c r="N32" s="1751">
        <v>0</v>
      </c>
      <c r="O32" s="1751">
        <v>0</v>
      </c>
      <c r="P32" s="1751">
        <v>0</v>
      </c>
      <c r="Q32" s="1751">
        <v>0</v>
      </c>
      <c r="R32" s="1751">
        <v>0</v>
      </c>
      <c r="S32" s="1751">
        <v>0</v>
      </c>
      <c r="T32" s="1751">
        <v>0</v>
      </c>
      <c r="U32" s="1751">
        <v>0</v>
      </c>
      <c r="V32" s="1751">
        <v>0</v>
      </c>
      <c r="W32" s="1751">
        <v>0</v>
      </c>
      <c r="X32" s="1751">
        <v>0</v>
      </c>
      <c r="Y32" s="1751">
        <v>0</v>
      </c>
      <c r="Z32" s="1751">
        <v>0</v>
      </c>
      <c r="AA32" s="1751">
        <v>0</v>
      </c>
      <c r="AB32" s="1751">
        <v>0</v>
      </c>
      <c r="AC32" s="1751">
        <v>0</v>
      </c>
      <c r="AD32" s="1751">
        <v>0</v>
      </c>
      <c r="AE32" s="1751">
        <v>0</v>
      </c>
      <c r="AF32" s="1751">
        <v>0</v>
      </c>
      <c r="AG32" s="1751">
        <v>0</v>
      </c>
      <c r="AH32" s="1751">
        <v>0</v>
      </c>
      <c r="AI32" s="1751">
        <v>0</v>
      </c>
      <c r="AJ32" s="1751">
        <v>0</v>
      </c>
      <c r="AK32" s="1751">
        <v>0</v>
      </c>
      <c r="AL32" s="1751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  <c r="BX32" s="643"/>
    </row>
    <row r="33" spans="1:76" ht="16.05" customHeight="1">
      <c r="A33" s="1728" t="s">
        <v>2731</v>
      </c>
      <c r="B33" s="793" t="s">
        <v>3035</v>
      </c>
      <c r="C33" s="1751">
        <v>0.88249999999999995</v>
      </c>
      <c r="D33" s="1751">
        <v>0.90200000000000002</v>
      </c>
      <c r="E33" s="1751">
        <v>0.93510000000000004</v>
      </c>
      <c r="F33" s="1751">
        <v>0.92859999999999998</v>
      </c>
      <c r="G33" s="1751">
        <v>0.92390000000000005</v>
      </c>
      <c r="H33" s="1759">
        <v>0.54749999999999999</v>
      </c>
      <c r="I33" s="1754">
        <v>0.56769999999999998</v>
      </c>
      <c r="J33" s="1754">
        <v>0.58189999999999997</v>
      </c>
      <c r="K33" s="1754">
        <v>0.60719999999999996</v>
      </c>
      <c r="L33" s="1754">
        <v>0.63839999999999997</v>
      </c>
      <c r="M33" s="1754">
        <v>0.69469999999999998</v>
      </c>
      <c r="N33" s="1754">
        <v>0.70930000000000004</v>
      </c>
      <c r="O33" s="1754">
        <v>0.73580000000000001</v>
      </c>
      <c r="P33" s="1754">
        <v>0.7671</v>
      </c>
      <c r="Q33" s="1754">
        <v>0.7984</v>
      </c>
      <c r="R33" s="1754">
        <v>0.83069999999999999</v>
      </c>
      <c r="S33" s="1754">
        <v>0.86339999999999995</v>
      </c>
      <c r="T33" s="1754">
        <v>0.89780000000000004</v>
      </c>
      <c r="U33" s="1754">
        <v>0.93320000000000003</v>
      </c>
      <c r="V33" s="1754">
        <v>0.96850000000000003</v>
      </c>
      <c r="W33" s="1754">
        <v>1.0043</v>
      </c>
      <c r="X33" s="1754">
        <v>1.0408999999999999</v>
      </c>
      <c r="Y33" s="1754">
        <v>1.0802</v>
      </c>
      <c r="Z33" s="1754">
        <v>1.1223000000000001</v>
      </c>
      <c r="AA33" s="1754">
        <v>1.1682999999999999</v>
      </c>
      <c r="AB33" s="1754">
        <v>1.2212000000000001</v>
      </c>
      <c r="AC33" s="1754">
        <v>1.2784</v>
      </c>
      <c r="AD33" s="1754">
        <v>1.3391</v>
      </c>
      <c r="AE33" s="1754">
        <v>1.4044000000000001</v>
      </c>
      <c r="AF33" s="1754">
        <v>1.4729000000000001</v>
      </c>
      <c r="AG33" s="1754">
        <v>1.5454000000000001</v>
      </c>
      <c r="AH33" s="1754">
        <v>1.6191</v>
      </c>
      <c r="AI33" s="1754">
        <v>1.6953</v>
      </c>
      <c r="AJ33" s="1754">
        <v>1.7757000000000001</v>
      </c>
      <c r="AK33" s="1754">
        <v>1.8606</v>
      </c>
      <c r="AL33" s="1754">
        <v>1.9502999999999999</v>
      </c>
      <c r="AM33" s="1744">
        <f t="shared" ref="AM33:BU33" si="22">TREND(AC33:AL33,AC4:AL4,AM4)</f>
        <v>2.0039533333333566</v>
      </c>
      <c r="AN33" s="1744">
        <f t="shared" si="22"/>
        <v>2.0836946666666734</v>
      </c>
      <c r="AO33" s="1744">
        <f t="shared" si="22"/>
        <v>2.1631489777777801</v>
      </c>
      <c r="AP33" s="1744">
        <f t="shared" si="22"/>
        <v>2.2421587022222411</v>
      </c>
      <c r="AQ33" s="1744">
        <f t="shared" si="22"/>
        <v>2.3204557179259666</v>
      </c>
      <c r="AR33" s="1744">
        <f t="shared" si="22"/>
        <v>2.3981209597629913</v>
      </c>
      <c r="AS33" s="1744">
        <f t="shared" si="22"/>
        <v>2.4748352504731201</v>
      </c>
      <c r="AT33" s="1744">
        <f t="shared" si="22"/>
        <v>2.5506205268164308</v>
      </c>
      <c r="AU33" s="1744">
        <f t="shared" si="22"/>
        <v>2.6261908969988781</v>
      </c>
      <c r="AV33" s="1744">
        <f t="shared" si="22"/>
        <v>2.7029680467998389</v>
      </c>
      <c r="AW33" s="1744">
        <f t="shared" si="22"/>
        <v>2.783336663387928</v>
      </c>
      <c r="AX33" s="1744">
        <f t="shared" si="22"/>
        <v>2.8599824123801909</v>
      </c>
      <c r="AY33" s="1744">
        <f t="shared" si="22"/>
        <v>2.9365919278546073</v>
      </c>
      <c r="AZ33" s="1744">
        <f t="shared" si="22"/>
        <v>3.013280549434171</v>
      </c>
      <c r="BA33" s="1744">
        <f t="shared" si="22"/>
        <v>3.0901510161589556</v>
      </c>
      <c r="BB33" s="1744">
        <f t="shared" si="22"/>
        <v>3.1672407506138427</v>
      </c>
      <c r="BC33" s="1744">
        <f t="shared" si="22"/>
        <v>3.2445640901250385</v>
      </c>
      <c r="BD33" s="1744">
        <f t="shared" si="22"/>
        <v>3.3219992569067074</v>
      </c>
      <c r="BE33" s="1744">
        <f t="shared" si="22"/>
        <v>3.3993026414490828</v>
      </c>
      <c r="BF33" s="1744">
        <f t="shared" si="22"/>
        <v>3.4762542298510937</v>
      </c>
      <c r="BG33" s="1744">
        <f t="shared" si="22"/>
        <v>3.5529195772641344</v>
      </c>
      <c r="BH33" s="1744">
        <f t="shared" si="22"/>
        <v>3.6301302825291089</v>
      </c>
      <c r="BI33" s="1744">
        <f t="shared" si="22"/>
        <v>3.7073586087062722</v>
      </c>
      <c r="BJ33" s="1744">
        <f t="shared" si="22"/>
        <v>3.7845642781375943</v>
      </c>
      <c r="BK33" s="1744">
        <f t="shared" si="22"/>
        <v>3.8617180690391706</v>
      </c>
      <c r="BL33" s="1744">
        <f t="shared" si="22"/>
        <v>3.9388132521810917</v>
      </c>
      <c r="BM33" s="1744">
        <f t="shared" si="22"/>
        <v>4.0158659675757633</v>
      </c>
      <c r="BN33" s="1744">
        <f t="shared" si="22"/>
        <v>4.0929211595601203</v>
      </c>
      <c r="BO33" s="1744">
        <f t="shared" si="22"/>
        <v>4.1700276809832815</v>
      </c>
      <c r="BP33" s="1744">
        <f t="shared" si="22"/>
        <v>4.2471962533434464</v>
      </c>
      <c r="BQ33" s="1744">
        <f t="shared" si="22"/>
        <v>4.3243710089192859</v>
      </c>
      <c r="BR33" s="1744">
        <f t="shared" si="22"/>
        <v>4.4014636244694145</v>
      </c>
      <c r="BS33" s="1744">
        <f t="shared" si="22"/>
        <v>4.478552712199928</v>
      </c>
      <c r="BT33" s="1744">
        <f t="shared" si="22"/>
        <v>4.5556494325405765</v>
      </c>
      <c r="BU33" s="1744">
        <f t="shared" si="22"/>
        <v>4.6327600792995725</v>
      </c>
      <c r="BV33" s="643"/>
      <c r="BW33" s="643"/>
      <c r="BX33" s="643"/>
    </row>
    <row r="34" spans="1:76" ht="16.05" customHeight="1">
      <c r="A34" s="1729" t="s">
        <v>4100</v>
      </c>
      <c r="B34" s="794" t="s">
        <v>3039</v>
      </c>
      <c r="C34" s="1752">
        <v>93.702600000000004</v>
      </c>
      <c r="D34" s="1752">
        <v>95.846699999999998</v>
      </c>
      <c r="E34" s="1752">
        <v>97.722999999999999</v>
      </c>
      <c r="F34" s="1752">
        <v>98.972200000000001</v>
      </c>
      <c r="G34" s="1752">
        <v>98.349199999999996</v>
      </c>
      <c r="H34" s="1760">
        <v>100.30370000000001</v>
      </c>
      <c r="I34" s="1755">
        <v>102.8329</v>
      </c>
      <c r="J34" s="1755">
        <v>104.2319</v>
      </c>
      <c r="K34" s="1755">
        <v>106.2813</v>
      </c>
      <c r="L34" s="1755">
        <v>106.27719999999999</v>
      </c>
      <c r="M34" s="1755">
        <v>109.02679999999999</v>
      </c>
      <c r="N34" s="1755">
        <v>110.2355</v>
      </c>
      <c r="O34" s="1755">
        <v>111.6755</v>
      </c>
      <c r="P34" s="1755">
        <v>112.7617</v>
      </c>
      <c r="Q34" s="1755">
        <v>114.4003</v>
      </c>
      <c r="R34" s="1755">
        <v>115.7704</v>
      </c>
      <c r="S34" s="1755">
        <v>116.9603</v>
      </c>
      <c r="T34" s="1755">
        <v>118.28489999999999</v>
      </c>
      <c r="U34" s="1755">
        <v>119.7221</v>
      </c>
      <c r="V34" s="1755">
        <v>121.30029999999999</v>
      </c>
      <c r="W34" s="1755">
        <v>122.91759999999999</v>
      </c>
      <c r="X34" s="1755">
        <v>124.6058</v>
      </c>
      <c r="Y34" s="1755">
        <v>126.28530000000001</v>
      </c>
      <c r="Z34" s="1755">
        <v>128.0565</v>
      </c>
      <c r="AA34" s="1755">
        <v>129.7955</v>
      </c>
      <c r="AB34" s="1755">
        <v>131.5934</v>
      </c>
      <c r="AC34" s="1755">
        <v>133.52979999999999</v>
      </c>
      <c r="AD34" s="1755">
        <v>135.5403</v>
      </c>
      <c r="AE34" s="1755">
        <v>137.6431</v>
      </c>
      <c r="AF34" s="1755">
        <v>139.8768</v>
      </c>
      <c r="AG34" s="1755">
        <v>142.22880000000001</v>
      </c>
      <c r="AH34" s="1755">
        <v>144.67019999999999</v>
      </c>
      <c r="AI34" s="1755">
        <v>147.18090000000001</v>
      </c>
      <c r="AJ34" s="1755">
        <v>149.71690000000001</v>
      </c>
      <c r="AK34" s="1755">
        <v>152.26220000000001</v>
      </c>
      <c r="AL34" s="1755">
        <v>154.82929999999999</v>
      </c>
      <c r="AM34" s="1746">
        <f t="shared" ref="AM34:BU34" si="23">SUM(AM30:AM33)</f>
        <v>156.86357333333308</v>
      </c>
      <c r="AN34" s="1746">
        <f t="shared" si="23"/>
        <v>159.38504933333283</v>
      </c>
      <c r="AO34" s="1746">
        <f t="shared" si="23"/>
        <v>161.89566417777695</v>
      </c>
      <c r="AP34" s="1746">
        <f t="shared" si="23"/>
        <v>164.38162167111091</v>
      </c>
      <c r="AQ34" s="1746">
        <f t="shared" si="23"/>
        <v>166.84077788325877</v>
      </c>
      <c r="AR34" s="1746">
        <f t="shared" si="23"/>
        <v>169.27714180219209</v>
      </c>
      <c r="AS34" s="1746">
        <f t="shared" si="23"/>
        <v>171.69831942981466</v>
      </c>
      <c r="AT34" s="1746">
        <f t="shared" si="23"/>
        <v>174.11703198834022</v>
      </c>
      <c r="AU34" s="1746">
        <f t="shared" si="23"/>
        <v>176.54498160828871</v>
      </c>
      <c r="AV34" s="1746">
        <f t="shared" si="23"/>
        <v>178.99620894365981</v>
      </c>
      <c r="AW34" s="1746">
        <f t="shared" si="23"/>
        <v>181.4935884392942</v>
      </c>
      <c r="AX34" s="1746">
        <f t="shared" si="23"/>
        <v>183.92128535916015</v>
      </c>
      <c r="AY34" s="1746">
        <f t="shared" si="23"/>
        <v>186.35045363990824</v>
      </c>
      <c r="AZ34" s="1746">
        <f t="shared" si="23"/>
        <v>188.78503745641876</v>
      </c>
      <c r="BA34" s="1746">
        <f t="shared" si="23"/>
        <v>191.22605750028092</v>
      </c>
      <c r="BB34" s="1746">
        <f t="shared" si="23"/>
        <v>193.67236616590654</v>
      </c>
      <c r="BC34" s="1746">
        <f t="shared" si="23"/>
        <v>196.12121003502983</v>
      </c>
      <c r="BD34" s="1746">
        <f t="shared" si="23"/>
        <v>198.56889052825423</v>
      </c>
      <c r="BE34" s="1746">
        <f t="shared" si="23"/>
        <v>201.01244052736064</v>
      </c>
      <c r="BF34" s="1746">
        <f t="shared" si="23"/>
        <v>203.45073985543493</v>
      </c>
      <c r="BG34" s="1746">
        <f t="shared" si="23"/>
        <v>205.88685560956665</v>
      </c>
      <c r="BH34" s="1746">
        <f t="shared" si="23"/>
        <v>208.33308347006803</v>
      </c>
      <c r="BI34" s="1746">
        <f t="shared" si="23"/>
        <v>210.77897050871684</v>
      </c>
      <c r="BJ34" s="1746">
        <f t="shared" si="23"/>
        <v>213.22353736363127</v>
      </c>
      <c r="BK34" s="1746">
        <f t="shared" si="23"/>
        <v>215.6665855203255</v>
      </c>
      <c r="BL34" s="1746">
        <f t="shared" si="23"/>
        <v>218.10855829091435</v>
      </c>
      <c r="BM34" s="1746">
        <f t="shared" si="23"/>
        <v>220.55030061256863</v>
      </c>
      <c r="BN34" s="1746">
        <f t="shared" si="23"/>
        <v>222.99268541965037</v>
      </c>
      <c r="BO34" s="1746">
        <f t="shared" si="23"/>
        <v>225.43613290925614</v>
      </c>
      <c r="BP34" s="1746">
        <f t="shared" si="23"/>
        <v>227.88031973503828</v>
      </c>
      <c r="BQ34" s="1746">
        <f t="shared" si="23"/>
        <v>230.32414828649502</v>
      </c>
      <c r="BR34" s="1746">
        <f t="shared" si="23"/>
        <v>232.76650046766119</v>
      </c>
      <c r="BS34" s="1746">
        <f t="shared" si="23"/>
        <v>235.20896810563301</v>
      </c>
      <c r="BT34" s="1746">
        <f t="shared" si="23"/>
        <v>237.6517648759268</v>
      </c>
      <c r="BU34" s="1746">
        <f t="shared" si="23"/>
        <v>240.09489834252153</v>
      </c>
      <c r="BV34" s="643"/>
      <c r="BW34" s="643"/>
      <c r="BX34" s="643"/>
    </row>
    <row r="35" spans="1:76" ht="16.05" customHeight="1">
      <c r="A35" s="1728"/>
      <c r="B35" s="793"/>
      <c r="C35" s="1743"/>
      <c r="D35" s="1743"/>
      <c r="E35" s="1743"/>
      <c r="F35" s="1743"/>
      <c r="G35" s="1743"/>
      <c r="H35" s="1761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  <c r="BX35" s="643"/>
    </row>
    <row r="36" spans="1:76" ht="16.05" customHeight="1">
      <c r="A36" s="1729" t="s">
        <v>2732</v>
      </c>
      <c r="B36" s="794" t="s">
        <v>4104</v>
      </c>
      <c r="C36" s="1743"/>
      <c r="D36" s="1743"/>
      <c r="E36" s="1743"/>
      <c r="F36" s="1743"/>
      <c r="G36" s="1743"/>
      <c r="H36" s="1761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  <c r="BX36" s="643"/>
    </row>
    <row r="37" spans="1:76" ht="16.05" customHeight="1">
      <c r="A37" s="1728" t="s">
        <v>2724</v>
      </c>
      <c r="B37" s="793" t="s">
        <v>3303</v>
      </c>
      <c r="C37" s="1751">
        <v>160.49270000000001</v>
      </c>
      <c r="D37" s="1751">
        <v>162.31790000000001</v>
      </c>
      <c r="E37" s="1751">
        <v>163.60679999999999</v>
      </c>
      <c r="F37" s="1751">
        <v>164.39359999999999</v>
      </c>
      <c r="G37" s="1751">
        <v>162.41730000000001</v>
      </c>
      <c r="H37" s="1759">
        <v>174.7818</v>
      </c>
      <c r="I37" s="1754">
        <v>177.2988</v>
      </c>
      <c r="J37" s="1754">
        <v>180.01830000000001</v>
      </c>
      <c r="K37" s="1754">
        <v>182.02459999999999</v>
      </c>
      <c r="L37" s="1754">
        <v>183.07050000000001</v>
      </c>
      <c r="M37" s="1754">
        <v>188.14599999999999</v>
      </c>
      <c r="N37" s="1754">
        <v>189.0872</v>
      </c>
      <c r="O37" s="1754">
        <v>190.0592</v>
      </c>
      <c r="P37" s="1754">
        <v>191.8835</v>
      </c>
      <c r="Q37" s="1754">
        <v>194.25899999999999</v>
      </c>
      <c r="R37" s="1754">
        <v>196.28479999999999</v>
      </c>
      <c r="S37" s="1754">
        <v>197.95349999999999</v>
      </c>
      <c r="T37" s="1754">
        <v>199.82249999999999</v>
      </c>
      <c r="U37" s="1754">
        <v>201.64349999999999</v>
      </c>
      <c r="V37" s="1754">
        <v>203.60740000000001</v>
      </c>
      <c r="W37" s="1754">
        <v>205.6549</v>
      </c>
      <c r="X37" s="1754">
        <v>207.58240000000001</v>
      </c>
      <c r="Y37" s="1754">
        <v>209.39850000000001</v>
      </c>
      <c r="Z37" s="1754">
        <v>211.3537</v>
      </c>
      <c r="AA37" s="1754">
        <v>213.3203</v>
      </c>
      <c r="AB37" s="1754">
        <v>215.25899999999999</v>
      </c>
      <c r="AC37" s="1754">
        <v>217.42689999999999</v>
      </c>
      <c r="AD37" s="1754">
        <v>219.541</v>
      </c>
      <c r="AE37" s="1754">
        <v>221.69710000000001</v>
      </c>
      <c r="AF37" s="1754">
        <v>223.96459999999999</v>
      </c>
      <c r="AG37" s="1754">
        <v>226.33799999999999</v>
      </c>
      <c r="AH37" s="1754">
        <v>228.7705</v>
      </c>
      <c r="AI37" s="1754">
        <v>231.22649999999999</v>
      </c>
      <c r="AJ37" s="1754">
        <v>233.7105</v>
      </c>
      <c r="AK37" s="1754">
        <v>236.02869999999999</v>
      </c>
      <c r="AL37" s="1754">
        <v>238.52760000000001</v>
      </c>
      <c r="AM37" s="1744">
        <f t="shared" ref="AM37:BU37" si="24">TREND(AC37:AL37,AC4:AL4,AM4)</f>
        <v>240.70998666666674</v>
      </c>
      <c r="AN37" s="1744">
        <f t="shared" si="24"/>
        <v>243.15906133333374</v>
      </c>
      <c r="AO37" s="1744">
        <f t="shared" si="24"/>
        <v>245.59932008888882</v>
      </c>
      <c r="AP37" s="1744">
        <f t="shared" si="24"/>
        <v>248.01610492444433</v>
      </c>
      <c r="AQ37" s="1744">
        <f t="shared" si="24"/>
        <v>250.41078902163008</v>
      </c>
      <c r="AR37" s="1744">
        <f t="shared" si="24"/>
        <v>252.79281976272705</v>
      </c>
      <c r="AS37" s="1744">
        <f t="shared" si="24"/>
        <v>255.17147686548651</v>
      </c>
      <c r="AT37" s="1744">
        <f t="shared" si="24"/>
        <v>257.55504215850124</v>
      </c>
      <c r="AU37" s="1744">
        <f t="shared" si="24"/>
        <v>259.95810177768999</v>
      </c>
      <c r="AV37" s="1744">
        <f t="shared" si="24"/>
        <v>262.35093576732015</v>
      </c>
      <c r="AW37" s="1744">
        <f t="shared" si="24"/>
        <v>264.77198323429093</v>
      </c>
      <c r="AX37" s="1744">
        <f t="shared" si="24"/>
        <v>267.15519708133888</v>
      </c>
      <c r="AY37" s="1744">
        <f t="shared" si="24"/>
        <v>269.5406499404753</v>
      </c>
      <c r="AZ37" s="1744">
        <f t="shared" si="24"/>
        <v>271.93127722821464</v>
      </c>
      <c r="BA37" s="1744">
        <f t="shared" si="24"/>
        <v>274.3265427304259</v>
      </c>
      <c r="BB37" s="1744">
        <f t="shared" si="24"/>
        <v>276.72415203918536</v>
      </c>
      <c r="BC37" s="1744">
        <f t="shared" si="24"/>
        <v>279.12162968849043</v>
      </c>
      <c r="BD37" s="1744">
        <f t="shared" si="24"/>
        <v>281.51698480648611</v>
      </c>
      <c r="BE37" s="1744">
        <f t="shared" si="24"/>
        <v>283.90942252828518</v>
      </c>
      <c r="BF37" s="1744">
        <f t="shared" si="24"/>
        <v>286.30218839405643</v>
      </c>
      <c r="BG37" s="1744">
        <f t="shared" si="24"/>
        <v>288.69339495332952</v>
      </c>
      <c r="BH37" s="1744">
        <f t="shared" si="24"/>
        <v>291.08994661905581</v>
      </c>
      <c r="BI37" s="1744">
        <f t="shared" si="24"/>
        <v>293.48588186234974</v>
      </c>
      <c r="BJ37" s="1744">
        <f t="shared" si="24"/>
        <v>295.88066199621517</v>
      </c>
      <c r="BK37" s="1744">
        <f t="shared" si="24"/>
        <v>298.27450599890017</v>
      </c>
      <c r="BL37" s="1744">
        <f t="shared" si="24"/>
        <v>300.66799941871614</v>
      </c>
      <c r="BM37" s="1744">
        <f t="shared" si="24"/>
        <v>303.061721804228</v>
      </c>
      <c r="BN37" s="1744">
        <f t="shared" si="24"/>
        <v>305.45600402512355</v>
      </c>
      <c r="BO37" s="1744">
        <f t="shared" si="24"/>
        <v>307.85075435812905</v>
      </c>
      <c r="BP37" s="1744">
        <f t="shared" si="24"/>
        <v>310.24545360223874</v>
      </c>
      <c r="BQ37" s="1744">
        <f t="shared" si="24"/>
        <v>312.64001465287583</v>
      </c>
      <c r="BR37" s="1744">
        <f t="shared" si="24"/>
        <v>315.03383752569516</v>
      </c>
      <c r="BS37" s="1744">
        <f t="shared" si="24"/>
        <v>317.42782867853293</v>
      </c>
      <c r="BT37" s="1744">
        <f t="shared" si="24"/>
        <v>319.82207296360775</v>
      </c>
      <c r="BU37" s="1744">
        <f t="shared" si="24"/>
        <v>322.21649321066343</v>
      </c>
      <c r="BV37" s="643"/>
      <c r="BW37" s="643"/>
      <c r="BX37" s="643"/>
    </row>
    <row r="38" spans="1:76" ht="16.05" customHeight="1">
      <c r="A38" s="1728" t="s">
        <v>2723</v>
      </c>
      <c r="B38" s="793" t="s">
        <v>3304</v>
      </c>
      <c r="C38" s="1751">
        <v>71.396900000000002</v>
      </c>
      <c r="D38" s="1751">
        <v>72.824200000000005</v>
      </c>
      <c r="E38" s="1751">
        <v>74.177199999999999</v>
      </c>
      <c r="F38" s="1751">
        <v>76.310400000000001</v>
      </c>
      <c r="G38" s="1751">
        <v>72.883399999999995</v>
      </c>
      <c r="H38" s="1759">
        <v>78.220399999999998</v>
      </c>
      <c r="I38" s="1754">
        <v>80.905199999999994</v>
      </c>
      <c r="J38" s="1754">
        <v>81.778499999999994</v>
      </c>
      <c r="K38" s="1754">
        <v>84.052199999999999</v>
      </c>
      <c r="L38" s="1754">
        <v>86.414400000000001</v>
      </c>
      <c r="M38" s="1754">
        <v>86.755300000000005</v>
      </c>
      <c r="N38" s="1754">
        <v>89.278499999999994</v>
      </c>
      <c r="O38" s="1754">
        <v>89.491299999999995</v>
      </c>
      <c r="P38" s="1754">
        <v>90.802099999999996</v>
      </c>
      <c r="Q38" s="1754">
        <v>92.171199999999999</v>
      </c>
      <c r="R38" s="1754">
        <v>93.875</v>
      </c>
      <c r="S38" s="1754">
        <v>95.853499999999997</v>
      </c>
      <c r="T38" s="1754">
        <v>97.933499999999995</v>
      </c>
      <c r="U38" s="1754">
        <v>99.580799999999996</v>
      </c>
      <c r="V38" s="1754">
        <v>101.6151</v>
      </c>
      <c r="W38" s="1754">
        <v>103.5801</v>
      </c>
      <c r="X38" s="1754">
        <v>105.6317</v>
      </c>
      <c r="Y38" s="1754">
        <v>107.7955</v>
      </c>
      <c r="Z38" s="1754">
        <v>110.04689999999999</v>
      </c>
      <c r="AA38" s="1754">
        <v>112.0759</v>
      </c>
      <c r="AB38" s="1754">
        <v>114.33369999999999</v>
      </c>
      <c r="AC38" s="1754">
        <v>116.50239999999999</v>
      </c>
      <c r="AD38" s="1754">
        <v>118.8476</v>
      </c>
      <c r="AE38" s="1754">
        <v>120.84059999999999</v>
      </c>
      <c r="AF38" s="1754">
        <v>123.1058</v>
      </c>
      <c r="AG38" s="1754">
        <v>125.27679999999999</v>
      </c>
      <c r="AH38" s="1754">
        <v>127.2426</v>
      </c>
      <c r="AI38" s="1754">
        <v>129.51349999999999</v>
      </c>
      <c r="AJ38" s="1754">
        <v>131.49889999999999</v>
      </c>
      <c r="AK38" s="1754">
        <v>133.5693</v>
      </c>
      <c r="AL38" s="1754">
        <v>135.40309999999999</v>
      </c>
      <c r="AM38" s="1744">
        <f t="shared" ref="AM38:BU38" si="25">TREND(AC38:AL38,AC4:AL4,AM4)</f>
        <v>137.76801333333242</v>
      </c>
      <c r="AN38" s="1744">
        <f t="shared" si="25"/>
        <v>139.82248533333222</v>
      </c>
      <c r="AO38" s="1744">
        <f t="shared" si="25"/>
        <v>141.90642524444411</v>
      </c>
      <c r="AP38" s="1744">
        <f t="shared" si="25"/>
        <v>143.95708209777604</v>
      </c>
      <c r="AQ38" s="1744">
        <f t="shared" si="25"/>
        <v>146.02766667614651</v>
      </c>
      <c r="AR38" s="1744">
        <f t="shared" si="25"/>
        <v>148.11533294601304</v>
      </c>
      <c r="AS38" s="1744">
        <f t="shared" si="25"/>
        <v>150.17888794541705</v>
      </c>
      <c r="AT38" s="1744">
        <f t="shared" si="25"/>
        <v>152.28192274818048</v>
      </c>
      <c r="AU38" s="1744">
        <f t="shared" si="25"/>
        <v>154.37791894235488</v>
      </c>
      <c r="AV38" s="1744">
        <f t="shared" si="25"/>
        <v>156.47888543098816</v>
      </c>
      <c r="AW38" s="1744">
        <f t="shared" si="25"/>
        <v>158.5220105855833</v>
      </c>
      <c r="AX38" s="1744">
        <f t="shared" si="25"/>
        <v>160.60797699550585</v>
      </c>
      <c r="AY38" s="1744">
        <f t="shared" si="25"/>
        <v>162.69258935258131</v>
      </c>
      <c r="AZ38" s="1744">
        <f t="shared" si="25"/>
        <v>164.78106451797157</v>
      </c>
      <c r="BA38" s="1744">
        <f t="shared" si="25"/>
        <v>166.86602730319737</v>
      </c>
      <c r="BB38" s="1744">
        <f t="shared" si="25"/>
        <v>168.94886559539918</v>
      </c>
      <c r="BC38" s="1744">
        <f t="shared" si="25"/>
        <v>171.03232616797595</v>
      </c>
      <c r="BD38" s="1744">
        <f t="shared" si="25"/>
        <v>173.11055012613269</v>
      </c>
      <c r="BE38" s="1744">
        <f t="shared" si="25"/>
        <v>175.19064373345009</v>
      </c>
      <c r="BF38" s="1744">
        <f t="shared" si="25"/>
        <v>177.2731319436125</v>
      </c>
      <c r="BG38" s="1744">
        <f t="shared" si="25"/>
        <v>179.36135818206913</v>
      </c>
      <c r="BH38" s="1744">
        <f t="shared" si="25"/>
        <v>181.44342518962549</v>
      </c>
      <c r="BI38" s="1744">
        <f t="shared" si="25"/>
        <v>183.52528686975074</v>
      </c>
      <c r="BJ38" s="1744">
        <f t="shared" si="25"/>
        <v>185.60675997087128</v>
      </c>
      <c r="BK38" s="1744">
        <f t="shared" si="25"/>
        <v>187.68890252206711</v>
      </c>
      <c r="BL38" s="1744">
        <f t="shared" si="25"/>
        <v>189.77151247294114</v>
      </c>
      <c r="BM38" s="1744">
        <f t="shared" si="25"/>
        <v>191.85439826749371</v>
      </c>
      <c r="BN38" s="1744">
        <f t="shared" si="25"/>
        <v>193.9378514073851</v>
      </c>
      <c r="BO38" s="1744">
        <f t="shared" si="25"/>
        <v>196.02074071877269</v>
      </c>
      <c r="BP38" s="1744">
        <f t="shared" si="25"/>
        <v>198.10299063125058</v>
      </c>
      <c r="BQ38" s="1744">
        <f t="shared" si="25"/>
        <v>200.18479756574197</v>
      </c>
      <c r="BR38" s="1744">
        <f t="shared" si="25"/>
        <v>202.26753035844195</v>
      </c>
      <c r="BS38" s="1744">
        <f t="shared" si="25"/>
        <v>204.35034484465905</v>
      </c>
      <c r="BT38" s="1744">
        <f t="shared" si="25"/>
        <v>206.43317456214118</v>
      </c>
      <c r="BU38" s="1744">
        <f t="shared" si="25"/>
        <v>208.51585846192302</v>
      </c>
      <c r="BV38" s="643"/>
      <c r="BW38" s="643"/>
      <c r="BX38" s="643"/>
    </row>
    <row r="39" spans="1:76" ht="16.05" customHeight="1">
      <c r="A39" s="1728" t="s">
        <v>2722</v>
      </c>
      <c r="B39" s="793" t="s">
        <v>3305</v>
      </c>
      <c r="C39" s="1751">
        <v>48.191600000000001</v>
      </c>
      <c r="D39" s="1751">
        <v>50.391300000000001</v>
      </c>
      <c r="E39" s="1751">
        <v>52.498899999999999</v>
      </c>
      <c r="F39" s="1751">
        <v>54.375</v>
      </c>
      <c r="G39" s="1751">
        <v>55.468400000000003</v>
      </c>
      <c r="H39" s="1759">
        <v>58.289700000000003</v>
      </c>
      <c r="I39" s="1754">
        <v>60.4345</v>
      </c>
      <c r="J39" s="1754">
        <v>62.004100000000001</v>
      </c>
      <c r="K39" s="1754">
        <v>63.217599999999997</v>
      </c>
      <c r="L39" s="1754">
        <v>64.375900000000001</v>
      </c>
      <c r="M39" s="1754">
        <v>64.3215</v>
      </c>
      <c r="N39" s="1754">
        <v>65.329300000000003</v>
      </c>
      <c r="O39" s="1754">
        <v>66.278599999999997</v>
      </c>
      <c r="P39" s="1754">
        <v>66.821700000000007</v>
      </c>
      <c r="Q39" s="1754">
        <v>67.482900000000001</v>
      </c>
      <c r="R39" s="1754">
        <v>67.956599999999995</v>
      </c>
      <c r="S39" s="1754">
        <v>68.3249</v>
      </c>
      <c r="T39" s="1754">
        <v>68.700299999999999</v>
      </c>
      <c r="U39" s="1754">
        <v>69.2166</v>
      </c>
      <c r="V39" s="1754">
        <v>69.631</v>
      </c>
      <c r="W39" s="1754">
        <v>70.103700000000003</v>
      </c>
      <c r="X39" s="1754">
        <v>70.4178</v>
      </c>
      <c r="Y39" s="1754">
        <v>70.743399999999994</v>
      </c>
      <c r="Z39" s="1754">
        <v>71.081000000000003</v>
      </c>
      <c r="AA39" s="1754">
        <v>71.397300000000001</v>
      </c>
      <c r="AB39" s="1754">
        <v>71.648200000000003</v>
      </c>
      <c r="AC39" s="1754">
        <v>71.993499999999997</v>
      </c>
      <c r="AD39" s="1754">
        <v>72.192099999999996</v>
      </c>
      <c r="AE39" s="1754">
        <v>72.474400000000003</v>
      </c>
      <c r="AF39" s="1754">
        <v>72.7791</v>
      </c>
      <c r="AG39" s="1754">
        <v>73.087500000000006</v>
      </c>
      <c r="AH39" s="1754">
        <v>73.353800000000007</v>
      </c>
      <c r="AI39" s="1754">
        <v>73.558899999999994</v>
      </c>
      <c r="AJ39" s="1754">
        <v>73.816999999999993</v>
      </c>
      <c r="AK39" s="1754">
        <v>73.988399999999999</v>
      </c>
      <c r="AL39" s="1754">
        <v>74.270099999999999</v>
      </c>
      <c r="AM39" s="1744">
        <f t="shared" ref="AM39:BU39" si="26">TREND(AC39:AL39,AC4:AL4,AM4)</f>
        <v>74.564219999999978</v>
      </c>
      <c r="AN39" s="1744">
        <f t="shared" si="26"/>
        <v>74.820521333333318</v>
      </c>
      <c r="AO39" s="1744">
        <f t="shared" si="26"/>
        <v>75.060921866666661</v>
      </c>
      <c r="AP39" s="1744">
        <f t="shared" si="26"/>
        <v>75.297534524444472</v>
      </c>
      <c r="AQ39" s="1744">
        <f t="shared" si="26"/>
        <v>75.537610787555593</v>
      </c>
      <c r="AR39" s="1744">
        <f t="shared" si="26"/>
        <v>75.788061920948167</v>
      </c>
      <c r="AS39" s="1744">
        <f t="shared" si="26"/>
        <v>76.046366121860785</v>
      </c>
      <c r="AT39" s="1744">
        <f t="shared" si="26"/>
        <v>76.300401208408459</v>
      </c>
      <c r="AU39" s="1744">
        <f t="shared" si="26"/>
        <v>76.559045921451229</v>
      </c>
      <c r="AV39" s="1744">
        <f t="shared" si="26"/>
        <v>76.801295105817303</v>
      </c>
      <c r="AW39" s="1744">
        <f t="shared" si="26"/>
        <v>77.044187569166297</v>
      </c>
      <c r="AX39" s="1744">
        <f t="shared" si="26"/>
        <v>77.293922677467094</v>
      </c>
      <c r="AY39" s="1744">
        <f t="shared" si="26"/>
        <v>77.546567680032695</v>
      </c>
      <c r="AZ39" s="1744">
        <f t="shared" si="26"/>
        <v>77.799484069571122</v>
      </c>
      <c r="BA39" s="1744">
        <f t="shared" si="26"/>
        <v>78.050954002774574</v>
      </c>
      <c r="BB39" s="1744">
        <f t="shared" si="26"/>
        <v>78.300235609747347</v>
      </c>
      <c r="BC39" s="1744">
        <f t="shared" si="26"/>
        <v>78.548460614065903</v>
      </c>
      <c r="BD39" s="1744">
        <f t="shared" si="26"/>
        <v>78.797378494435407</v>
      </c>
      <c r="BE39" s="1744">
        <f t="shared" si="26"/>
        <v>79.04679991721838</v>
      </c>
      <c r="BF39" s="1744">
        <f t="shared" si="26"/>
        <v>79.298496680190738</v>
      </c>
      <c r="BG39" s="1744">
        <f t="shared" si="26"/>
        <v>79.549621664465178</v>
      </c>
      <c r="BH39" s="1744">
        <f t="shared" si="26"/>
        <v>79.799487861051091</v>
      </c>
      <c r="BI39" s="1744">
        <f t="shared" si="26"/>
        <v>80.048867625464766</v>
      </c>
      <c r="BJ39" s="1744">
        <f t="shared" si="26"/>
        <v>80.2983336174226</v>
      </c>
      <c r="BK39" s="1744">
        <f t="shared" si="26"/>
        <v>80.54821038034504</v>
      </c>
      <c r="BL39" s="1744">
        <f t="shared" si="26"/>
        <v>80.798506527433801</v>
      </c>
      <c r="BM39" s="1744">
        <f t="shared" si="26"/>
        <v>81.048912470046218</v>
      </c>
      <c r="BN39" s="1744">
        <f t="shared" si="26"/>
        <v>81.299122729676128</v>
      </c>
      <c r="BO39" s="1744">
        <f t="shared" si="26"/>
        <v>81.549098404191113</v>
      </c>
      <c r="BP39" s="1744">
        <f t="shared" si="26"/>
        <v>81.798793778904837</v>
      </c>
      <c r="BQ39" s="1744">
        <f t="shared" si="26"/>
        <v>82.048666541165289</v>
      </c>
      <c r="BR39" s="1744">
        <f t="shared" si="26"/>
        <v>82.298768597555352</v>
      </c>
      <c r="BS39" s="1744">
        <f t="shared" si="26"/>
        <v>82.548939470477649</v>
      </c>
      <c r="BT39" s="1744">
        <f t="shared" si="26"/>
        <v>82.799061247312466</v>
      </c>
      <c r="BU39" s="1744">
        <f t="shared" si="26"/>
        <v>83.049084543068773</v>
      </c>
      <c r="BV39" s="643"/>
      <c r="BW39" s="643"/>
      <c r="BX39" s="643"/>
    </row>
    <row r="40" spans="1:76" ht="16.05" customHeight="1">
      <c r="A40" s="1728" t="s">
        <v>2731</v>
      </c>
      <c r="B40" s="793" t="s">
        <v>3306</v>
      </c>
      <c r="C40" s="1751">
        <v>53.1126</v>
      </c>
      <c r="D40" s="1751">
        <v>55.422499999999999</v>
      </c>
      <c r="E40" s="1751">
        <v>58.0867</v>
      </c>
      <c r="F40" s="1751">
        <v>59.068100000000001</v>
      </c>
      <c r="G40" s="1751">
        <v>58.795400000000001</v>
      </c>
      <c r="H40" s="1759">
        <v>62.855600000000003</v>
      </c>
      <c r="I40" s="1754">
        <v>65.246300000000005</v>
      </c>
      <c r="J40" s="1754">
        <v>66.304699999999997</v>
      </c>
      <c r="K40" s="1754">
        <v>67.541700000000006</v>
      </c>
      <c r="L40" s="1754">
        <v>69.180700000000002</v>
      </c>
      <c r="M40" s="1754">
        <v>70.438599999999994</v>
      </c>
      <c r="N40" s="1754">
        <v>72.373699999999999</v>
      </c>
      <c r="O40" s="1754">
        <v>73.951599999999999</v>
      </c>
      <c r="P40" s="1754">
        <v>75.674000000000007</v>
      </c>
      <c r="Q40" s="1754">
        <v>77.514200000000002</v>
      </c>
      <c r="R40" s="1754">
        <v>79.090800000000002</v>
      </c>
      <c r="S40" s="1754">
        <v>80.759299999999996</v>
      </c>
      <c r="T40" s="1754">
        <v>82.401799999999994</v>
      </c>
      <c r="U40" s="1754">
        <v>84.043499999999995</v>
      </c>
      <c r="V40" s="1754">
        <v>85.644300000000001</v>
      </c>
      <c r="W40" s="1754">
        <v>87.268000000000001</v>
      </c>
      <c r="X40" s="1754">
        <v>88.804599999999994</v>
      </c>
      <c r="Y40" s="1754">
        <v>90.349299999999999</v>
      </c>
      <c r="Z40" s="1754">
        <v>91.936300000000003</v>
      </c>
      <c r="AA40" s="1754">
        <v>93.500200000000007</v>
      </c>
      <c r="AB40" s="1754">
        <v>95.078500000000005</v>
      </c>
      <c r="AC40" s="1754">
        <v>96.727000000000004</v>
      </c>
      <c r="AD40" s="1754">
        <v>98.369699999999995</v>
      </c>
      <c r="AE40" s="1754">
        <v>100.0047</v>
      </c>
      <c r="AF40" s="1754">
        <v>101.69629999999999</v>
      </c>
      <c r="AG40" s="1754">
        <v>103.42749999999999</v>
      </c>
      <c r="AH40" s="1754">
        <v>105.1524</v>
      </c>
      <c r="AI40" s="1754">
        <v>106.88849999999999</v>
      </c>
      <c r="AJ40" s="1754">
        <v>108.6636</v>
      </c>
      <c r="AK40" s="1754">
        <v>110.4</v>
      </c>
      <c r="AL40" s="1754">
        <v>112.21510000000001</v>
      </c>
      <c r="AM40" s="1744">
        <f t="shared" ref="AM40:BU40" si="27">TREND(AC40:AL40,AC4:AL4,AM4)</f>
        <v>113.82784666666657</v>
      </c>
      <c r="AN40" s="1744">
        <f t="shared" si="27"/>
        <v>115.58319866666625</v>
      </c>
      <c r="AO40" s="1744">
        <f t="shared" si="27"/>
        <v>117.3386883555554</v>
      </c>
      <c r="AP40" s="1744">
        <f t="shared" si="27"/>
        <v>119.08480734222212</v>
      </c>
      <c r="AQ40" s="1744">
        <f t="shared" si="27"/>
        <v>120.82486803318534</v>
      </c>
      <c r="AR40" s="1744">
        <f t="shared" si="27"/>
        <v>122.56337251105197</v>
      </c>
      <c r="AS40" s="1744">
        <f t="shared" si="27"/>
        <v>124.29742757785289</v>
      </c>
      <c r="AT40" s="1744">
        <f t="shared" si="27"/>
        <v>126.02733317063758</v>
      </c>
      <c r="AU40" s="1744">
        <f t="shared" si="27"/>
        <v>127.76196582867942</v>
      </c>
      <c r="AV40" s="1744">
        <f t="shared" si="27"/>
        <v>129.49590933856189</v>
      </c>
      <c r="AW40" s="1744">
        <f t="shared" si="27"/>
        <v>131.24999253048509</v>
      </c>
      <c r="AX40" s="1744">
        <f t="shared" si="27"/>
        <v>132.98372082105152</v>
      </c>
      <c r="AY40" s="1744">
        <f t="shared" si="27"/>
        <v>134.7175579035902</v>
      </c>
      <c r="AZ40" s="1744">
        <f t="shared" si="27"/>
        <v>136.45302559255515</v>
      </c>
      <c r="BA40" s="1744">
        <f t="shared" si="27"/>
        <v>138.18972078368188</v>
      </c>
      <c r="BB40" s="1744">
        <f t="shared" si="27"/>
        <v>139.9272290188278</v>
      </c>
      <c r="BC40" s="1744">
        <f t="shared" si="27"/>
        <v>141.66568489209567</v>
      </c>
      <c r="BD40" s="1744">
        <f t="shared" si="27"/>
        <v>143.40434736530005</v>
      </c>
      <c r="BE40" s="1744">
        <f t="shared" si="27"/>
        <v>145.1418991649125</v>
      </c>
      <c r="BF40" s="1744">
        <f t="shared" si="27"/>
        <v>146.87857278020329</v>
      </c>
      <c r="BG40" s="1744">
        <f t="shared" si="27"/>
        <v>148.61363855516402</v>
      </c>
      <c r="BH40" s="1744">
        <f t="shared" si="27"/>
        <v>150.35164192851198</v>
      </c>
      <c r="BI40" s="1744">
        <f t="shared" si="27"/>
        <v>152.0895977937048</v>
      </c>
      <c r="BJ40" s="1744">
        <f t="shared" si="27"/>
        <v>153.82723115315503</v>
      </c>
      <c r="BK40" s="1744">
        <f t="shared" si="27"/>
        <v>155.56457324743496</v>
      </c>
      <c r="BL40" s="1744">
        <f t="shared" si="27"/>
        <v>157.30169052635347</v>
      </c>
      <c r="BM40" s="1744">
        <f t="shared" si="27"/>
        <v>159.0386667486282</v>
      </c>
      <c r="BN40" s="1744">
        <f t="shared" si="27"/>
        <v>160.7757242588491</v>
      </c>
      <c r="BO40" s="1744">
        <f t="shared" si="27"/>
        <v>162.51304930891092</v>
      </c>
      <c r="BP40" s="1744">
        <f t="shared" si="27"/>
        <v>164.25055973265762</v>
      </c>
      <c r="BQ40" s="1744">
        <f t="shared" si="27"/>
        <v>165.98811061371362</v>
      </c>
      <c r="BR40" s="1744">
        <f t="shared" si="27"/>
        <v>167.72523359035176</v>
      </c>
      <c r="BS40" s="1744">
        <f t="shared" si="27"/>
        <v>169.46237518663429</v>
      </c>
      <c r="BT40" s="1744">
        <f t="shared" si="27"/>
        <v>171.19958887469147</v>
      </c>
      <c r="BU40" s="1744">
        <f t="shared" si="27"/>
        <v>172.93687177429683</v>
      </c>
      <c r="BV40" s="643"/>
      <c r="BW40" s="643"/>
      <c r="BX40" s="643"/>
    </row>
    <row r="41" spans="1:76" ht="16.05" customHeight="1">
      <c r="A41" s="1728" t="s">
        <v>2726</v>
      </c>
      <c r="B41" s="793" t="s">
        <v>3307</v>
      </c>
      <c r="C41" s="1751">
        <v>13.2386</v>
      </c>
      <c r="D41" s="1751">
        <v>13.6736</v>
      </c>
      <c r="E41" s="1751">
        <v>14.152799999999999</v>
      </c>
      <c r="F41" s="1751">
        <v>15.161199999999999</v>
      </c>
      <c r="G41" s="1751">
        <v>14.9298</v>
      </c>
      <c r="H41" s="1759">
        <v>16.883600000000001</v>
      </c>
      <c r="I41" s="1754">
        <v>17.388000000000002</v>
      </c>
      <c r="J41" s="1754">
        <v>18.816299999999998</v>
      </c>
      <c r="K41" s="1754">
        <v>18.574100000000001</v>
      </c>
      <c r="L41" s="1754">
        <v>18.655100000000001</v>
      </c>
      <c r="M41" s="1754">
        <v>18.565200000000001</v>
      </c>
      <c r="N41" s="1754">
        <v>18.765799999999999</v>
      </c>
      <c r="O41" s="1754">
        <v>18.8169</v>
      </c>
      <c r="P41" s="1754">
        <v>19.03</v>
      </c>
      <c r="Q41" s="1754">
        <v>19.3873</v>
      </c>
      <c r="R41" s="1754">
        <v>19.651499999999999</v>
      </c>
      <c r="S41" s="1754">
        <v>19.938600000000001</v>
      </c>
      <c r="T41" s="1754">
        <v>20.255600000000001</v>
      </c>
      <c r="U41" s="1754">
        <v>20.578399999999998</v>
      </c>
      <c r="V41" s="1754">
        <v>20.870200000000001</v>
      </c>
      <c r="W41" s="1754">
        <v>21.187999999999999</v>
      </c>
      <c r="X41" s="1754">
        <v>21.4755</v>
      </c>
      <c r="Y41" s="1754">
        <v>21.782</v>
      </c>
      <c r="Z41" s="1754">
        <v>22.099799999999998</v>
      </c>
      <c r="AA41" s="1754">
        <v>22.418800000000001</v>
      </c>
      <c r="AB41" s="1754">
        <v>22.731400000000001</v>
      </c>
      <c r="AC41" s="1754">
        <v>23.0718</v>
      </c>
      <c r="AD41" s="1754">
        <v>23.409700000000001</v>
      </c>
      <c r="AE41" s="1754">
        <v>23.772300000000001</v>
      </c>
      <c r="AF41" s="1754">
        <v>24.1267</v>
      </c>
      <c r="AG41" s="1754">
        <v>24.521599999999999</v>
      </c>
      <c r="AH41" s="1754">
        <v>24.921099999999999</v>
      </c>
      <c r="AI41" s="1754">
        <v>25.314</v>
      </c>
      <c r="AJ41" s="1754">
        <v>25.748799999999999</v>
      </c>
      <c r="AK41" s="1754">
        <v>26.174800000000001</v>
      </c>
      <c r="AL41" s="1754">
        <v>26.595500000000001</v>
      </c>
      <c r="AM41" s="1744">
        <f t="shared" ref="AM41:BU41" si="28">TREND(AC41:AL41,AC4:AL4,AM4)</f>
        <v>26.929393333333337</v>
      </c>
      <c r="AN41" s="1744">
        <f t="shared" si="28"/>
        <v>27.343210666666664</v>
      </c>
      <c r="AO41" s="1744">
        <f t="shared" si="28"/>
        <v>27.755488711111184</v>
      </c>
      <c r="AP41" s="1744">
        <f t="shared" si="28"/>
        <v>28.167137262222241</v>
      </c>
      <c r="AQ41" s="1744">
        <f t="shared" si="28"/>
        <v>28.572405986370427</v>
      </c>
      <c r="AR41" s="1744">
        <f t="shared" si="28"/>
        <v>28.975726382696394</v>
      </c>
      <c r="AS41" s="1744">
        <f t="shared" si="28"/>
        <v>29.376854538461316</v>
      </c>
      <c r="AT41" s="1744">
        <f t="shared" si="28"/>
        <v>29.772898864352555</v>
      </c>
      <c r="AU41" s="1744">
        <f t="shared" si="28"/>
        <v>30.172450618036009</v>
      </c>
      <c r="AV41" s="1744">
        <f t="shared" si="28"/>
        <v>30.577149815569555</v>
      </c>
      <c r="AW41" s="1744">
        <f t="shared" si="28"/>
        <v>30.98940531758069</v>
      </c>
      <c r="AX41" s="1744">
        <f t="shared" si="28"/>
        <v>31.390157921580567</v>
      </c>
      <c r="AY41" s="1744">
        <f t="shared" si="28"/>
        <v>31.790895390452647</v>
      </c>
      <c r="AZ41" s="1744">
        <f t="shared" si="28"/>
        <v>32.192072175064709</v>
      </c>
      <c r="BA41" s="1744">
        <f t="shared" si="28"/>
        <v>32.594465508528401</v>
      </c>
      <c r="BB41" s="1744">
        <f t="shared" si="28"/>
        <v>32.997558840960892</v>
      </c>
      <c r="BC41" s="1744">
        <f t="shared" si="28"/>
        <v>33.401304310576052</v>
      </c>
      <c r="BD41" s="1744">
        <f t="shared" si="28"/>
        <v>33.805393312356955</v>
      </c>
      <c r="BE41" s="1744">
        <f t="shared" si="28"/>
        <v>34.208433083613613</v>
      </c>
      <c r="BF41" s="1744">
        <f t="shared" si="28"/>
        <v>34.610402934488206</v>
      </c>
      <c r="BG41" s="1744">
        <f t="shared" si="28"/>
        <v>35.01201501401647</v>
      </c>
      <c r="BH41" s="1744">
        <f t="shared" si="28"/>
        <v>35.41532318463112</v>
      </c>
      <c r="BI41" s="1744">
        <f t="shared" si="28"/>
        <v>35.818648004795818</v>
      </c>
      <c r="BJ41" s="1744">
        <f t="shared" si="28"/>
        <v>36.221821727188967</v>
      </c>
      <c r="BK41" s="1744">
        <f t="shared" si="28"/>
        <v>36.624728573479615</v>
      </c>
      <c r="BL41" s="1744">
        <f t="shared" si="28"/>
        <v>37.027453077068571</v>
      </c>
      <c r="BM41" s="1744">
        <f t="shared" si="28"/>
        <v>37.430074733078413</v>
      </c>
      <c r="BN41" s="1744">
        <f t="shared" si="28"/>
        <v>37.832750894315609</v>
      </c>
      <c r="BO41" s="1744">
        <f t="shared" si="28"/>
        <v>38.235669892355872</v>
      </c>
      <c r="BP41" s="1744">
        <f t="shared" si="28"/>
        <v>38.638743256483508</v>
      </c>
      <c r="BQ41" s="1744">
        <f t="shared" si="28"/>
        <v>39.041755472579098</v>
      </c>
      <c r="BR41" s="1744">
        <f t="shared" si="28"/>
        <v>39.444513108187607</v>
      </c>
      <c r="BS41" s="1744">
        <f t="shared" si="28"/>
        <v>39.847273279632532</v>
      </c>
      <c r="BT41" s="1744">
        <f t="shared" si="28"/>
        <v>40.250078143462247</v>
      </c>
      <c r="BU41" s="1744">
        <f t="shared" si="28"/>
        <v>40.652942927139406</v>
      </c>
      <c r="BV41" s="643"/>
      <c r="BW41" s="643"/>
      <c r="BX41" s="643"/>
    </row>
    <row r="42" spans="1:76" ht="16.05" customHeight="1">
      <c r="A42" s="1729" t="s">
        <v>2730</v>
      </c>
      <c r="B42" s="794" t="s">
        <v>3308</v>
      </c>
      <c r="C42" s="1752">
        <v>346.4323</v>
      </c>
      <c r="D42" s="1752">
        <v>354.62950000000001</v>
      </c>
      <c r="E42" s="1752">
        <v>362.5224</v>
      </c>
      <c r="F42" s="1752">
        <v>369.30829999999997</v>
      </c>
      <c r="G42" s="1752">
        <v>364.49430000000001</v>
      </c>
      <c r="H42" s="1760">
        <v>391.03109999999998</v>
      </c>
      <c r="I42" s="1755">
        <v>401.27289999999999</v>
      </c>
      <c r="J42" s="1755">
        <v>408.92189999999999</v>
      </c>
      <c r="K42" s="1755">
        <v>415.41019999999997</v>
      </c>
      <c r="L42" s="1755">
        <v>421.69670000000002</v>
      </c>
      <c r="M42" s="1755">
        <v>428.22669999999999</v>
      </c>
      <c r="N42" s="1755">
        <v>434.83449999999999</v>
      </c>
      <c r="O42" s="1755">
        <v>438.5976</v>
      </c>
      <c r="P42" s="1755">
        <v>444.21120000000002</v>
      </c>
      <c r="Q42" s="1755">
        <v>450.81459999999998</v>
      </c>
      <c r="R42" s="1755">
        <v>456.8587</v>
      </c>
      <c r="S42" s="1755">
        <v>462.82979999999998</v>
      </c>
      <c r="T42" s="1755">
        <v>469.11360000000002</v>
      </c>
      <c r="U42" s="1755">
        <v>475.06290000000001</v>
      </c>
      <c r="V42" s="1755">
        <v>481.36790000000002</v>
      </c>
      <c r="W42" s="1755">
        <v>487.79469999999998</v>
      </c>
      <c r="X42" s="1755">
        <v>493.91199999999998</v>
      </c>
      <c r="Y42" s="1755">
        <v>500.06869999999998</v>
      </c>
      <c r="Z42" s="1755">
        <v>506.51769999999999</v>
      </c>
      <c r="AA42" s="1755">
        <v>512.71249999999998</v>
      </c>
      <c r="AB42" s="1755">
        <v>519.05089999999996</v>
      </c>
      <c r="AC42" s="1755">
        <v>525.72159999999997</v>
      </c>
      <c r="AD42" s="1755">
        <v>532.36009999999999</v>
      </c>
      <c r="AE42" s="1755">
        <v>538.78909999999996</v>
      </c>
      <c r="AF42" s="1755">
        <v>545.67240000000004</v>
      </c>
      <c r="AG42" s="1755">
        <v>552.65139999999997</v>
      </c>
      <c r="AH42" s="1755">
        <v>559.44060000000002</v>
      </c>
      <c r="AI42" s="1755">
        <v>566.50149999999996</v>
      </c>
      <c r="AJ42" s="1755">
        <v>573.43870000000004</v>
      </c>
      <c r="AK42" s="1755">
        <v>580.16110000000003</v>
      </c>
      <c r="AL42" s="1755">
        <v>587.01139999999998</v>
      </c>
      <c r="AM42" s="1746">
        <f t="shared" ref="AM42:BU42" si="29">SUM(AM37:AM41)</f>
        <v>593.79945999999904</v>
      </c>
      <c r="AN42" s="1746">
        <f t="shared" si="29"/>
        <v>600.72847733333219</v>
      </c>
      <c r="AO42" s="1746">
        <f t="shared" si="29"/>
        <v>607.66084426666612</v>
      </c>
      <c r="AP42" s="1746">
        <f t="shared" si="29"/>
        <v>614.52266615110921</v>
      </c>
      <c r="AQ42" s="1746">
        <f t="shared" si="29"/>
        <v>621.37334050488801</v>
      </c>
      <c r="AR42" s="1746">
        <f t="shared" si="29"/>
        <v>628.23531352343662</v>
      </c>
      <c r="AS42" s="1746">
        <f t="shared" si="29"/>
        <v>635.07101304907849</v>
      </c>
      <c r="AT42" s="1746">
        <f t="shared" si="29"/>
        <v>641.93759815008025</v>
      </c>
      <c r="AU42" s="1746">
        <f t="shared" si="29"/>
        <v>648.82948308821153</v>
      </c>
      <c r="AV42" s="1746">
        <f t="shared" si="29"/>
        <v>655.70417545825705</v>
      </c>
      <c r="AW42" s="1746">
        <f t="shared" si="29"/>
        <v>662.57757923710631</v>
      </c>
      <c r="AX42" s="1746">
        <f t="shared" si="29"/>
        <v>669.43097549694392</v>
      </c>
      <c r="AY42" s="1746">
        <f t="shared" si="29"/>
        <v>676.28826026713216</v>
      </c>
      <c r="AZ42" s="1746">
        <f t="shared" si="29"/>
        <v>683.15692358337719</v>
      </c>
      <c r="BA42" s="1746">
        <f t="shared" si="29"/>
        <v>690.02771032860812</v>
      </c>
      <c r="BB42" s="1746">
        <f t="shared" si="29"/>
        <v>696.89804110412058</v>
      </c>
      <c r="BC42" s="1746">
        <f t="shared" si="29"/>
        <v>703.76940567320401</v>
      </c>
      <c r="BD42" s="1746">
        <f t="shared" si="29"/>
        <v>710.63465410471122</v>
      </c>
      <c r="BE42" s="1746">
        <f t="shared" si="29"/>
        <v>717.4971984274797</v>
      </c>
      <c r="BF42" s="1746">
        <f t="shared" si="29"/>
        <v>724.36279273255116</v>
      </c>
      <c r="BG42" s="1746">
        <f t="shared" si="29"/>
        <v>731.23002836904425</v>
      </c>
      <c r="BH42" s="1746">
        <f t="shared" si="29"/>
        <v>738.09982478287554</v>
      </c>
      <c r="BI42" s="1746">
        <f t="shared" si="29"/>
        <v>744.96828215606581</v>
      </c>
      <c r="BJ42" s="1746">
        <f t="shared" si="29"/>
        <v>751.83480846485304</v>
      </c>
      <c r="BK42" s="1746">
        <f t="shared" si="29"/>
        <v>758.7009207222269</v>
      </c>
      <c r="BL42" s="1746">
        <f t="shared" si="29"/>
        <v>765.56716202251312</v>
      </c>
      <c r="BM42" s="1746">
        <f t="shared" si="29"/>
        <v>772.43377402347448</v>
      </c>
      <c r="BN42" s="1746">
        <f t="shared" si="29"/>
        <v>779.30145331534948</v>
      </c>
      <c r="BO42" s="1746">
        <f t="shared" si="29"/>
        <v>786.16931268235965</v>
      </c>
      <c r="BP42" s="1746">
        <f t="shared" si="29"/>
        <v>793.03654100153528</v>
      </c>
      <c r="BQ42" s="1746">
        <f t="shared" si="29"/>
        <v>799.90334484607581</v>
      </c>
      <c r="BR42" s="1746">
        <f t="shared" si="29"/>
        <v>806.76988318023189</v>
      </c>
      <c r="BS42" s="1746">
        <f t="shared" si="29"/>
        <v>813.63676145993645</v>
      </c>
      <c r="BT42" s="1746">
        <f t="shared" si="29"/>
        <v>820.50397579121511</v>
      </c>
      <c r="BU42" s="1746">
        <f t="shared" si="29"/>
        <v>827.37125091709152</v>
      </c>
      <c r="BV42" s="643"/>
      <c r="BW42" s="643"/>
      <c r="BX42" s="643"/>
    </row>
    <row r="43" spans="1:76" ht="16.05" customHeight="1">
      <c r="A43" s="1728" t="s">
        <v>2729</v>
      </c>
      <c r="B43" s="793"/>
      <c r="C43" s="1751">
        <v>122.2229</v>
      </c>
      <c r="D43" s="1751">
        <v>126.16330000000001</v>
      </c>
      <c r="E43" s="1751">
        <v>129.345</v>
      </c>
      <c r="F43" s="1751">
        <v>133.68260000000001</v>
      </c>
      <c r="G43" s="1751">
        <v>133.93799999999999</v>
      </c>
      <c r="H43" s="1759">
        <v>136.8218</v>
      </c>
      <c r="I43" s="1754">
        <v>139.25389999999999</v>
      </c>
      <c r="J43" s="1754">
        <v>140.3544</v>
      </c>
      <c r="K43" s="1754">
        <v>143.19149999999999</v>
      </c>
      <c r="L43" s="1754">
        <v>147.70830000000001</v>
      </c>
      <c r="M43" s="1754">
        <v>147.14529999999999</v>
      </c>
      <c r="N43" s="1754">
        <v>153.28880000000001</v>
      </c>
      <c r="O43" s="1754">
        <v>158.10409999999999</v>
      </c>
      <c r="P43" s="1754">
        <v>162.7757</v>
      </c>
      <c r="Q43" s="1754">
        <v>167.4862</v>
      </c>
      <c r="R43" s="1754">
        <v>172.08529999999999</v>
      </c>
      <c r="S43" s="1754">
        <v>175.30090000000001</v>
      </c>
      <c r="T43" s="1754">
        <v>178.6</v>
      </c>
      <c r="U43" s="1754">
        <v>181.21780000000001</v>
      </c>
      <c r="V43" s="1754">
        <v>183.65549999999999</v>
      </c>
      <c r="W43" s="1754">
        <v>186.1071</v>
      </c>
      <c r="X43" s="1754">
        <v>188.5694</v>
      </c>
      <c r="Y43" s="1754">
        <v>191.0701</v>
      </c>
      <c r="Z43" s="1754">
        <v>193.6258</v>
      </c>
      <c r="AA43" s="1754">
        <v>196.1686</v>
      </c>
      <c r="AB43" s="1754">
        <v>198.68180000000001</v>
      </c>
      <c r="AC43" s="1754">
        <v>201.50210000000001</v>
      </c>
      <c r="AD43" s="1754">
        <v>204.3913</v>
      </c>
      <c r="AE43" s="1754">
        <v>207.16059999999999</v>
      </c>
      <c r="AF43" s="1754">
        <v>210.0316</v>
      </c>
      <c r="AG43" s="1754">
        <v>212.9006</v>
      </c>
      <c r="AH43" s="1754">
        <v>215.8032</v>
      </c>
      <c r="AI43" s="1754">
        <v>218.7731</v>
      </c>
      <c r="AJ43" s="1754">
        <v>221.82130000000001</v>
      </c>
      <c r="AK43" s="1754">
        <v>224.8135</v>
      </c>
      <c r="AL43" s="1754">
        <v>227.94159999999999</v>
      </c>
      <c r="AM43" s="1744">
        <f t="shared" ref="AM43:BU43" si="30">TREND(AC43:AL43,AC4:AL4,AM4)</f>
        <v>230.6252733333331</v>
      </c>
      <c r="AN43" s="1744">
        <f t="shared" si="30"/>
        <v>233.60001600000032</v>
      </c>
      <c r="AO43" s="1744">
        <f t="shared" si="30"/>
        <v>236.59356417777781</v>
      </c>
      <c r="AP43" s="1744">
        <f t="shared" si="30"/>
        <v>239.57576389333371</v>
      </c>
      <c r="AQ43" s="1744">
        <f t="shared" si="30"/>
        <v>242.55424588325968</v>
      </c>
      <c r="AR43" s="1744">
        <f t="shared" si="30"/>
        <v>245.51957640960063</v>
      </c>
      <c r="AS43" s="1744">
        <f t="shared" si="30"/>
        <v>248.46815608759334</v>
      </c>
      <c r="AT43" s="1744">
        <f t="shared" si="30"/>
        <v>251.40704920947701</v>
      </c>
      <c r="AU43" s="1744">
        <f t="shared" si="30"/>
        <v>254.35468250760823</v>
      </c>
      <c r="AV43" s="1744">
        <f t="shared" si="30"/>
        <v>257.30690584435888</v>
      </c>
      <c r="AW43" s="1744">
        <f t="shared" si="30"/>
        <v>260.30476634863771</v>
      </c>
      <c r="AX43" s="1744">
        <f t="shared" si="30"/>
        <v>263.2597302205595</v>
      </c>
      <c r="AY43" s="1744">
        <f t="shared" si="30"/>
        <v>266.21131148467339</v>
      </c>
      <c r="AZ43" s="1744">
        <f t="shared" si="30"/>
        <v>269.16449048713548</v>
      </c>
      <c r="BA43" s="1744">
        <f t="shared" si="30"/>
        <v>272.11967786093919</v>
      </c>
      <c r="BB43" s="1744">
        <f t="shared" si="30"/>
        <v>275.07862027532337</v>
      </c>
      <c r="BC43" s="1744">
        <f t="shared" si="30"/>
        <v>278.04086566397382</v>
      </c>
      <c r="BD43" s="1744">
        <f t="shared" si="30"/>
        <v>281.0036941978351</v>
      </c>
      <c r="BE43" s="1744">
        <f t="shared" si="30"/>
        <v>283.96384500598379</v>
      </c>
      <c r="BF43" s="1744">
        <f t="shared" si="30"/>
        <v>286.92098201767021</v>
      </c>
      <c r="BG43" s="1744">
        <f t="shared" si="30"/>
        <v>289.87428922393883</v>
      </c>
      <c r="BH43" s="1744">
        <f t="shared" si="30"/>
        <v>292.83407703563626</v>
      </c>
      <c r="BI43" s="1744">
        <f t="shared" si="30"/>
        <v>295.79446881283729</v>
      </c>
      <c r="BJ43" s="1744">
        <f t="shared" si="30"/>
        <v>298.75448251701164</v>
      </c>
      <c r="BK43" s="1744">
        <f t="shared" si="30"/>
        <v>301.71380561496699</v>
      </c>
      <c r="BL43" s="1744">
        <f t="shared" si="30"/>
        <v>304.67224178312699</v>
      </c>
      <c r="BM43" s="1744">
        <f t="shared" si="30"/>
        <v>307.63016187878566</v>
      </c>
      <c r="BN43" s="1744">
        <f t="shared" si="30"/>
        <v>310.58827401582857</v>
      </c>
      <c r="BO43" s="1744">
        <f t="shared" si="30"/>
        <v>313.54709886906221</v>
      </c>
      <c r="BP43" s="1744">
        <f t="shared" si="30"/>
        <v>316.50652189123048</v>
      </c>
      <c r="BQ43" s="1744">
        <f t="shared" si="30"/>
        <v>319.46606706784405</v>
      </c>
      <c r="BR43" s="1744">
        <f t="shared" si="30"/>
        <v>322.42460957853655</v>
      </c>
      <c r="BS43" s="1744">
        <f t="shared" si="30"/>
        <v>325.38306065369943</v>
      </c>
      <c r="BT43" s="1744">
        <f t="shared" si="30"/>
        <v>328.34162779665348</v>
      </c>
      <c r="BU43" s="1744">
        <f t="shared" si="30"/>
        <v>331.30038599517866</v>
      </c>
      <c r="BV43" s="643"/>
      <c r="BW43" s="643"/>
      <c r="BX43" s="643"/>
    </row>
    <row r="44" spans="1:76" ht="16.05" customHeight="1">
      <c r="A44" s="1729" t="s">
        <v>2725</v>
      </c>
      <c r="B44" s="794"/>
      <c r="C44" s="1752">
        <v>468.65519999999998</v>
      </c>
      <c r="D44" s="1752">
        <v>480.79289999999997</v>
      </c>
      <c r="E44" s="1752">
        <v>491.86739999999998</v>
      </c>
      <c r="F44" s="1752">
        <v>502.99090000000001</v>
      </c>
      <c r="G44" s="1752">
        <v>498.4323</v>
      </c>
      <c r="H44" s="1760">
        <v>527.8528</v>
      </c>
      <c r="I44" s="1755">
        <v>540.52679999999998</v>
      </c>
      <c r="J44" s="1755">
        <v>549.27620000000002</v>
      </c>
      <c r="K44" s="1755">
        <v>558.60180000000003</v>
      </c>
      <c r="L44" s="1755">
        <v>569.40499999999997</v>
      </c>
      <c r="M44" s="1755">
        <v>575.37199999999996</v>
      </c>
      <c r="N44" s="1755">
        <v>588.12339999999995</v>
      </c>
      <c r="O44" s="1755">
        <v>596.70169999999996</v>
      </c>
      <c r="P44" s="1755">
        <v>606.98689999999999</v>
      </c>
      <c r="Q44" s="1755">
        <v>618.30079999999998</v>
      </c>
      <c r="R44" s="1755">
        <v>628.94399999999996</v>
      </c>
      <c r="S44" s="1755">
        <v>638.13059999999996</v>
      </c>
      <c r="T44" s="1755">
        <v>647.71360000000004</v>
      </c>
      <c r="U44" s="1755">
        <v>656.28070000000002</v>
      </c>
      <c r="V44" s="1755">
        <v>665.02340000000004</v>
      </c>
      <c r="W44" s="1755">
        <v>673.90170000000001</v>
      </c>
      <c r="X44" s="1755">
        <v>682.48140000000001</v>
      </c>
      <c r="Y44" s="1755">
        <v>691.13869999999997</v>
      </c>
      <c r="Z44" s="1755">
        <v>700.14350000000002</v>
      </c>
      <c r="AA44" s="1755">
        <v>708.88109999999995</v>
      </c>
      <c r="AB44" s="1755">
        <v>717.73270000000002</v>
      </c>
      <c r="AC44" s="1755">
        <v>727.22360000000003</v>
      </c>
      <c r="AD44" s="1755">
        <v>736.75139999999999</v>
      </c>
      <c r="AE44" s="1755">
        <v>745.94970000000001</v>
      </c>
      <c r="AF44" s="1755">
        <v>755.70399999999995</v>
      </c>
      <c r="AG44" s="1755">
        <v>765.55200000000002</v>
      </c>
      <c r="AH44" s="1755">
        <v>775.24379999999996</v>
      </c>
      <c r="AI44" s="1755">
        <v>785.27459999999996</v>
      </c>
      <c r="AJ44" s="1755">
        <v>795.26</v>
      </c>
      <c r="AK44" s="1755">
        <v>804.97450000000003</v>
      </c>
      <c r="AL44" s="1755">
        <v>814.95299999999997</v>
      </c>
      <c r="AM44" s="1746">
        <f t="shared" ref="AM44:BU44" si="31">AM43+AM42</f>
        <v>824.42473333333214</v>
      </c>
      <c r="AN44" s="1746">
        <f t="shared" si="31"/>
        <v>834.32849333333252</v>
      </c>
      <c r="AO44" s="1746">
        <f t="shared" si="31"/>
        <v>844.25440844444392</v>
      </c>
      <c r="AP44" s="1746">
        <f t="shared" si="31"/>
        <v>854.09843004444292</v>
      </c>
      <c r="AQ44" s="1746">
        <f t="shared" si="31"/>
        <v>863.92758638814769</v>
      </c>
      <c r="AR44" s="1746">
        <f t="shared" si="31"/>
        <v>873.75488993303725</v>
      </c>
      <c r="AS44" s="1746">
        <f t="shared" si="31"/>
        <v>883.53916913667183</v>
      </c>
      <c r="AT44" s="1746">
        <f t="shared" si="31"/>
        <v>893.34464735955726</v>
      </c>
      <c r="AU44" s="1746">
        <f t="shared" si="31"/>
        <v>903.18416559581976</v>
      </c>
      <c r="AV44" s="1746">
        <f t="shared" si="31"/>
        <v>913.01108130261593</v>
      </c>
      <c r="AW44" s="1746">
        <f t="shared" si="31"/>
        <v>922.88234558574402</v>
      </c>
      <c r="AX44" s="1746">
        <f t="shared" si="31"/>
        <v>932.69070571750342</v>
      </c>
      <c r="AY44" s="1746">
        <f t="shared" si="31"/>
        <v>942.49957175180555</v>
      </c>
      <c r="AZ44" s="1746">
        <f t="shared" si="31"/>
        <v>952.32141407051267</v>
      </c>
      <c r="BA44" s="1746">
        <f t="shared" si="31"/>
        <v>962.14738818954731</v>
      </c>
      <c r="BB44" s="1746">
        <f t="shared" si="31"/>
        <v>971.97666137944395</v>
      </c>
      <c r="BC44" s="1746">
        <f t="shared" si="31"/>
        <v>981.81027133717782</v>
      </c>
      <c r="BD44" s="1746">
        <f t="shared" si="31"/>
        <v>991.63834830254632</v>
      </c>
      <c r="BE44" s="1746">
        <f t="shared" si="31"/>
        <v>1001.4610434334635</v>
      </c>
      <c r="BF44" s="1746">
        <f t="shared" si="31"/>
        <v>1011.2837747502214</v>
      </c>
      <c r="BG44" s="1746">
        <f t="shared" si="31"/>
        <v>1021.1043175929831</v>
      </c>
      <c r="BH44" s="1746">
        <f t="shared" si="31"/>
        <v>1030.9339018185119</v>
      </c>
      <c r="BI44" s="1746">
        <f t="shared" si="31"/>
        <v>1040.7627509689032</v>
      </c>
      <c r="BJ44" s="1746">
        <f t="shared" si="31"/>
        <v>1050.5892909818647</v>
      </c>
      <c r="BK44" s="1746">
        <f t="shared" si="31"/>
        <v>1060.4147263371938</v>
      </c>
      <c r="BL44" s="1746">
        <f t="shared" si="31"/>
        <v>1070.23940380564</v>
      </c>
      <c r="BM44" s="1746">
        <f t="shared" si="31"/>
        <v>1080.0639359022603</v>
      </c>
      <c r="BN44" s="1746">
        <f t="shared" si="31"/>
        <v>1089.8897273311782</v>
      </c>
      <c r="BO44" s="1746">
        <f t="shared" si="31"/>
        <v>1099.716411551422</v>
      </c>
      <c r="BP44" s="1746">
        <f t="shared" si="31"/>
        <v>1109.5430628927656</v>
      </c>
      <c r="BQ44" s="1746">
        <f t="shared" si="31"/>
        <v>1119.36941191392</v>
      </c>
      <c r="BR44" s="1746">
        <f t="shared" si="31"/>
        <v>1129.1944927587683</v>
      </c>
      <c r="BS44" s="1746">
        <f t="shared" si="31"/>
        <v>1139.0198221136359</v>
      </c>
      <c r="BT44" s="1746">
        <f t="shared" si="31"/>
        <v>1148.8456035878685</v>
      </c>
      <c r="BU44" s="1746">
        <f t="shared" si="31"/>
        <v>1158.6716369122701</v>
      </c>
      <c r="BV44" s="643"/>
      <c r="BW44" s="643"/>
      <c r="BX44" s="643"/>
    </row>
    <row r="45" spans="1:76" ht="16.05" customHeight="1">
      <c r="A45" s="1728"/>
      <c r="B45" s="793"/>
      <c r="C45" s="1743"/>
      <c r="D45" s="1743"/>
      <c r="E45" s="1743"/>
      <c r="F45" s="1743"/>
      <c r="G45" s="1743"/>
      <c r="H45" s="1761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  <c r="BX45" s="643"/>
    </row>
    <row r="46" spans="1:76" ht="16.05" customHeight="1">
      <c r="A46" s="1729" t="s">
        <v>2728</v>
      </c>
      <c r="B46" s="794" t="s">
        <v>4102</v>
      </c>
      <c r="C46" s="1743"/>
      <c r="D46" s="1743"/>
      <c r="E46" s="1743"/>
      <c r="F46" s="1743"/>
      <c r="G46" s="1743"/>
      <c r="H46" s="1761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  <c r="BX46" s="643"/>
    </row>
    <row r="47" spans="1:76" ht="16.05" customHeight="1">
      <c r="A47" s="1728" t="s">
        <v>2724</v>
      </c>
      <c r="B47" s="793" t="s">
        <v>3310</v>
      </c>
      <c r="C47" s="1751">
        <v>9.7812000000000001</v>
      </c>
      <c r="D47" s="1751">
        <v>9.0896000000000008</v>
      </c>
      <c r="E47" s="1751">
        <v>8.984</v>
      </c>
      <c r="F47" s="1751">
        <v>8.9528999999999996</v>
      </c>
      <c r="G47" s="1751">
        <v>8.8794000000000004</v>
      </c>
      <c r="H47" s="1759">
        <v>7.2713999999999999</v>
      </c>
      <c r="I47" s="1754">
        <v>7.7771999999999997</v>
      </c>
      <c r="J47" s="1754">
        <v>8.3703000000000003</v>
      </c>
      <c r="K47" s="1754">
        <v>8.3658999999999999</v>
      </c>
      <c r="L47" s="1754">
        <v>8.2039000000000009</v>
      </c>
      <c r="M47" s="1754">
        <v>7.9153000000000002</v>
      </c>
      <c r="N47" s="1754">
        <v>7.9447999999999999</v>
      </c>
      <c r="O47" s="1754">
        <v>7.9053000000000004</v>
      </c>
      <c r="P47" s="1754">
        <v>7.8304</v>
      </c>
      <c r="Q47" s="1754">
        <v>7.5532000000000004</v>
      </c>
      <c r="R47" s="1754">
        <v>7.2964000000000002</v>
      </c>
      <c r="S47" s="1754">
        <v>7.0796000000000001</v>
      </c>
      <c r="T47" s="1754">
        <v>6.9217000000000004</v>
      </c>
      <c r="U47" s="1754">
        <v>6.6287000000000003</v>
      </c>
      <c r="V47" s="1754">
        <v>6.3663999999999996</v>
      </c>
      <c r="W47" s="1754">
        <v>6.1261999999999999</v>
      </c>
      <c r="X47" s="1754">
        <v>5.9149000000000003</v>
      </c>
      <c r="Y47" s="1754">
        <v>5.7480000000000002</v>
      </c>
      <c r="Z47" s="1754">
        <v>5.6292999999999997</v>
      </c>
      <c r="AA47" s="1754">
        <v>5.5490000000000004</v>
      </c>
      <c r="AB47" s="1754">
        <v>5.4898999999999996</v>
      </c>
      <c r="AC47" s="1754">
        <v>5.4366000000000003</v>
      </c>
      <c r="AD47" s="1754">
        <v>5.3886000000000003</v>
      </c>
      <c r="AE47" s="1754">
        <v>5.3413000000000004</v>
      </c>
      <c r="AF47" s="1754">
        <v>5.2946999999999997</v>
      </c>
      <c r="AG47" s="1754">
        <v>5.2488000000000001</v>
      </c>
      <c r="AH47" s="1754">
        <v>5.2035</v>
      </c>
      <c r="AI47" s="1754">
        <v>5.1585999999999999</v>
      </c>
      <c r="AJ47" s="1754">
        <v>5.1142000000000003</v>
      </c>
      <c r="AK47" s="1754">
        <v>5.0701000000000001</v>
      </c>
      <c r="AL47" s="1754">
        <v>5.0267999999999997</v>
      </c>
      <c r="AM47" s="1744">
        <f t="shared" ref="AM47:BU47" si="32">TREND(AC47:AL47,AC4:AL4,AM4)</f>
        <v>4.9780933333333337</v>
      </c>
      <c r="AN47" s="1744">
        <f t="shared" si="32"/>
        <v>4.9335439999999977</v>
      </c>
      <c r="AO47" s="1744">
        <f t="shared" si="32"/>
        <v>4.8889420444444482</v>
      </c>
      <c r="AP47" s="1744">
        <f t="shared" si="32"/>
        <v>4.8442230400000028</v>
      </c>
      <c r="AQ47" s="1744">
        <f t="shared" si="32"/>
        <v>4.7993469641481425</v>
      </c>
      <c r="AR47" s="1744">
        <f t="shared" si="32"/>
        <v>4.7543122552888946</v>
      </c>
      <c r="AS47" s="1744">
        <f t="shared" si="32"/>
        <v>4.7091471986093865</v>
      </c>
      <c r="AT47" s="1744">
        <f t="shared" si="32"/>
        <v>4.6638886355721496</v>
      </c>
      <c r="AU47" s="1744">
        <f t="shared" si="32"/>
        <v>4.6186501674127243</v>
      </c>
      <c r="AV47" s="1744">
        <f t="shared" si="32"/>
        <v>4.573577069618068</v>
      </c>
      <c r="AW47" s="1744">
        <f t="shared" si="32"/>
        <v>4.5290247215446868</v>
      </c>
      <c r="AX47" s="1744">
        <f t="shared" si="32"/>
        <v>4.4838778518229674</v>
      </c>
      <c r="AY47" s="1744">
        <f t="shared" si="32"/>
        <v>4.4387303194429251</v>
      </c>
      <c r="AZ47" s="1744">
        <f t="shared" si="32"/>
        <v>4.3936076625078471</v>
      </c>
      <c r="BA47" s="1744">
        <f t="shared" si="32"/>
        <v>4.3485249899469949</v>
      </c>
      <c r="BB47" s="1744">
        <f t="shared" si="32"/>
        <v>4.3034833199674409</v>
      </c>
      <c r="BC47" s="1744">
        <f t="shared" si="32"/>
        <v>4.2584705245803463</v>
      </c>
      <c r="BD47" s="1744">
        <f t="shared" si="32"/>
        <v>4.2134638582786437</v>
      </c>
      <c r="BE47" s="1744">
        <f t="shared" si="32"/>
        <v>4.1684306869149168</v>
      </c>
      <c r="BF47" s="1744">
        <f t="shared" si="32"/>
        <v>4.1233489739827718</v>
      </c>
      <c r="BG47" s="1744">
        <f t="shared" si="32"/>
        <v>4.0782297151657332</v>
      </c>
      <c r="BH47" s="1744">
        <f t="shared" si="32"/>
        <v>4.033197333044626</v>
      </c>
      <c r="BI47" s="1744">
        <f t="shared" si="32"/>
        <v>3.98816583324124</v>
      </c>
      <c r="BJ47" s="1744">
        <f t="shared" si="32"/>
        <v>3.9431277594670178</v>
      </c>
      <c r="BK47" s="1744">
        <f t="shared" si="32"/>
        <v>3.8980793800805458</v>
      </c>
      <c r="BL47" s="1744">
        <f t="shared" si="32"/>
        <v>3.8530215964593282</v>
      </c>
      <c r="BM47" s="1744">
        <f t="shared" si="32"/>
        <v>3.8079592947194953</v>
      </c>
      <c r="BN47" s="1744">
        <f t="shared" si="32"/>
        <v>3.7628994417476918</v>
      </c>
      <c r="BO47" s="1744">
        <f t="shared" si="32"/>
        <v>3.7178479518974683</v>
      </c>
      <c r="BP47" s="1744">
        <f t="shared" si="32"/>
        <v>3.6728046481788681</v>
      </c>
      <c r="BQ47" s="1744">
        <f t="shared" si="32"/>
        <v>3.6277610818587505</v>
      </c>
      <c r="BR47" s="1744">
        <f t="shared" si="32"/>
        <v>3.5827045750463213</v>
      </c>
      <c r="BS47" s="1744">
        <f t="shared" si="32"/>
        <v>3.5376480724970776</v>
      </c>
      <c r="BT47" s="1744">
        <f t="shared" si="32"/>
        <v>3.4925934195137813</v>
      </c>
      <c r="BU47" s="1744">
        <f t="shared" si="32"/>
        <v>3.4475412697136676</v>
      </c>
      <c r="BV47" s="643"/>
      <c r="BW47" s="643"/>
      <c r="BX47" s="643"/>
    </row>
    <row r="48" spans="1:76" ht="16.05" customHeight="1">
      <c r="A48" s="1728" t="s">
        <v>2723</v>
      </c>
      <c r="B48" s="793" t="s">
        <v>3311</v>
      </c>
      <c r="C48" s="1751">
        <v>31.4833</v>
      </c>
      <c r="D48" s="1751">
        <v>33.011000000000003</v>
      </c>
      <c r="E48" s="1751">
        <v>34.840200000000003</v>
      </c>
      <c r="F48" s="1751">
        <v>36.214799999999997</v>
      </c>
      <c r="G48" s="1751">
        <v>35.813400000000001</v>
      </c>
      <c r="H48" s="1759">
        <v>39.352699999999999</v>
      </c>
      <c r="I48" s="1754">
        <v>39.987200000000001</v>
      </c>
      <c r="J48" s="1754">
        <v>41.8185</v>
      </c>
      <c r="K48" s="1754">
        <v>41.377499999999998</v>
      </c>
      <c r="L48" s="1754">
        <v>41.615200000000002</v>
      </c>
      <c r="M48" s="1754">
        <v>41.789099999999998</v>
      </c>
      <c r="N48" s="1754">
        <v>42.230699999999999</v>
      </c>
      <c r="O48" s="1754">
        <v>42.4527</v>
      </c>
      <c r="P48" s="1754">
        <v>43.190600000000003</v>
      </c>
      <c r="Q48" s="1754">
        <v>43.945700000000002</v>
      </c>
      <c r="R48" s="1754">
        <v>44.402200000000001</v>
      </c>
      <c r="S48" s="1754">
        <v>45.177300000000002</v>
      </c>
      <c r="T48" s="1754">
        <v>46.149500000000003</v>
      </c>
      <c r="U48" s="1754">
        <v>47.892600000000002</v>
      </c>
      <c r="V48" s="1754">
        <v>49.5792</v>
      </c>
      <c r="W48" s="1754">
        <v>51.265900000000002</v>
      </c>
      <c r="X48" s="1754">
        <v>52.781999999999996</v>
      </c>
      <c r="Y48" s="1754">
        <v>54.251899999999999</v>
      </c>
      <c r="Z48" s="1754">
        <v>55.727499999999999</v>
      </c>
      <c r="AA48" s="1754">
        <v>57.218200000000003</v>
      </c>
      <c r="AB48" s="1754">
        <v>58.805</v>
      </c>
      <c r="AC48" s="1754">
        <v>60.3598</v>
      </c>
      <c r="AD48" s="1754">
        <v>61.867100000000001</v>
      </c>
      <c r="AE48" s="1754">
        <v>63.5505</v>
      </c>
      <c r="AF48" s="1754">
        <v>65.315399999999997</v>
      </c>
      <c r="AG48" s="1754">
        <v>67.257199999999997</v>
      </c>
      <c r="AH48" s="1754">
        <v>69.150099999999995</v>
      </c>
      <c r="AI48" s="1754">
        <v>70.950800000000001</v>
      </c>
      <c r="AJ48" s="1754">
        <v>72.737499999999997</v>
      </c>
      <c r="AK48" s="1754">
        <v>74.378799999999998</v>
      </c>
      <c r="AL48" s="1754">
        <v>75.989699999999999</v>
      </c>
      <c r="AM48" s="1744">
        <f t="shared" ref="AM48:BU48" si="33">TREND(AC48:AL48,AC4:AL4,AM4)</f>
        <v>77.921859999999924</v>
      </c>
      <c r="AN48" s="1744">
        <f t="shared" si="33"/>
        <v>79.74942400000009</v>
      </c>
      <c r="AO48" s="1744">
        <f t="shared" si="33"/>
        <v>81.539156266666396</v>
      </c>
      <c r="AP48" s="1744">
        <f t="shared" si="33"/>
        <v>83.3015331733327</v>
      </c>
      <c r="AQ48" s="1744">
        <f t="shared" si="33"/>
        <v>85.040257091555304</v>
      </c>
      <c r="AR48" s="1744">
        <f t="shared" si="33"/>
        <v>86.793208365510509</v>
      </c>
      <c r="AS48" s="1744">
        <f t="shared" si="33"/>
        <v>88.5665763429447</v>
      </c>
      <c r="AT48" s="1744">
        <f t="shared" si="33"/>
        <v>90.353270953651645</v>
      </c>
      <c r="AU48" s="1744">
        <f t="shared" si="33"/>
        <v>92.156711652444756</v>
      </c>
      <c r="AV48" s="1744">
        <f t="shared" si="33"/>
        <v>93.944823900511892</v>
      </c>
      <c r="AW48" s="1744">
        <f t="shared" si="33"/>
        <v>95.692560270976628</v>
      </c>
      <c r="AX48" s="1744">
        <f t="shared" si="33"/>
        <v>97.457625596259277</v>
      </c>
      <c r="AY48" s="1744">
        <f t="shared" si="33"/>
        <v>99.23135410025634</v>
      </c>
      <c r="AZ48" s="1744">
        <f t="shared" si="33"/>
        <v>101.01128917054621</v>
      </c>
      <c r="BA48" s="1744">
        <f t="shared" si="33"/>
        <v>102.79368558849092</v>
      </c>
      <c r="BB48" s="1744">
        <f t="shared" si="33"/>
        <v>104.57204988532476</v>
      </c>
      <c r="BC48" s="1744">
        <f t="shared" si="33"/>
        <v>106.34565167415076</v>
      </c>
      <c r="BD48" s="1744">
        <f t="shared" si="33"/>
        <v>108.11633620450311</v>
      </c>
      <c r="BE48" s="1744">
        <f t="shared" si="33"/>
        <v>109.88647475443713</v>
      </c>
      <c r="BF48" s="1744">
        <f t="shared" si="33"/>
        <v>111.66138189396634</v>
      </c>
      <c r="BG48" s="1744">
        <f t="shared" si="33"/>
        <v>113.44109761532582</v>
      </c>
      <c r="BH48" s="1744">
        <f t="shared" si="33"/>
        <v>115.21765879112218</v>
      </c>
      <c r="BI48" s="1744">
        <f t="shared" si="33"/>
        <v>116.99229270102251</v>
      </c>
      <c r="BJ48" s="1744">
        <f t="shared" si="33"/>
        <v>118.76577222962533</v>
      </c>
      <c r="BK48" s="1744">
        <f t="shared" si="33"/>
        <v>120.5392303483618</v>
      </c>
      <c r="BL48" s="1744">
        <f t="shared" si="33"/>
        <v>122.31374522210581</v>
      </c>
      <c r="BM48" s="1744">
        <f t="shared" si="33"/>
        <v>124.08926020717945</v>
      </c>
      <c r="BN48" s="1744">
        <f t="shared" si="33"/>
        <v>125.86516197418268</v>
      </c>
      <c r="BO48" s="1744">
        <f t="shared" si="33"/>
        <v>127.64069975388065</v>
      </c>
      <c r="BP48" s="1744">
        <f t="shared" si="33"/>
        <v>129.41523454079379</v>
      </c>
      <c r="BQ48" s="1744">
        <f t="shared" si="33"/>
        <v>131.18927681305149</v>
      </c>
      <c r="BR48" s="1744">
        <f t="shared" si="33"/>
        <v>132.96393667678512</v>
      </c>
      <c r="BS48" s="1744">
        <f t="shared" si="33"/>
        <v>134.73899818637665</v>
      </c>
      <c r="BT48" s="1744">
        <f t="shared" si="33"/>
        <v>136.51423481673419</v>
      </c>
      <c r="BU48" s="1744">
        <f t="shared" si="33"/>
        <v>138.28938027450477</v>
      </c>
      <c r="BV48" s="643"/>
      <c r="BW48" s="643"/>
      <c r="BX48" s="643"/>
    </row>
    <row r="49" spans="1:76" ht="16.05" customHeight="1">
      <c r="A49" s="1728" t="s">
        <v>2722</v>
      </c>
      <c r="B49" s="793" t="s">
        <v>3312</v>
      </c>
      <c r="C49" s="1751">
        <v>73.875</v>
      </c>
      <c r="D49" s="1751">
        <v>77.892399999999995</v>
      </c>
      <c r="E49" s="1751">
        <v>81.719399999999993</v>
      </c>
      <c r="F49" s="1751">
        <v>83.874200000000002</v>
      </c>
      <c r="G49" s="1751">
        <v>83.6357</v>
      </c>
      <c r="H49" s="1759">
        <v>87.482600000000005</v>
      </c>
      <c r="I49" s="1754">
        <v>91.401899999999998</v>
      </c>
      <c r="J49" s="1754">
        <v>91.123900000000006</v>
      </c>
      <c r="K49" s="1754">
        <v>93.280100000000004</v>
      </c>
      <c r="L49" s="1754">
        <v>95.879300000000001</v>
      </c>
      <c r="M49" s="1754">
        <v>96.444500000000005</v>
      </c>
      <c r="N49" s="1754">
        <v>96.3947</v>
      </c>
      <c r="O49" s="1754">
        <v>97.287300000000002</v>
      </c>
      <c r="P49" s="1754">
        <v>98.772800000000004</v>
      </c>
      <c r="Q49" s="1754">
        <v>99.764499999999998</v>
      </c>
      <c r="R49" s="1754">
        <v>100.658</v>
      </c>
      <c r="S49" s="1754">
        <v>101.9594</v>
      </c>
      <c r="T49" s="1754">
        <v>102.0134</v>
      </c>
      <c r="U49" s="1754">
        <v>102.4024</v>
      </c>
      <c r="V49" s="1754">
        <v>102.9753</v>
      </c>
      <c r="W49" s="1754">
        <v>103.0466</v>
      </c>
      <c r="X49" s="1754">
        <v>102.9944</v>
      </c>
      <c r="Y49" s="1754">
        <v>102.96769999999999</v>
      </c>
      <c r="Z49" s="1754">
        <v>102.9229</v>
      </c>
      <c r="AA49" s="1754">
        <v>102.72629999999999</v>
      </c>
      <c r="AB49" s="1754">
        <v>102.79900000000001</v>
      </c>
      <c r="AC49" s="1754">
        <v>102.922</v>
      </c>
      <c r="AD49" s="1754">
        <v>103.07</v>
      </c>
      <c r="AE49" s="1754">
        <v>103.2735</v>
      </c>
      <c r="AF49" s="1754">
        <v>103.5091</v>
      </c>
      <c r="AG49" s="1754">
        <v>103.8575</v>
      </c>
      <c r="AH49" s="1754">
        <v>104.12479999999999</v>
      </c>
      <c r="AI49" s="1754">
        <v>104.4179</v>
      </c>
      <c r="AJ49" s="1754">
        <v>104.8378</v>
      </c>
      <c r="AK49" s="1754">
        <v>105.2598</v>
      </c>
      <c r="AL49" s="1754">
        <v>105.9105</v>
      </c>
      <c r="AM49" s="1744">
        <f t="shared" ref="AM49:BU49" si="34">TREND(AC49:AL49,AC4:AL4,AM4)</f>
        <v>105.88630000000001</v>
      </c>
      <c r="AN49" s="1744">
        <f t="shared" si="34"/>
        <v>106.27449333333334</v>
      </c>
      <c r="AO49" s="1744">
        <f t="shared" si="34"/>
        <v>106.65981066666677</v>
      </c>
      <c r="AP49" s="1744">
        <f t="shared" si="34"/>
        <v>107.03988871111108</v>
      </c>
      <c r="AQ49" s="1744">
        <f t="shared" si="34"/>
        <v>107.40907059555559</v>
      </c>
      <c r="AR49" s="1744">
        <f t="shared" si="34"/>
        <v>107.78344598637034</v>
      </c>
      <c r="AS49" s="1744">
        <f t="shared" si="34"/>
        <v>108.14208016047394</v>
      </c>
      <c r="AT49" s="1744">
        <f t="shared" si="34"/>
        <v>108.47841827179457</v>
      </c>
      <c r="AU49" s="1744">
        <f t="shared" si="34"/>
        <v>108.81298628361162</v>
      </c>
      <c r="AV49" s="1744">
        <f t="shared" si="34"/>
        <v>109.15120694870257</v>
      </c>
      <c r="AW49" s="1744">
        <f t="shared" si="34"/>
        <v>109.56135679425586</v>
      </c>
      <c r="AX49" s="1744">
        <f t="shared" si="34"/>
        <v>109.91306611478353</v>
      </c>
      <c r="AY49" s="1744">
        <f t="shared" si="34"/>
        <v>110.26397359946077</v>
      </c>
      <c r="AZ49" s="1744">
        <f t="shared" si="34"/>
        <v>110.61542384813447</v>
      </c>
      <c r="BA49" s="1744">
        <f t="shared" si="34"/>
        <v>110.96853081260997</v>
      </c>
      <c r="BB49" s="1744">
        <f t="shared" si="34"/>
        <v>111.32296005625915</v>
      </c>
      <c r="BC49" s="1744">
        <f t="shared" si="34"/>
        <v>111.68169708711491</v>
      </c>
      <c r="BD49" s="1744">
        <f t="shared" si="34"/>
        <v>112.04359710541496</v>
      </c>
      <c r="BE49" s="1744">
        <f t="shared" si="34"/>
        <v>112.40397283227765</v>
      </c>
      <c r="BF49" s="1744">
        <f t="shared" si="34"/>
        <v>112.76003839746193</v>
      </c>
      <c r="BG49" s="1744">
        <f t="shared" si="34"/>
        <v>113.10932326283307</v>
      </c>
      <c r="BH49" s="1744">
        <f t="shared" si="34"/>
        <v>113.4671066032497</v>
      </c>
      <c r="BI49" s="1744">
        <f t="shared" si="34"/>
        <v>113.8252613340685</v>
      </c>
      <c r="BJ49" s="1744">
        <f t="shared" si="34"/>
        <v>114.18331725389771</v>
      </c>
      <c r="BK49" s="1744">
        <f t="shared" si="34"/>
        <v>114.54089642566441</v>
      </c>
      <c r="BL49" s="1744">
        <f t="shared" si="34"/>
        <v>114.89780956294692</v>
      </c>
      <c r="BM49" s="1744">
        <f t="shared" si="34"/>
        <v>115.25384471257871</v>
      </c>
      <c r="BN49" s="1744">
        <f t="shared" si="34"/>
        <v>115.60963382984551</v>
      </c>
      <c r="BO49" s="1744">
        <f t="shared" si="34"/>
        <v>115.96610209053472</v>
      </c>
      <c r="BP49" s="1744">
        <f t="shared" si="34"/>
        <v>116.32352206770099</v>
      </c>
      <c r="BQ49" s="1744">
        <f t="shared" si="34"/>
        <v>116.68138556923259</v>
      </c>
      <c r="BR49" s="1744">
        <f t="shared" si="34"/>
        <v>117.03797152412642</v>
      </c>
      <c r="BS49" s="1744">
        <f t="shared" si="34"/>
        <v>117.39446326466236</v>
      </c>
      <c r="BT49" s="1744">
        <f t="shared" si="34"/>
        <v>117.75100196823894</v>
      </c>
      <c r="BU49" s="1744">
        <f t="shared" si="34"/>
        <v>118.10769093649469</v>
      </c>
      <c r="BV49" s="643"/>
      <c r="BW49" s="643"/>
      <c r="BX49" s="643"/>
    </row>
    <row r="50" spans="1:76" ht="16.05" customHeight="1">
      <c r="A50" s="1728" t="s">
        <v>2721</v>
      </c>
      <c r="B50" s="793" t="s">
        <v>3313</v>
      </c>
      <c r="C50" s="1751">
        <v>27.454599999999999</v>
      </c>
      <c r="D50" s="1751">
        <v>27.674399999999999</v>
      </c>
      <c r="E50" s="1751">
        <v>27.06</v>
      </c>
      <c r="F50" s="1751">
        <v>27.090299999999999</v>
      </c>
      <c r="G50" s="1751">
        <v>26.732600000000001</v>
      </c>
      <c r="H50" s="1759">
        <v>27.379899999999999</v>
      </c>
      <c r="I50" s="1754">
        <v>26.247599999999998</v>
      </c>
      <c r="J50" s="1754">
        <v>24.4741</v>
      </c>
      <c r="K50" s="1754">
        <v>24.698799999999999</v>
      </c>
      <c r="L50" s="1754">
        <v>25.209299999999999</v>
      </c>
      <c r="M50" s="1754">
        <v>26.237300000000001</v>
      </c>
      <c r="N50" s="1754">
        <v>27.756900000000002</v>
      </c>
      <c r="O50" s="1754">
        <v>28.801200000000001</v>
      </c>
      <c r="P50" s="1754">
        <v>29.534199999999998</v>
      </c>
      <c r="Q50" s="1754">
        <v>30.026</v>
      </c>
      <c r="R50" s="1754">
        <v>30.896100000000001</v>
      </c>
      <c r="S50" s="1754">
        <v>31.8584</v>
      </c>
      <c r="T50" s="1754">
        <v>32.923299999999998</v>
      </c>
      <c r="U50" s="1754">
        <v>33.253399999999999</v>
      </c>
      <c r="V50" s="1754">
        <v>33.5777</v>
      </c>
      <c r="W50" s="1754">
        <v>34.563699999999997</v>
      </c>
      <c r="X50" s="1754">
        <v>35.658200000000001</v>
      </c>
      <c r="Y50" s="1754">
        <v>36.889000000000003</v>
      </c>
      <c r="Z50" s="1754">
        <v>38.130000000000003</v>
      </c>
      <c r="AA50" s="1754">
        <v>39.362400000000001</v>
      </c>
      <c r="AB50" s="1754">
        <v>40.2057</v>
      </c>
      <c r="AC50" s="1754">
        <v>40.984400000000001</v>
      </c>
      <c r="AD50" s="1754">
        <v>41.751899999999999</v>
      </c>
      <c r="AE50" s="1754">
        <v>42.364899999999999</v>
      </c>
      <c r="AF50" s="1754">
        <v>42.988100000000003</v>
      </c>
      <c r="AG50" s="1754">
        <v>43.375599999999999</v>
      </c>
      <c r="AH50" s="1754">
        <v>43.868200000000002</v>
      </c>
      <c r="AI50" s="1754">
        <v>44.405200000000001</v>
      </c>
      <c r="AJ50" s="1754">
        <v>44.889899999999997</v>
      </c>
      <c r="AK50" s="1754">
        <v>45.410299999999999</v>
      </c>
      <c r="AL50" s="1754">
        <v>45.9771</v>
      </c>
      <c r="AM50" s="1744">
        <f t="shared" ref="AM50:BU50" si="35">TREND(AC50:AL50,AC4:AL4,AM4)</f>
        <v>46.531960000000254</v>
      </c>
      <c r="AN50" s="1744">
        <f t="shared" si="35"/>
        <v>47.006210666666902</v>
      </c>
      <c r="AO50" s="1744">
        <f t="shared" si="35"/>
        <v>47.504990933333602</v>
      </c>
      <c r="AP50" s="1744">
        <f t="shared" si="35"/>
        <v>48.016462595555709</v>
      </c>
      <c r="AQ50" s="1744">
        <f t="shared" si="35"/>
        <v>48.556036860444806</v>
      </c>
      <c r="AR50" s="1744">
        <f t="shared" si="35"/>
        <v>49.079549991585509</v>
      </c>
      <c r="AS50" s="1744">
        <f t="shared" si="35"/>
        <v>49.598465917819567</v>
      </c>
      <c r="AT50" s="1744">
        <f t="shared" si="35"/>
        <v>50.120724881775118</v>
      </c>
      <c r="AU50" s="1744">
        <f t="shared" si="35"/>
        <v>50.634923036791179</v>
      </c>
      <c r="AV50" s="1744">
        <f t="shared" si="35"/>
        <v>51.144852128362231</v>
      </c>
      <c r="AW50" s="1744">
        <f t="shared" si="35"/>
        <v>51.661591320775642</v>
      </c>
      <c r="AX50" s="1744">
        <f t="shared" si="35"/>
        <v>52.188472048263861</v>
      </c>
      <c r="AY50" s="1744">
        <f t="shared" si="35"/>
        <v>52.710596489806562</v>
      </c>
      <c r="AZ50" s="1744">
        <f t="shared" si="35"/>
        <v>53.229094686970825</v>
      </c>
      <c r="BA50" s="1744">
        <f t="shared" si="35"/>
        <v>53.744344235828521</v>
      </c>
      <c r="BB50" s="1744">
        <f t="shared" si="35"/>
        <v>54.262071268772502</v>
      </c>
      <c r="BC50" s="1744">
        <f t="shared" si="35"/>
        <v>54.780605458172431</v>
      </c>
      <c r="BD50" s="1744">
        <f t="shared" si="35"/>
        <v>55.299429485182145</v>
      </c>
      <c r="BE50" s="1744">
        <f t="shared" si="35"/>
        <v>55.819576210693754</v>
      </c>
      <c r="BF50" s="1744">
        <f t="shared" si="35"/>
        <v>56.339654160853797</v>
      </c>
      <c r="BG50" s="1744">
        <f t="shared" si="35"/>
        <v>56.85810083723652</v>
      </c>
      <c r="BH50" s="1744">
        <f t="shared" si="35"/>
        <v>57.375403166650244</v>
      </c>
      <c r="BI50" s="1744">
        <f t="shared" si="35"/>
        <v>57.893693987395181</v>
      </c>
      <c r="BJ50" s="1744">
        <f t="shared" si="35"/>
        <v>58.412738912957138</v>
      </c>
      <c r="BK50" s="1744">
        <f t="shared" si="35"/>
        <v>58.932128161481955</v>
      </c>
      <c r="BL50" s="1744">
        <f t="shared" si="35"/>
        <v>59.451096707379293</v>
      </c>
      <c r="BM50" s="1744">
        <f t="shared" si="35"/>
        <v>59.969860952043973</v>
      </c>
      <c r="BN50" s="1744">
        <f t="shared" si="35"/>
        <v>60.488471649174244</v>
      </c>
      <c r="BO50" s="1744">
        <f t="shared" si="35"/>
        <v>61.006929332767641</v>
      </c>
      <c r="BP50" s="1744">
        <f t="shared" si="35"/>
        <v>61.525539739001943</v>
      </c>
      <c r="BQ50" s="1744">
        <f t="shared" si="35"/>
        <v>62.04445821963418</v>
      </c>
      <c r="BR50" s="1744">
        <f t="shared" si="35"/>
        <v>62.563470834345026</v>
      </c>
      <c r="BS50" s="1744">
        <f t="shared" si="35"/>
        <v>63.082278623957563</v>
      </c>
      <c r="BT50" s="1744">
        <f t="shared" si="35"/>
        <v>63.600949237100622</v>
      </c>
      <c r="BU50" s="1744">
        <f t="shared" si="35"/>
        <v>64.119594433213024</v>
      </c>
      <c r="BV50" s="643"/>
      <c r="BW50" s="643"/>
      <c r="BX50" s="643"/>
    </row>
    <row r="51" spans="1:76" ht="16.05" customHeight="1">
      <c r="A51" s="1728" t="s">
        <v>2726</v>
      </c>
      <c r="B51" s="793" t="s">
        <v>3314</v>
      </c>
      <c r="C51" s="1751">
        <v>32.741399999999999</v>
      </c>
      <c r="D51" s="1751">
        <v>33.918500000000002</v>
      </c>
      <c r="E51" s="1751">
        <v>34.828099999999999</v>
      </c>
      <c r="F51" s="1751">
        <v>36.618499999999997</v>
      </c>
      <c r="G51" s="1751">
        <v>37.6723</v>
      </c>
      <c r="H51" s="1759">
        <v>40.830599999999997</v>
      </c>
      <c r="I51" s="1754">
        <v>42.979599999999998</v>
      </c>
      <c r="J51" s="1754">
        <v>44.950400000000002</v>
      </c>
      <c r="K51" s="1754">
        <v>47.784700000000001</v>
      </c>
      <c r="L51" s="1754">
        <v>49.385899999999999</v>
      </c>
      <c r="M51" s="1754">
        <v>51.5441</v>
      </c>
      <c r="N51" s="1754">
        <v>55.6858</v>
      </c>
      <c r="O51" s="1754">
        <v>58.181199999999997</v>
      </c>
      <c r="P51" s="1754">
        <v>60.595199999999998</v>
      </c>
      <c r="Q51" s="1754">
        <v>64.349000000000004</v>
      </c>
      <c r="R51" s="1754">
        <v>67.329300000000003</v>
      </c>
      <c r="S51" s="1754">
        <v>69.351100000000002</v>
      </c>
      <c r="T51" s="1754">
        <v>72.317999999999998</v>
      </c>
      <c r="U51" s="1754">
        <v>74.378100000000003</v>
      </c>
      <c r="V51" s="1754">
        <v>76.069299999999998</v>
      </c>
      <c r="W51" s="1754">
        <v>77.619</v>
      </c>
      <c r="X51" s="1754">
        <v>79.221400000000003</v>
      </c>
      <c r="Y51" s="1754">
        <v>80.716899999999995</v>
      </c>
      <c r="Z51" s="1754">
        <v>82.246499999999997</v>
      </c>
      <c r="AA51" s="1754">
        <v>83.831000000000003</v>
      </c>
      <c r="AB51" s="1754">
        <v>85.402900000000002</v>
      </c>
      <c r="AC51" s="1754">
        <v>87.378799999999998</v>
      </c>
      <c r="AD51" s="1754">
        <v>89.422200000000004</v>
      </c>
      <c r="AE51" s="1754">
        <v>91.262799999999999</v>
      </c>
      <c r="AF51" s="1754">
        <v>93.119500000000002</v>
      </c>
      <c r="AG51" s="1754">
        <v>94.946200000000005</v>
      </c>
      <c r="AH51" s="1754">
        <v>96.814400000000006</v>
      </c>
      <c r="AI51" s="1754">
        <v>98.761799999999994</v>
      </c>
      <c r="AJ51" s="1754">
        <v>100.7564</v>
      </c>
      <c r="AK51" s="1754">
        <v>102.7564</v>
      </c>
      <c r="AL51" s="1754">
        <v>104.759</v>
      </c>
      <c r="AM51" s="1744">
        <f t="shared" ref="AM51:BU51" si="36">TREND(AC51:AL51,AC4:AL4,AM4)</f>
        <v>106.5318933333333</v>
      </c>
      <c r="AN51" s="1744">
        <f t="shared" si="36"/>
        <v>108.44716400000016</v>
      </c>
      <c r="AO51" s="1744">
        <f t="shared" si="36"/>
        <v>110.39657671111127</v>
      </c>
      <c r="AP51" s="1744">
        <f t="shared" si="36"/>
        <v>112.3482502400002</v>
      </c>
      <c r="AQ51" s="1744">
        <f t="shared" si="36"/>
        <v>114.30012806637023</v>
      </c>
      <c r="AR51" s="1744">
        <f t="shared" si="36"/>
        <v>116.23796034062252</v>
      </c>
      <c r="AS51" s="1744">
        <f t="shared" si="36"/>
        <v>118.15885032015058</v>
      </c>
      <c r="AT51" s="1744">
        <f t="shared" si="36"/>
        <v>120.07249893544804</v>
      </c>
      <c r="AU51" s="1744">
        <f t="shared" si="36"/>
        <v>121.99036364218773</v>
      </c>
      <c r="AV51" s="1744">
        <f t="shared" si="36"/>
        <v>123.92096763592735</v>
      </c>
      <c r="AW51" s="1744">
        <f t="shared" si="36"/>
        <v>125.87557565101679</v>
      </c>
      <c r="AX51" s="1744">
        <f t="shared" si="36"/>
        <v>127.80733391863532</v>
      </c>
      <c r="AY51" s="1744">
        <f t="shared" si="36"/>
        <v>129.73295551656747</v>
      </c>
      <c r="AZ51" s="1744">
        <f t="shared" si="36"/>
        <v>131.65799114872607</v>
      </c>
      <c r="BA51" s="1744">
        <f t="shared" si="36"/>
        <v>133.58439538775474</v>
      </c>
      <c r="BB51" s="1744">
        <f t="shared" si="36"/>
        <v>135.51454601551222</v>
      </c>
      <c r="BC51" s="1744">
        <f t="shared" si="36"/>
        <v>137.44789434608037</v>
      </c>
      <c r="BD51" s="1744">
        <f t="shared" si="36"/>
        <v>139.38171362509092</v>
      </c>
      <c r="BE51" s="1744">
        <f t="shared" si="36"/>
        <v>141.31343064472321</v>
      </c>
      <c r="BF51" s="1744">
        <f t="shared" si="36"/>
        <v>143.24198408136226</v>
      </c>
      <c r="BG51" s="1744">
        <f t="shared" si="36"/>
        <v>145.16858215748562</v>
      </c>
      <c r="BH51" s="1744">
        <f t="shared" si="36"/>
        <v>147.09898050505308</v>
      </c>
      <c r="BI51" s="1744">
        <f t="shared" si="36"/>
        <v>149.03047329591436</v>
      </c>
      <c r="BJ51" s="1744">
        <f t="shared" si="36"/>
        <v>150.96195252347434</v>
      </c>
      <c r="BK51" s="1744">
        <f t="shared" si="36"/>
        <v>152.89286509201111</v>
      </c>
      <c r="BL51" s="1744">
        <f t="shared" si="36"/>
        <v>154.82291972671965</v>
      </c>
      <c r="BM51" s="1744">
        <f t="shared" si="36"/>
        <v>156.75247173576417</v>
      </c>
      <c r="BN51" s="1744">
        <f t="shared" si="36"/>
        <v>158.68217918916389</v>
      </c>
      <c r="BO51" s="1744">
        <f t="shared" si="36"/>
        <v>160.61248293901326</v>
      </c>
      <c r="BP51" s="1744">
        <f t="shared" si="36"/>
        <v>162.5433350231001</v>
      </c>
      <c r="BQ51" s="1744">
        <f t="shared" si="36"/>
        <v>164.47420537097241</v>
      </c>
      <c r="BR51" s="1744">
        <f t="shared" si="36"/>
        <v>166.4044266155106</v>
      </c>
      <c r="BS51" s="1744">
        <f t="shared" si="36"/>
        <v>168.3344677029836</v>
      </c>
      <c r="BT51" s="1744">
        <f t="shared" si="36"/>
        <v>170.2645602289781</v>
      </c>
      <c r="BU51" s="1744">
        <f t="shared" si="36"/>
        <v>172.19481793224804</v>
      </c>
      <c r="BV51" s="643"/>
      <c r="BW51" s="643"/>
      <c r="BX51" s="643"/>
    </row>
    <row r="52" spans="1:76" ht="16.05" customHeight="1">
      <c r="A52" s="1729" t="s">
        <v>4101</v>
      </c>
      <c r="B52" s="794" t="s">
        <v>3315</v>
      </c>
      <c r="C52" s="1752">
        <v>175.3355</v>
      </c>
      <c r="D52" s="1752">
        <v>181.58590000000001</v>
      </c>
      <c r="E52" s="1752">
        <v>187.43170000000001</v>
      </c>
      <c r="F52" s="1752">
        <v>192.75069999999999</v>
      </c>
      <c r="G52" s="1752">
        <v>192.73339999999999</v>
      </c>
      <c r="H52" s="1760">
        <v>202.31720000000001</v>
      </c>
      <c r="I52" s="1755">
        <v>208.39340000000001</v>
      </c>
      <c r="J52" s="1755">
        <v>210.7372</v>
      </c>
      <c r="K52" s="1755">
        <v>215.50700000000001</v>
      </c>
      <c r="L52" s="1755">
        <v>220.29349999999999</v>
      </c>
      <c r="M52" s="1755">
        <v>223.93020000000001</v>
      </c>
      <c r="N52" s="1755">
        <v>230.0129</v>
      </c>
      <c r="O52" s="1755">
        <v>234.62780000000001</v>
      </c>
      <c r="P52" s="1755">
        <v>239.923</v>
      </c>
      <c r="Q52" s="1755">
        <v>245.63839999999999</v>
      </c>
      <c r="R52" s="1755">
        <v>250.5821</v>
      </c>
      <c r="S52" s="1755">
        <v>255.42580000000001</v>
      </c>
      <c r="T52" s="1755">
        <v>260.32580000000002</v>
      </c>
      <c r="U52" s="1755">
        <v>264.55509999999998</v>
      </c>
      <c r="V52" s="1755">
        <v>268.56790000000001</v>
      </c>
      <c r="W52" s="1755">
        <v>272.62139999999999</v>
      </c>
      <c r="X52" s="1755">
        <v>276.57089999999999</v>
      </c>
      <c r="Y52" s="1755">
        <v>280.57339999999999</v>
      </c>
      <c r="Z52" s="1755">
        <v>284.65629999999999</v>
      </c>
      <c r="AA52" s="1755">
        <v>288.68700000000001</v>
      </c>
      <c r="AB52" s="1755">
        <v>292.70260000000002</v>
      </c>
      <c r="AC52" s="1755">
        <v>297.08159999999998</v>
      </c>
      <c r="AD52" s="1755">
        <v>301.49979999999999</v>
      </c>
      <c r="AE52" s="1755">
        <v>305.79309999999998</v>
      </c>
      <c r="AF52" s="1755">
        <v>310.22669999999999</v>
      </c>
      <c r="AG52" s="1755">
        <v>314.68529999999998</v>
      </c>
      <c r="AH52" s="1755">
        <v>319.161</v>
      </c>
      <c r="AI52" s="1755">
        <v>323.69420000000002</v>
      </c>
      <c r="AJ52" s="1755">
        <v>328.33580000000001</v>
      </c>
      <c r="AK52" s="1755">
        <v>332.87540000000001</v>
      </c>
      <c r="AL52" s="1755">
        <v>337.66309999999999</v>
      </c>
      <c r="AM52" s="1746">
        <f t="shared" ref="AM52:BU52" si="37">SUM(AM47:AM51)</f>
        <v>341.85010666666682</v>
      </c>
      <c r="AN52" s="1746">
        <f t="shared" si="37"/>
        <v>346.41083600000047</v>
      </c>
      <c r="AO52" s="1746">
        <f t="shared" si="37"/>
        <v>350.98947662222247</v>
      </c>
      <c r="AP52" s="1746">
        <f t="shared" si="37"/>
        <v>355.55035775999966</v>
      </c>
      <c r="AQ52" s="1746">
        <f t="shared" si="37"/>
        <v>360.10483957807406</v>
      </c>
      <c r="AR52" s="1746">
        <f t="shared" si="37"/>
        <v>364.64847693937776</v>
      </c>
      <c r="AS52" s="1746">
        <f t="shared" si="37"/>
        <v>369.17511993999818</v>
      </c>
      <c r="AT52" s="1746">
        <f t="shared" si="37"/>
        <v>373.68880167824153</v>
      </c>
      <c r="AU52" s="1746">
        <f t="shared" si="37"/>
        <v>378.21363478244803</v>
      </c>
      <c r="AV52" s="1746">
        <f t="shared" si="37"/>
        <v>382.73542768312211</v>
      </c>
      <c r="AW52" s="1746">
        <f t="shared" si="37"/>
        <v>387.32010875856963</v>
      </c>
      <c r="AX52" s="1746">
        <f t="shared" si="37"/>
        <v>391.85037552976496</v>
      </c>
      <c r="AY52" s="1746">
        <f t="shared" si="37"/>
        <v>396.37761002553407</v>
      </c>
      <c r="AZ52" s="1746">
        <f t="shared" si="37"/>
        <v>400.90740651688543</v>
      </c>
      <c r="BA52" s="1746">
        <f t="shared" si="37"/>
        <v>405.43948101463116</v>
      </c>
      <c r="BB52" s="1746">
        <f t="shared" si="37"/>
        <v>409.97511054583606</v>
      </c>
      <c r="BC52" s="1746">
        <f t="shared" si="37"/>
        <v>414.51431909009881</v>
      </c>
      <c r="BD52" s="1746">
        <f t="shared" si="37"/>
        <v>419.0545402784698</v>
      </c>
      <c r="BE52" s="1746">
        <f t="shared" si="37"/>
        <v>423.59188512904666</v>
      </c>
      <c r="BF52" s="1746">
        <f t="shared" si="37"/>
        <v>428.12640750762711</v>
      </c>
      <c r="BG52" s="1746">
        <f t="shared" si="37"/>
        <v>432.65533358804674</v>
      </c>
      <c r="BH52" s="1746">
        <f t="shared" si="37"/>
        <v>437.19234639911986</v>
      </c>
      <c r="BI52" s="1746">
        <f t="shared" si="37"/>
        <v>441.72988715164178</v>
      </c>
      <c r="BJ52" s="1746">
        <f t="shared" si="37"/>
        <v>446.26690867942153</v>
      </c>
      <c r="BK52" s="1746">
        <f t="shared" si="37"/>
        <v>450.80319940759983</v>
      </c>
      <c r="BL52" s="1746">
        <f t="shared" si="37"/>
        <v>455.33859281561098</v>
      </c>
      <c r="BM52" s="1746">
        <f t="shared" si="37"/>
        <v>459.87339690228578</v>
      </c>
      <c r="BN52" s="1746">
        <f t="shared" si="37"/>
        <v>464.40834608411399</v>
      </c>
      <c r="BO52" s="1746">
        <f t="shared" si="37"/>
        <v>468.94406206809373</v>
      </c>
      <c r="BP52" s="1746">
        <f t="shared" si="37"/>
        <v>473.48043601877566</v>
      </c>
      <c r="BQ52" s="1746">
        <f t="shared" si="37"/>
        <v>478.01708705474942</v>
      </c>
      <c r="BR52" s="1746">
        <f t="shared" si="37"/>
        <v>482.55251022581348</v>
      </c>
      <c r="BS52" s="1746">
        <f t="shared" si="37"/>
        <v>487.08785585047724</v>
      </c>
      <c r="BT52" s="1746">
        <f t="shared" si="37"/>
        <v>491.62333967056566</v>
      </c>
      <c r="BU52" s="1746">
        <f t="shared" si="37"/>
        <v>496.15902484617419</v>
      </c>
      <c r="BV52" s="643"/>
      <c r="BW52" s="643"/>
      <c r="BX52" s="643"/>
    </row>
    <row r="53" spans="1:76" ht="16.05" customHeight="1">
      <c r="A53" s="1729"/>
      <c r="B53" s="794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  <c r="BX53" s="643"/>
    </row>
    <row r="54" spans="1:76" ht="16.05" customHeight="1">
      <c r="A54" s="1729" t="s">
        <v>2727</v>
      </c>
      <c r="B54" s="794" t="s">
        <v>3060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  <c r="BX54" s="643"/>
    </row>
    <row r="55" spans="1:76" ht="16.05" customHeight="1">
      <c r="A55" s="1728" t="s">
        <v>2724</v>
      </c>
      <c r="B55" s="793" t="s">
        <v>3040</v>
      </c>
      <c r="C55" s="1751">
        <v>170.27379999999999</v>
      </c>
      <c r="D55" s="1751">
        <v>171.4075</v>
      </c>
      <c r="E55" s="1751">
        <v>172.5908</v>
      </c>
      <c r="F55" s="1751">
        <v>173.34649999999999</v>
      </c>
      <c r="G55" s="1751">
        <v>171.29669999999999</v>
      </c>
      <c r="H55" s="1759">
        <v>178.5402</v>
      </c>
      <c r="I55" s="1754">
        <v>180.34469999999999</v>
      </c>
      <c r="J55" s="1754">
        <v>183.55</v>
      </c>
      <c r="K55" s="1754">
        <v>185.61250000000001</v>
      </c>
      <c r="L55" s="1754">
        <v>187.8656</v>
      </c>
      <c r="M55" s="1754">
        <v>189.7107</v>
      </c>
      <c r="N55" s="1754">
        <v>192.6773</v>
      </c>
      <c r="O55" s="1754">
        <v>195.38800000000001</v>
      </c>
      <c r="P55" s="1754">
        <v>198.2354</v>
      </c>
      <c r="Q55" s="1754">
        <v>201.1687</v>
      </c>
      <c r="R55" s="1754">
        <v>204.1696</v>
      </c>
      <c r="S55" s="1754">
        <v>205.6618</v>
      </c>
      <c r="T55" s="1754">
        <v>207.4145</v>
      </c>
      <c r="U55" s="1754">
        <v>208.97280000000001</v>
      </c>
      <c r="V55" s="1754">
        <v>210.70009999999999</v>
      </c>
      <c r="W55" s="1754">
        <v>212.5291</v>
      </c>
      <c r="X55" s="1754">
        <v>214.29480000000001</v>
      </c>
      <c r="Y55" s="1754">
        <v>215.98689999999999</v>
      </c>
      <c r="Z55" s="1754">
        <v>217.88319999999999</v>
      </c>
      <c r="AA55" s="1754">
        <v>219.84559999999999</v>
      </c>
      <c r="AB55" s="1754">
        <v>221.80109999999999</v>
      </c>
      <c r="AC55" s="1754">
        <v>224.00540000000001</v>
      </c>
      <c r="AD55" s="1754">
        <v>226.18520000000001</v>
      </c>
      <c r="AE55" s="1754">
        <v>228.4051</v>
      </c>
      <c r="AF55" s="1754">
        <v>230.75479999999999</v>
      </c>
      <c r="AG55" s="1754">
        <v>233.22399999999999</v>
      </c>
      <c r="AH55" s="1754">
        <v>235.76310000000001</v>
      </c>
      <c r="AI55" s="1754">
        <v>238.34700000000001</v>
      </c>
      <c r="AJ55" s="1754">
        <v>240.9682</v>
      </c>
      <c r="AK55" s="1754">
        <v>243.43129999999999</v>
      </c>
      <c r="AL55" s="1754">
        <v>246.04239999999999</v>
      </c>
      <c r="AM55" s="1744">
        <f t="shared" ref="AM55:BU55" si="38">TREND(AC55:AL55,AC4:AL4,AM4)</f>
        <v>248.28554666666787</v>
      </c>
      <c r="AN55" s="1744">
        <f t="shared" si="38"/>
        <v>250.8594386666673</v>
      </c>
      <c r="AO55" s="1744">
        <f t="shared" si="38"/>
        <v>253.42549102222256</v>
      </c>
      <c r="AP55" s="1744">
        <f t="shared" si="38"/>
        <v>255.96498840888944</v>
      </c>
      <c r="AQ55" s="1744">
        <f t="shared" si="38"/>
        <v>258.47884534874174</v>
      </c>
      <c r="AR55" s="1744">
        <f t="shared" si="38"/>
        <v>260.97601917060729</v>
      </c>
      <c r="AS55" s="1744">
        <f t="shared" si="38"/>
        <v>263.4654994979719</v>
      </c>
      <c r="AT55" s="1744">
        <f t="shared" si="38"/>
        <v>265.95895067824131</v>
      </c>
      <c r="AU55" s="1744">
        <f t="shared" si="38"/>
        <v>268.47420236408652</v>
      </c>
      <c r="AV55" s="1744">
        <f t="shared" si="38"/>
        <v>270.98633134572083</v>
      </c>
      <c r="AW55" s="1744">
        <f t="shared" si="38"/>
        <v>273.53007842906936</v>
      </c>
      <c r="AX55" s="1744">
        <f t="shared" si="38"/>
        <v>276.02656803382069</v>
      </c>
      <c r="AY55" s="1744">
        <f t="shared" si="38"/>
        <v>278.52505589631164</v>
      </c>
      <c r="AZ55" s="1744">
        <f t="shared" si="38"/>
        <v>281.02941090747117</v>
      </c>
      <c r="BA55" s="1744">
        <f t="shared" si="38"/>
        <v>283.53940290126593</v>
      </c>
      <c r="BB55" s="1744">
        <f t="shared" si="38"/>
        <v>286.05279204330054</v>
      </c>
      <c r="BC55" s="1744">
        <f t="shared" si="38"/>
        <v>288.56674602447947</v>
      </c>
      <c r="BD55" s="1744">
        <f t="shared" si="38"/>
        <v>291.07835816057923</v>
      </c>
      <c r="BE55" s="1744">
        <f t="shared" si="38"/>
        <v>293.5861190307578</v>
      </c>
      <c r="BF55" s="1744">
        <f t="shared" si="38"/>
        <v>296.09309086640951</v>
      </c>
      <c r="BG55" s="1744">
        <f t="shared" si="38"/>
        <v>298.59862472031364</v>
      </c>
      <c r="BH55" s="1744">
        <f t="shared" si="38"/>
        <v>301.11092070329323</v>
      </c>
      <c r="BI55" s="1744">
        <f t="shared" si="38"/>
        <v>303.62262922131595</v>
      </c>
      <c r="BJ55" s="1744">
        <f t="shared" si="38"/>
        <v>306.13299439857929</v>
      </c>
      <c r="BK55" s="1744">
        <f t="shared" si="38"/>
        <v>308.64216209472397</v>
      </c>
      <c r="BL55" s="1744">
        <f t="shared" si="38"/>
        <v>311.15075583493126</v>
      </c>
      <c r="BM55" s="1744">
        <f t="shared" si="38"/>
        <v>313.65950689620149</v>
      </c>
      <c r="BN55" s="1744">
        <f t="shared" si="38"/>
        <v>316.16894852418318</v>
      </c>
      <c r="BO55" s="1744">
        <f t="shared" si="38"/>
        <v>318.67907931487116</v>
      </c>
      <c r="BP55" s="1744">
        <f t="shared" si="38"/>
        <v>321.18929262964139</v>
      </c>
      <c r="BQ55" s="1744">
        <f t="shared" si="38"/>
        <v>323.69925307421909</v>
      </c>
      <c r="BR55" s="1744">
        <f t="shared" si="38"/>
        <v>326.20825994011921</v>
      </c>
      <c r="BS55" s="1744">
        <f t="shared" si="38"/>
        <v>328.71743992424854</v>
      </c>
      <c r="BT55" s="1744">
        <f t="shared" si="38"/>
        <v>331.22692489104611</v>
      </c>
      <c r="BU55" s="1744">
        <f t="shared" si="38"/>
        <v>333.73664717830434</v>
      </c>
      <c r="BV55" s="643"/>
      <c r="BW55" s="643"/>
      <c r="BX55" s="643"/>
    </row>
    <row r="56" spans="1:76" ht="16.05" customHeight="1">
      <c r="A56" s="1728" t="s">
        <v>2723</v>
      </c>
      <c r="B56" s="793" t="s">
        <v>3041</v>
      </c>
      <c r="C56" s="1751">
        <v>102.8801</v>
      </c>
      <c r="D56" s="1751">
        <v>105.8352</v>
      </c>
      <c r="E56" s="1751">
        <v>109.01739999999999</v>
      </c>
      <c r="F56" s="1751">
        <v>112.5252</v>
      </c>
      <c r="G56" s="1751">
        <v>108.6968</v>
      </c>
      <c r="H56" s="1759">
        <v>118.2911</v>
      </c>
      <c r="I56" s="1754">
        <v>121.5767</v>
      </c>
      <c r="J56" s="1754">
        <v>124.2122</v>
      </c>
      <c r="K56" s="1754">
        <v>125.4297</v>
      </c>
      <c r="L56" s="1754">
        <v>128.02959999999999</v>
      </c>
      <c r="M56" s="1754">
        <v>128.5444</v>
      </c>
      <c r="N56" s="1754">
        <v>131.50919999999999</v>
      </c>
      <c r="O56" s="1754">
        <v>131.94399999999999</v>
      </c>
      <c r="P56" s="1754">
        <v>133.99260000000001</v>
      </c>
      <c r="Q56" s="1754">
        <v>136.11689999999999</v>
      </c>
      <c r="R56" s="1754">
        <v>138.2773</v>
      </c>
      <c r="S56" s="1754">
        <v>141.0308</v>
      </c>
      <c r="T56" s="1754">
        <v>144.0829</v>
      </c>
      <c r="U56" s="1754">
        <v>147.4734</v>
      </c>
      <c r="V56" s="1754">
        <v>151.1943</v>
      </c>
      <c r="W56" s="1754">
        <v>154.846</v>
      </c>
      <c r="X56" s="1754">
        <v>158.41370000000001</v>
      </c>
      <c r="Y56" s="1754">
        <v>162.04740000000001</v>
      </c>
      <c r="Z56" s="1754">
        <v>165.77449999999999</v>
      </c>
      <c r="AA56" s="1754">
        <v>169.29409999999999</v>
      </c>
      <c r="AB56" s="1754">
        <v>173.1387</v>
      </c>
      <c r="AC56" s="1754">
        <v>176.8622</v>
      </c>
      <c r="AD56" s="1754">
        <v>180.71469999999999</v>
      </c>
      <c r="AE56" s="1754">
        <v>184.3912</v>
      </c>
      <c r="AF56" s="1754">
        <v>188.4212</v>
      </c>
      <c r="AG56" s="1754">
        <v>192.53399999999999</v>
      </c>
      <c r="AH56" s="1754">
        <v>196.39269999999999</v>
      </c>
      <c r="AI56" s="1754">
        <v>200.46430000000001</v>
      </c>
      <c r="AJ56" s="1754">
        <v>204.2364</v>
      </c>
      <c r="AK56" s="1754">
        <v>207.94810000000001</v>
      </c>
      <c r="AL56" s="1754">
        <v>211.39279999999999</v>
      </c>
      <c r="AM56" s="1744">
        <f t="shared" ref="AM56:BU56" si="39">TREND(AC56:AL56,AC4:AL4,AM4)</f>
        <v>215.6898666666666</v>
      </c>
      <c r="AN56" s="1744">
        <f t="shared" si="39"/>
        <v>219.57189333333372</v>
      </c>
      <c r="AO56" s="1744">
        <f t="shared" si="39"/>
        <v>223.44555288888841</v>
      </c>
      <c r="AP56" s="1744">
        <f t="shared" si="39"/>
        <v>227.25859671111084</v>
      </c>
      <c r="AQ56" s="1744">
        <f t="shared" si="39"/>
        <v>231.06790120296318</v>
      </c>
      <c r="AR56" s="1744">
        <f t="shared" si="39"/>
        <v>234.90851437748188</v>
      </c>
      <c r="AS56" s="1744">
        <f t="shared" si="39"/>
        <v>238.74543274160987</v>
      </c>
      <c r="AT56" s="1744">
        <f t="shared" si="39"/>
        <v>242.63515749289127</v>
      </c>
      <c r="AU56" s="1744">
        <f t="shared" si="39"/>
        <v>246.53458996191057</v>
      </c>
      <c r="AV56" s="1744">
        <f t="shared" si="39"/>
        <v>250.42366491901066</v>
      </c>
      <c r="AW56" s="1744">
        <f t="shared" si="39"/>
        <v>254.21452386149213</v>
      </c>
      <c r="AX56" s="1744">
        <f t="shared" si="39"/>
        <v>258.06555316414324</v>
      </c>
      <c r="AY56" s="1744">
        <f t="shared" si="39"/>
        <v>261.92389081930924</v>
      </c>
      <c r="AZ56" s="1744">
        <f t="shared" si="39"/>
        <v>265.79229542930261</v>
      </c>
      <c r="BA56" s="1744">
        <f t="shared" si="39"/>
        <v>269.6596510405252</v>
      </c>
      <c r="BB56" s="1744">
        <f t="shared" si="39"/>
        <v>273.52085017951777</v>
      </c>
      <c r="BC56" s="1744">
        <f t="shared" si="39"/>
        <v>277.37790916480935</v>
      </c>
      <c r="BD56" s="1744">
        <f t="shared" si="39"/>
        <v>281.22681425451447</v>
      </c>
      <c r="BE56" s="1744">
        <f t="shared" si="39"/>
        <v>285.07704288556306</v>
      </c>
      <c r="BF56" s="1744">
        <f t="shared" si="39"/>
        <v>288.9344345099953</v>
      </c>
      <c r="BG56" s="1744">
        <f t="shared" si="39"/>
        <v>292.8023725778512</v>
      </c>
      <c r="BH56" s="1744">
        <f t="shared" si="39"/>
        <v>296.66099695144476</v>
      </c>
      <c r="BI56" s="1744">
        <f t="shared" si="39"/>
        <v>300.51748897409198</v>
      </c>
      <c r="BJ56" s="1744">
        <f t="shared" si="39"/>
        <v>304.37243826135636</v>
      </c>
      <c r="BK56" s="1744">
        <f t="shared" si="39"/>
        <v>308.22803528253735</v>
      </c>
      <c r="BL56" s="1744">
        <f t="shared" si="39"/>
        <v>312.08515641971371</v>
      </c>
      <c r="BM56" s="1744">
        <f t="shared" si="39"/>
        <v>315.94355349935904</v>
      </c>
      <c r="BN56" s="1744">
        <f t="shared" si="39"/>
        <v>319.80290472426077</v>
      </c>
      <c r="BO56" s="1744">
        <f t="shared" si="39"/>
        <v>323.66132817407379</v>
      </c>
      <c r="BP56" s="1744">
        <f t="shared" si="39"/>
        <v>327.5181092741077</v>
      </c>
      <c r="BQ56" s="1744">
        <f t="shared" si="39"/>
        <v>331.37395489477149</v>
      </c>
      <c r="BR56" s="1744">
        <f t="shared" si="39"/>
        <v>335.23134393085365</v>
      </c>
      <c r="BS56" s="1744">
        <f t="shared" si="39"/>
        <v>339.08921625986568</v>
      </c>
      <c r="BT56" s="1744">
        <f t="shared" si="39"/>
        <v>342.94727892789433</v>
      </c>
      <c r="BU56" s="1744">
        <f t="shared" si="39"/>
        <v>346.80510465402131</v>
      </c>
      <c r="BV56" s="643"/>
      <c r="BW56" s="643"/>
      <c r="BX56" s="643"/>
    </row>
    <row r="57" spans="1:76" ht="16.05" customHeight="1">
      <c r="A57" s="1728" t="s">
        <v>2722</v>
      </c>
      <c r="B57" s="793" t="s">
        <v>3042</v>
      </c>
      <c r="C57" s="1751">
        <v>122.06659999999999</v>
      </c>
      <c r="D57" s="1751">
        <v>128.28370000000001</v>
      </c>
      <c r="E57" s="1751">
        <v>134.2183</v>
      </c>
      <c r="F57" s="1751">
        <v>138.2492</v>
      </c>
      <c r="G57" s="1751">
        <v>139.10409999999999</v>
      </c>
      <c r="H57" s="1759">
        <v>145.92230000000001</v>
      </c>
      <c r="I57" s="1754">
        <v>151.98509999999999</v>
      </c>
      <c r="J57" s="1754">
        <v>153.2689</v>
      </c>
      <c r="K57" s="1754">
        <v>156.49770000000001</v>
      </c>
      <c r="L57" s="1754">
        <v>160.2552</v>
      </c>
      <c r="M57" s="1754">
        <v>160.76609999999999</v>
      </c>
      <c r="N57" s="1754">
        <v>161.72409999999999</v>
      </c>
      <c r="O57" s="1754">
        <v>163.5659</v>
      </c>
      <c r="P57" s="1754">
        <v>165.59440000000001</v>
      </c>
      <c r="Q57" s="1754">
        <v>167.2474</v>
      </c>
      <c r="R57" s="1754">
        <v>168.6146</v>
      </c>
      <c r="S57" s="1754">
        <v>170.2843</v>
      </c>
      <c r="T57" s="1754">
        <v>170.71369999999999</v>
      </c>
      <c r="U57" s="1754">
        <v>171.619</v>
      </c>
      <c r="V57" s="1754">
        <v>172.6062</v>
      </c>
      <c r="W57" s="1754">
        <v>173.15039999999999</v>
      </c>
      <c r="X57" s="1754">
        <v>173.41220000000001</v>
      </c>
      <c r="Y57" s="1754">
        <v>173.71109999999999</v>
      </c>
      <c r="Z57" s="1754">
        <v>174.00389999999999</v>
      </c>
      <c r="AA57" s="1754">
        <v>174.12360000000001</v>
      </c>
      <c r="AB57" s="1754">
        <v>174.44730000000001</v>
      </c>
      <c r="AC57" s="1754">
        <v>174.91550000000001</v>
      </c>
      <c r="AD57" s="1754">
        <v>175.2621</v>
      </c>
      <c r="AE57" s="1754">
        <v>175.74789999999999</v>
      </c>
      <c r="AF57" s="1754">
        <v>176.28819999999999</v>
      </c>
      <c r="AG57" s="1754">
        <v>176.94499999999999</v>
      </c>
      <c r="AH57" s="1754">
        <v>177.4786</v>
      </c>
      <c r="AI57" s="1754">
        <v>177.9769</v>
      </c>
      <c r="AJ57" s="1754">
        <v>178.65479999999999</v>
      </c>
      <c r="AK57" s="1754">
        <v>179.24809999999999</v>
      </c>
      <c r="AL57" s="1754">
        <v>180.1806</v>
      </c>
      <c r="AM57" s="1744">
        <f t="shared" ref="AM57:BU57" si="40">TREND(AC57:AL57,AC4:AL4,AM4)</f>
        <v>180.45050666666668</v>
      </c>
      <c r="AN57" s="1744">
        <f t="shared" si="40"/>
        <v>181.09499600000004</v>
      </c>
      <c r="AO57" s="1744">
        <f t="shared" si="40"/>
        <v>181.72070728888912</v>
      </c>
      <c r="AP57" s="1744">
        <f t="shared" si="40"/>
        <v>182.33739002666675</v>
      </c>
      <c r="AQ57" s="1744">
        <f t="shared" si="40"/>
        <v>182.94663870696309</v>
      </c>
      <c r="AR57" s="1744">
        <f t="shared" si="40"/>
        <v>183.57145419093354</v>
      </c>
      <c r="AS57" s="1744">
        <f t="shared" si="40"/>
        <v>184.18837995469471</v>
      </c>
      <c r="AT57" s="1744">
        <f t="shared" si="40"/>
        <v>184.77876574456445</v>
      </c>
      <c r="AU57" s="1744">
        <f t="shared" si="40"/>
        <v>185.37198052006943</v>
      </c>
      <c r="AV57" s="1744">
        <f t="shared" si="40"/>
        <v>185.95243015613869</v>
      </c>
      <c r="AW57" s="1744">
        <f t="shared" si="40"/>
        <v>186.60546761196429</v>
      </c>
      <c r="AX57" s="1744">
        <f t="shared" si="40"/>
        <v>187.20690648415507</v>
      </c>
      <c r="AY57" s="1744">
        <f t="shared" si="40"/>
        <v>187.81045399775826</v>
      </c>
      <c r="AZ57" s="1744">
        <f t="shared" si="40"/>
        <v>188.41481616156261</v>
      </c>
      <c r="BA57" s="1744">
        <f t="shared" si="40"/>
        <v>189.01938880703847</v>
      </c>
      <c r="BB57" s="1744">
        <f t="shared" si="40"/>
        <v>189.62309508312364</v>
      </c>
      <c r="BC57" s="1744">
        <f t="shared" si="40"/>
        <v>190.23005132536355</v>
      </c>
      <c r="BD57" s="1744">
        <f t="shared" si="40"/>
        <v>190.84086087535593</v>
      </c>
      <c r="BE57" s="1744">
        <f t="shared" si="40"/>
        <v>191.45065236459982</v>
      </c>
      <c r="BF57" s="1744">
        <f t="shared" si="40"/>
        <v>192.05841138095616</v>
      </c>
      <c r="BG57" s="1744">
        <f t="shared" si="40"/>
        <v>192.65881578383846</v>
      </c>
      <c r="BH57" s="1744">
        <f t="shared" si="40"/>
        <v>193.26645985443906</v>
      </c>
      <c r="BI57" s="1744">
        <f t="shared" si="40"/>
        <v>193.87398870773904</v>
      </c>
      <c r="BJ57" s="1744">
        <f t="shared" si="40"/>
        <v>194.48150488130113</v>
      </c>
      <c r="BK57" s="1744">
        <f t="shared" si="40"/>
        <v>195.08895512063714</v>
      </c>
      <c r="BL57" s="1744">
        <f t="shared" si="40"/>
        <v>195.6961589131854</v>
      </c>
      <c r="BM57" s="1744">
        <f t="shared" si="40"/>
        <v>196.30259480880227</v>
      </c>
      <c r="BN57" s="1744">
        <f t="shared" si="40"/>
        <v>196.90858913859256</v>
      </c>
      <c r="BO57" s="1744">
        <f t="shared" si="40"/>
        <v>197.5150275147339</v>
      </c>
      <c r="BP57" s="1744">
        <f t="shared" si="40"/>
        <v>198.12213708758168</v>
      </c>
      <c r="BQ57" s="1744">
        <f t="shared" si="40"/>
        <v>198.72986788392086</v>
      </c>
      <c r="BR57" s="1744">
        <f t="shared" si="40"/>
        <v>199.33655045912269</v>
      </c>
      <c r="BS57" s="1744">
        <f t="shared" si="40"/>
        <v>199.94320767655995</v>
      </c>
      <c r="BT57" s="1744">
        <f t="shared" si="40"/>
        <v>200.54986276820659</v>
      </c>
      <c r="BU57" s="1744">
        <f t="shared" si="40"/>
        <v>201.15656961154036</v>
      </c>
      <c r="BV57" s="643"/>
      <c r="BW57" s="643"/>
      <c r="BX57" s="643"/>
    </row>
    <row r="58" spans="1:76" ht="16.05" customHeight="1">
      <c r="A58" s="1728" t="s">
        <v>2721</v>
      </c>
      <c r="B58" s="793" t="s">
        <v>3309</v>
      </c>
      <c r="C58" s="1751">
        <v>27.454599999999999</v>
      </c>
      <c r="D58" s="1751">
        <v>27.674399999999999</v>
      </c>
      <c r="E58" s="1751">
        <v>27.06</v>
      </c>
      <c r="F58" s="1751">
        <v>27.090299999999999</v>
      </c>
      <c r="G58" s="1751">
        <v>26.732600000000001</v>
      </c>
      <c r="H58" s="1759">
        <v>27.379899999999999</v>
      </c>
      <c r="I58" s="1754">
        <v>26.247599999999998</v>
      </c>
      <c r="J58" s="1754">
        <v>24.4741</v>
      </c>
      <c r="K58" s="1754">
        <v>24.698799999999999</v>
      </c>
      <c r="L58" s="1754">
        <v>25.209299999999999</v>
      </c>
      <c r="M58" s="1754">
        <v>26.237300000000001</v>
      </c>
      <c r="N58" s="1754">
        <v>27.756900000000002</v>
      </c>
      <c r="O58" s="1754">
        <v>28.801200000000001</v>
      </c>
      <c r="P58" s="1754">
        <v>29.534199999999998</v>
      </c>
      <c r="Q58" s="1754">
        <v>30.026</v>
      </c>
      <c r="R58" s="1754">
        <v>30.896100000000001</v>
      </c>
      <c r="S58" s="1754">
        <v>31.8584</v>
      </c>
      <c r="T58" s="1754">
        <v>32.923299999999998</v>
      </c>
      <c r="U58" s="1754">
        <v>33.253399999999999</v>
      </c>
      <c r="V58" s="1754">
        <v>33.5777</v>
      </c>
      <c r="W58" s="1754">
        <v>34.563699999999997</v>
      </c>
      <c r="X58" s="1754">
        <v>35.658200000000001</v>
      </c>
      <c r="Y58" s="1754">
        <v>36.889000000000003</v>
      </c>
      <c r="Z58" s="1754">
        <v>38.130000000000003</v>
      </c>
      <c r="AA58" s="1754">
        <v>39.362400000000001</v>
      </c>
      <c r="AB58" s="1754">
        <v>40.2057</v>
      </c>
      <c r="AC58" s="1754">
        <v>40.984400000000001</v>
      </c>
      <c r="AD58" s="1754">
        <v>41.751899999999999</v>
      </c>
      <c r="AE58" s="1754">
        <v>42.364899999999999</v>
      </c>
      <c r="AF58" s="1754">
        <v>42.988100000000003</v>
      </c>
      <c r="AG58" s="1754">
        <v>43.375599999999999</v>
      </c>
      <c r="AH58" s="1754">
        <v>43.868200000000002</v>
      </c>
      <c r="AI58" s="1754">
        <v>44.405200000000001</v>
      </c>
      <c r="AJ58" s="1754">
        <v>44.889899999999997</v>
      </c>
      <c r="AK58" s="1754">
        <v>45.410299999999999</v>
      </c>
      <c r="AL58" s="1754">
        <v>45.9771</v>
      </c>
      <c r="AM58" s="1744">
        <f t="shared" ref="AM58:BU58" si="41">TREND(AC58:AL58,AC4:AL4,AM4)</f>
        <v>46.531960000000254</v>
      </c>
      <c r="AN58" s="1744">
        <f t="shared" si="41"/>
        <v>47.006210666666902</v>
      </c>
      <c r="AO58" s="1744">
        <f t="shared" si="41"/>
        <v>47.504990933333602</v>
      </c>
      <c r="AP58" s="1744">
        <f t="shared" si="41"/>
        <v>48.016462595555709</v>
      </c>
      <c r="AQ58" s="1744">
        <f t="shared" si="41"/>
        <v>48.556036860444806</v>
      </c>
      <c r="AR58" s="1744">
        <f t="shared" si="41"/>
        <v>49.079549991585509</v>
      </c>
      <c r="AS58" s="1744">
        <f t="shared" si="41"/>
        <v>49.598465917819567</v>
      </c>
      <c r="AT58" s="1744">
        <f t="shared" si="41"/>
        <v>50.120724881775118</v>
      </c>
      <c r="AU58" s="1744">
        <f t="shared" si="41"/>
        <v>50.634923036791179</v>
      </c>
      <c r="AV58" s="1744">
        <f t="shared" si="41"/>
        <v>51.144852128362231</v>
      </c>
      <c r="AW58" s="1744">
        <f t="shared" si="41"/>
        <v>51.661591320775642</v>
      </c>
      <c r="AX58" s="1744">
        <f t="shared" si="41"/>
        <v>52.188472048263861</v>
      </c>
      <c r="AY58" s="1744">
        <f t="shared" si="41"/>
        <v>52.710596489806562</v>
      </c>
      <c r="AZ58" s="1744">
        <f t="shared" si="41"/>
        <v>53.229094686970825</v>
      </c>
      <c r="BA58" s="1744">
        <f t="shared" si="41"/>
        <v>53.744344235828521</v>
      </c>
      <c r="BB58" s="1744">
        <f t="shared" si="41"/>
        <v>54.262071268772502</v>
      </c>
      <c r="BC58" s="1744">
        <f t="shared" si="41"/>
        <v>54.780605458172431</v>
      </c>
      <c r="BD58" s="1744">
        <f t="shared" si="41"/>
        <v>55.299429485182145</v>
      </c>
      <c r="BE58" s="1744">
        <f t="shared" si="41"/>
        <v>55.819576210693754</v>
      </c>
      <c r="BF58" s="1744">
        <f t="shared" si="41"/>
        <v>56.339654160853797</v>
      </c>
      <c r="BG58" s="1744">
        <f t="shared" si="41"/>
        <v>56.85810083723652</v>
      </c>
      <c r="BH58" s="1744">
        <f t="shared" si="41"/>
        <v>57.375403166650244</v>
      </c>
      <c r="BI58" s="1744">
        <f t="shared" si="41"/>
        <v>57.893693987395181</v>
      </c>
      <c r="BJ58" s="1744">
        <f t="shared" si="41"/>
        <v>58.412738912957138</v>
      </c>
      <c r="BK58" s="1744">
        <f t="shared" si="41"/>
        <v>58.932128161481955</v>
      </c>
      <c r="BL58" s="1744">
        <f t="shared" si="41"/>
        <v>59.451096707379293</v>
      </c>
      <c r="BM58" s="1744">
        <f t="shared" si="41"/>
        <v>59.969860952043973</v>
      </c>
      <c r="BN58" s="1744">
        <f t="shared" si="41"/>
        <v>60.488471649174244</v>
      </c>
      <c r="BO58" s="1744">
        <f t="shared" si="41"/>
        <v>61.006929332767641</v>
      </c>
      <c r="BP58" s="1744">
        <f t="shared" si="41"/>
        <v>61.525539739001943</v>
      </c>
      <c r="BQ58" s="1744">
        <f t="shared" si="41"/>
        <v>62.04445821963418</v>
      </c>
      <c r="BR58" s="1744">
        <f t="shared" si="41"/>
        <v>62.563470834345026</v>
      </c>
      <c r="BS58" s="1744">
        <f t="shared" si="41"/>
        <v>63.082278623957563</v>
      </c>
      <c r="BT58" s="1744">
        <f t="shared" si="41"/>
        <v>63.600949237100622</v>
      </c>
      <c r="BU58" s="1744">
        <f t="shared" si="41"/>
        <v>64.119594433213024</v>
      </c>
      <c r="BV58" s="643"/>
      <c r="BW58" s="643"/>
      <c r="BX58" s="643"/>
    </row>
    <row r="59" spans="1:76" ht="16.05" customHeight="1">
      <c r="A59" s="1728" t="s">
        <v>2726</v>
      </c>
      <c r="B59" s="793" t="s">
        <v>3045</v>
      </c>
      <c r="C59" s="1751">
        <v>45.98</v>
      </c>
      <c r="D59" s="1751">
        <v>47.592100000000002</v>
      </c>
      <c r="E59" s="1751">
        <v>48.980899999999998</v>
      </c>
      <c r="F59" s="1751">
        <v>51.779699999999998</v>
      </c>
      <c r="G59" s="1751">
        <v>52.6021</v>
      </c>
      <c r="H59" s="1759">
        <v>57.7194</v>
      </c>
      <c r="I59" s="1754">
        <v>60.372799999999998</v>
      </c>
      <c r="J59" s="1754">
        <v>63.771099999999997</v>
      </c>
      <c r="K59" s="1754">
        <v>66.363</v>
      </c>
      <c r="L59" s="1754">
        <v>68.045299999999997</v>
      </c>
      <c r="M59" s="1754">
        <v>70.113600000000005</v>
      </c>
      <c r="N59" s="1754">
        <v>74.4559</v>
      </c>
      <c r="O59" s="1754">
        <v>77.002499999999998</v>
      </c>
      <c r="P59" s="1754">
        <v>79.630300000000005</v>
      </c>
      <c r="Q59" s="1754">
        <v>83.741699999999994</v>
      </c>
      <c r="R59" s="1754">
        <v>86.986400000000003</v>
      </c>
      <c r="S59" s="1754">
        <v>89.295400000000001</v>
      </c>
      <c r="T59" s="1754">
        <v>92.579099999999997</v>
      </c>
      <c r="U59" s="1754">
        <v>94.962100000000007</v>
      </c>
      <c r="V59" s="1754">
        <v>96.945099999999996</v>
      </c>
      <c r="W59" s="1754">
        <v>98.812700000000007</v>
      </c>
      <c r="X59" s="1754">
        <v>100.7024</v>
      </c>
      <c r="Y59" s="1754">
        <v>102.5044</v>
      </c>
      <c r="Z59" s="1754">
        <v>104.3519</v>
      </c>
      <c r="AA59" s="1754">
        <v>106.25539999999999</v>
      </c>
      <c r="AB59" s="1754">
        <v>108.1399</v>
      </c>
      <c r="AC59" s="1754">
        <v>110.4562</v>
      </c>
      <c r="AD59" s="1754">
        <v>112.83750000000001</v>
      </c>
      <c r="AE59" s="1754">
        <v>115.0406</v>
      </c>
      <c r="AF59" s="1754">
        <v>117.2518</v>
      </c>
      <c r="AG59" s="1754">
        <v>119.4734</v>
      </c>
      <c r="AH59" s="1754">
        <v>121.7411</v>
      </c>
      <c r="AI59" s="1754">
        <v>124.0813</v>
      </c>
      <c r="AJ59" s="1754">
        <v>126.5107</v>
      </c>
      <c r="AK59" s="1754">
        <v>128.9367</v>
      </c>
      <c r="AL59" s="1754">
        <v>131.36009999999999</v>
      </c>
      <c r="AM59" s="1744">
        <f t="shared" ref="AM59:BU59" si="42">TREND(AC59:AL59,AC4:AL4,AM4)</f>
        <v>133.46681333333254</v>
      </c>
      <c r="AN59" s="1744">
        <f t="shared" si="42"/>
        <v>135.79589866666629</v>
      </c>
      <c r="AO59" s="1744">
        <f t="shared" si="42"/>
        <v>138.15759057777723</v>
      </c>
      <c r="AP59" s="1744">
        <f t="shared" si="42"/>
        <v>140.52089267555493</v>
      </c>
      <c r="AQ59" s="1744">
        <f t="shared" si="42"/>
        <v>142.87803624059234</v>
      </c>
      <c r="AR59" s="1744">
        <f t="shared" si="42"/>
        <v>145.21919105327379</v>
      </c>
      <c r="AS59" s="1744">
        <f t="shared" si="42"/>
        <v>147.54121870832114</v>
      </c>
      <c r="AT59" s="1744">
        <f t="shared" si="42"/>
        <v>149.85090468850285</v>
      </c>
      <c r="AU59" s="1744">
        <f t="shared" si="42"/>
        <v>152.16831048020413</v>
      </c>
      <c r="AV59" s="1744">
        <f t="shared" si="42"/>
        <v>154.50359827601642</v>
      </c>
      <c r="AW59" s="1744">
        <f t="shared" si="42"/>
        <v>156.87046715814176</v>
      </c>
      <c r="AX59" s="1744">
        <f t="shared" si="42"/>
        <v>159.20297393027158</v>
      </c>
      <c r="AY59" s="1744">
        <f t="shared" si="42"/>
        <v>161.52932924515426</v>
      </c>
      <c r="AZ59" s="1744">
        <f t="shared" si="42"/>
        <v>163.85553951137899</v>
      </c>
      <c r="BA59" s="1744">
        <f t="shared" si="42"/>
        <v>166.18433186567654</v>
      </c>
      <c r="BB59" s="1744">
        <f t="shared" si="42"/>
        <v>168.51756965664754</v>
      </c>
      <c r="BC59" s="1744">
        <f t="shared" si="42"/>
        <v>170.85465747238322</v>
      </c>
      <c r="BD59" s="1744">
        <f t="shared" si="42"/>
        <v>173.19256254886841</v>
      </c>
      <c r="BE59" s="1744">
        <f t="shared" si="42"/>
        <v>175.52731666639193</v>
      </c>
      <c r="BF59" s="1744">
        <f t="shared" si="42"/>
        <v>177.8578367846867</v>
      </c>
      <c r="BG59" s="1744">
        <f t="shared" si="42"/>
        <v>180.18604128343577</v>
      </c>
      <c r="BH59" s="1744">
        <f t="shared" si="42"/>
        <v>182.51974338300897</v>
      </c>
      <c r="BI59" s="1744">
        <f t="shared" si="42"/>
        <v>184.85455651995744</v>
      </c>
      <c r="BJ59" s="1744">
        <f t="shared" si="42"/>
        <v>187.18920503214031</v>
      </c>
      <c r="BK59" s="1744">
        <f t="shared" si="42"/>
        <v>189.5230205352027</v>
      </c>
      <c r="BL59" s="1744">
        <f t="shared" si="42"/>
        <v>191.85579583258368</v>
      </c>
      <c r="BM59" s="1744">
        <f t="shared" si="42"/>
        <v>194.18796541520896</v>
      </c>
      <c r="BN59" s="1744">
        <f t="shared" si="42"/>
        <v>196.52034450335032</v>
      </c>
      <c r="BO59" s="1744">
        <f t="shared" si="42"/>
        <v>198.85356271762248</v>
      </c>
      <c r="BP59" s="1744">
        <f t="shared" si="42"/>
        <v>201.18748385197887</v>
      </c>
      <c r="BQ59" s="1744">
        <f t="shared" si="42"/>
        <v>203.52136240153959</v>
      </c>
      <c r="BR59" s="1744">
        <f t="shared" si="42"/>
        <v>205.85433709943936</v>
      </c>
      <c r="BS59" s="1744">
        <f t="shared" si="42"/>
        <v>208.18713416184437</v>
      </c>
      <c r="BT59" s="1744">
        <f t="shared" si="42"/>
        <v>210.52002730463664</v>
      </c>
      <c r="BU59" s="1744">
        <f t="shared" si="42"/>
        <v>212.85314546500103</v>
      </c>
      <c r="BV59" s="643"/>
      <c r="BW59" s="643"/>
      <c r="BX59" s="643"/>
    </row>
    <row r="60" spans="1:76" ht="16.05" customHeight="1">
      <c r="A60" s="1729" t="s">
        <v>2725</v>
      </c>
      <c r="B60" s="794" t="s">
        <v>3047</v>
      </c>
      <c r="C60" s="1752">
        <v>468.65519999999998</v>
      </c>
      <c r="D60" s="1752">
        <v>480.79289999999997</v>
      </c>
      <c r="E60" s="1752">
        <v>491.86739999999998</v>
      </c>
      <c r="F60" s="1752">
        <v>502.99090000000001</v>
      </c>
      <c r="G60" s="1752">
        <v>498.4323</v>
      </c>
      <c r="H60" s="1760">
        <v>527.8528</v>
      </c>
      <c r="I60" s="1755">
        <v>540.52679999999998</v>
      </c>
      <c r="J60" s="1755">
        <v>549.27620000000002</v>
      </c>
      <c r="K60" s="1755">
        <v>558.60180000000003</v>
      </c>
      <c r="L60" s="1755">
        <v>569.40499999999997</v>
      </c>
      <c r="M60" s="1755">
        <v>575.37199999999996</v>
      </c>
      <c r="N60" s="1755">
        <v>588.12339999999995</v>
      </c>
      <c r="O60" s="1755">
        <v>596.70169999999996</v>
      </c>
      <c r="P60" s="1755">
        <v>606.98689999999999</v>
      </c>
      <c r="Q60" s="1755">
        <v>618.30079999999998</v>
      </c>
      <c r="R60" s="1755">
        <v>628.94399999999996</v>
      </c>
      <c r="S60" s="1755">
        <v>638.13059999999996</v>
      </c>
      <c r="T60" s="1755">
        <v>647.71360000000004</v>
      </c>
      <c r="U60" s="1755">
        <v>656.28070000000002</v>
      </c>
      <c r="V60" s="1755">
        <v>665.02340000000004</v>
      </c>
      <c r="W60" s="1755">
        <v>673.90170000000001</v>
      </c>
      <c r="X60" s="1755">
        <v>682.48140000000001</v>
      </c>
      <c r="Y60" s="1755">
        <v>691.13869999999997</v>
      </c>
      <c r="Z60" s="1755">
        <v>700.14350000000002</v>
      </c>
      <c r="AA60" s="1755">
        <v>708.88109999999995</v>
      </c>
      <c r="AB60" s="1755">
        <v>717.73270000000002</v>
      </c>
      <c r="AC60" s="1755">
        <v>727.22360000000003</v>
      </c>
      <c r="AD60" s="1755">
        <v>736.75139999999999</v>
      </c>
      <c r="AE60" s="1755">
        <v>745.94970000000001</v>
      </c>
      <c r="AF60" s="1755">
        <v>755.70399999999995</v>
      </c>
      <c r="AG60" s="1755">
        <v>765.55200000000002</v>
      </c>
      <c r="AH60" s="1755">
        <v>775.24379999999996</v>
      </c>
      <c r="AI60" s="1755">
        <v>785.27459999999996</v>
      </c>
      <c r="AJ60" s="1755">
        <v>795.26</v>
      </c>
      <c r="AK60" s="1755">
        <v>804.97450000000003</v>
      </c>
      <c r="AL60" s="1755">
        <v>814.95299999999997</v>
      </c>
      <c r="AM60" s="1746">
        <f t="shared" ref="AM60:BU60" si="43">SUM(AM55:AM59)</f>
        <v>824.42469333333395</v>
      </c>
      <c r="AN60" s="1746">
        <f t="shared" si="43"/>
        <v>834.32843733333425</v>
      </c>
      <c r="AO60" s="1746">
        <f t="shared" si="43"/>
        <v>844.25433271111092</v>
      </c>
      <c r="AP60" s="1746">
        <f t="shared" si="43"/>
        <v>854.09833041777767</v>
      </c>
      <c r="AQ60" s="1746">
        <f t="shared" si="43"/>
        <v>863.92745835970516</v>
      </c>
      <c r="AR60" s="1746">
        <f t="shared" si="43"/>
        <v>873.754728783882</v>
      </c>
      <c r="AS60" s="1746">
        <f t="shared" si="43"/>
        <v>883.5389968204172</v>
      </c>
      <c r="AT60" s="1746">
        <f t="shared" si="43"/>
        <v>893.344503485975</v>
      </c>
      <c r="AU60" s="1746">
        <f t="shared" si="43"/>
        <v>903.18400636306183</v>
      </c>
      <c r="AV60" s="1746">
        <f t="shared" si="43"/>
        <v>913.01087682524883</v>
      </c>
      <c r="AW60" s="1746">
        <f t="shared" si="43"/>
        <v>922.88212838144318</v>
      </c>
      <c r="AX60" s="1746">
        <f t="shared" si="43"/>
        <v>932.69047366065445</v>
      </c>
      <c r="AY60" s="1746">
        <f t="shared" si="43"/>
        <v>942.49932644833996</v>
      </c>
      <c r="AZ60" s="1746">
        <f t="shared" si="43"/>
        <v>952.32115669668622</v>
      </c>
      <c r="BA60" s="1746">
        <f t="shared" si="43"/>
        <v>962.14711885033466</v>
      </c>
      <c r="BB60" s="1746">
        <f t="shared" si="43"/>
        <v>971.97637823136199</v>
      </c>
      <c r="BC60" s="1746">
        <f t="shared" si="43"/>
        <v>981.80996944520803</v>
      </c>
      <c r="BD60" s="1746">
        <f t="shared" si="43"/>
        <v>991.63802532450018</v>
      </c>
      <c r="BE60" s="1746">
        <f t="shared" si="43"/>
        <v>1001.4607071580064</v>
      </c>
      <c r="BF60" s="1746">
        <f t="shared" si="43"/>
        <v>1011.2834277029015</v>
      </c>
      <c r="BG60" s="1746">
        <f t="shared" si="43"/>
        <v>1021.1039552026756</v>
      </c>
      <c r="BH60" s="1746">
        <f t="shared" si="43"/>
        <v>1030.9335240588362</v>
      </c>
      <c r="BI60" s="1746">
        <f t="shared" si="43"/>
        <v>1040.7623574104996</v>
      </c>
      <c r="BJ60" s="1746">
        <f t="shared" si="43"/>
        <v>1050.5888814863342</v>
      </c>
      <c r="BK60" s="1746">
        <f t="shared" si="43"/>
        <v>1060.414301194583</v>
      </c>
      <c r="BL60" s="1746">
        <f t="shared" si="43"/>
        <v>1070.2389637077933</v>
      </c>
      <c r="BM60" s="1746">
        <f t="shared" si="43"/>
        <v>1080.0634815716157</v>
      </c>
      <c r="BN60" s="1746">
        <f t="shared" si="43"/>
        <v>1089.8892585395611</v>
      </c>
      <c r="BO60" s="1746">
        <f t="shared" si="43"/>
        <v>1099.715927054069</v>
      </c>
      <c r="BP60" s="1746">
        <f t="shared" si="43"/>
        <v>1109.5425625823116</v>
      </c>
      <c r="BQ60" s="1746">
        <f t="shared" si="43"/>
        <v>1119.3688964740852</v>
      </c>
      <c r="BR60" s="1746">
        <f t="shared" si="43"/>
        <v>1129.1939622638799</v>
      </c>
      <c r="BS60" s="1746">
        <f t="shared" si="43"/>
        <v>1139.0192766464761</v>
      </c>
      <c r="BT60" s="1746">
        <f t="shared" si="43"/>
        <v>1148.8450431288843</v>
      </c>
      <c r="BU60" s="1746">
        <f t="shared" si="43"/>
        <v>1158.6710613420801</v>
      </c>
      <c r="BV60" s="643"/>
      <c r="BW60" s="643"/>
      <c r="BX60" s="643"/>
    </row>
    <row r="61" spans="1:76" ht="16.05" customHeight="1">
      <c r="A61" s="1729"/>
      <c r="B61" s="794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  <c r="BX61" s="643"/>
    </row>
    <row r="62" spans="1:76" ht="16.05" customHeight="1">
      <c r="A62" s="1729" t="s">
        <v>3324</v>
      </c>
      <c r="B62" s="794" t="s">
        <v>4103</v>
      </c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  <c r="BX62" s="643"/>
    </row>
    <row r="63" spans="1:76" ht="16.05" customHeight="1">
      <c r="A63" s="1728" t="s">
        <v>3325</v>
      </c>
      <c r="B63" s="793" t="s">
        <v>3322</v>
      </c>
      <c r="C63" s="1536">
        <f t="shared" ref="C63:AH63" si="44">C47+C48+C49</f>
        <v>115.1395</v>
      </c>
      <c r="D63" s="1536">
        <f t="shared" si="44"/>
        <v>119.99299999999999</v>
      </c>
      <c r="E63" s="1536">
        <f t="shared" si="44"/>
        <v>125.5436</v>
      </c>
      <c r="F63" s="1536">
        <f t="shared" si="44"/>
        <v>129.0419</v>
      </c>
      <c r="G63" s="1536">
        <f t="shared" si="44"/>
        <v>128.32850000000002</v>
      </c>
      <c r="H63" s="1765">
        <f t="shared" si="44"/>
        <v>134.10669999999999</v>
      </c>
      <c r="I63" s="1536">
        <f t="shared" si="44"/>
        <v>139.16630000000001</v>
      </c>
      <c r="J63" s="1536">
        <f t="shared" si="44"/>
        <v>141.31270000000001</v>
      </c>
      <c r="K63" s="1536">
        <f t="shared" si="44"/>
        <v>143.02350000000001</v>
      </c>
      <c r="L63" s="1536">
        <f t="shared" si="44"/>
        <v>145.69839999999999</v>
      </c>
      <c r="M63" s="1536">
        <f t="shared" si="44"/>
        <v>146.1489</v>
      </c>
      <c r="N63" s="1536">
        <f t="shared" si="44"/>
        <v>146.5702</v>
      </c>
      <c r="O63" s="1536">
        <f t="shared" si="44"/>
        <v>147.64530000000002</v>
      </c>
      <c r="P63" s="1536">
        <f t="shared" si="44"/>
        <v>149.7938</v>
      </c>
      <c r="Q63" s="1536">
        <f t="shared" si="44"/>
        <v>151.26339999999999</v>
      </c>
      <c r="R63" s="1536">
        <f t="shared" si="44"/>
        <v>152.35660000000001</v>
      </c>
      <c r="S63" s="1536">
        <f t="shared" si="44"/>
        <v>154.21629999999999</v>
      </c>
      <c r="T63" s="1536">
        <f t="shared" si="44"/>
        <v>155.08460000000002</v>
      </c>
      <c r="U63" s="1536">
        <f t="shared" si="44"/>
        <v>156.9237</v>
      </c>
      <c r="V63" s="1536">
        <f t="shared" si="44"/>
        <v>158.92090000000002</v>
      </c>
      <c r="W63" s="1536">
        <f t="shared" si="44"/>
        <v>160.43869999999998</v>
      </c>
      <c r="X63" s="1536">
        <f t="shared" si="44"/>
        <v>161.69130000000001</v>
      </c>
      <c r="Y63" s="1536">
        <f t="shared" si="44"/>
        <v>162.9676</v>
      </c>
      <c r="Z63" s="1536">
        <f t="shared" si="44"/>
        <v>164.27969999999999</v>
      </c>
      <c r="AA63" s="1536">
        <f t="shared" si="44"/>
        <v>165.49349999999998</v>
      </c>
      <c r="AB63" s="1536">
        <f t="shared" si="44"/>
        <v>167.09390000000002</v>
      </c>
      <c r="AC63" s="1536">
        <f t="shared" si="44"/>
        <v>168.7184</v>
      </c>
      <c r="AD63" s="1536">
        <f t="shared" si="44"/>
        <v>170.32569999999998</v>
      </c>
      <c r="AE63" s="1536">
        <f t="shared" si="44"/>
        <v>172.1653</v>
      </c>
      <c r="AF63" s="1536">
        <f t="shared" si="44"/>
        <v>174.11920000000001</v>
      </c>
      <c r="AG63" s="1536">
        <f t="shared" si="44"/>
        <v>176.36349999999999</v>
      </c>
      <c r="AH63" s="1536">
        <f t="shared" si="44"/>
        <v>178.47839999999999</v>
      </c>
      <c r="AI63" s="1536">
        <f t="shared" ref="AI63:BN63" si="45">AI47+AI48+AI49</f>
        <v>180.5273</v>
      </c>
      <c r="AJ63" s="1536">
        <f t="shared" si="45"/>
        <v>182.68950000000001</v>
      </c>
      <c r="AK63" s="1536">
        <f t="shared" si="45"/>
        <v>184.70869999999999</v>
      </c>
      <c r="AL63" s="1536">
        <f t="shared" si="45"/>
        <v>186.92699999999999</v>
      </c>
      <c r="AM63" s="1536">
        <f t="shared" si="45"/>
        <v>188.78625333333326</v>
      </c>
      <c r="AN63" s="1536">
        <f t="shared" si="45"/>
        <v>190.95746133333341</v>
      </c>
      <c r="AO63" s="1536">
        <f t="shared" si="45"/>
        <v>193.0879089777776</v>
      </c>
      <c r="AP63" s="1536">
        <f t="shared" si="45"/>
        <v>195.18564492444378</v>
      </c>
      <c r="AQ63" s="1536">
        <f t="shared" si="45"/>
        <v>197.24867465125902</v>
      </c>
      <c r="AR63" s="1536">
        <f t="shared" si="45"/>
        <v>199.33096660716973</v>
      </c>
      <c r="AS63" s="1536">
        <f t="shared" si="45"/>
        <v>201.41780370202804</v>
      </c>
      <c r="AT63" s="1536">
        <f t="shared" si="45"/>
        <v>203.49557786101838</v>
      </c>
      <c r="AU63" s="1536">
        <f t="shared" si="45"/>
        <v>205.58834810346912</v>
      </c>
      <c r="AV63" s="1536">
        <f t="shared" si="45"/>
        <v>207.66960791883253</v>
      </c>
      <c r="AW63" s="1536">
        <f t="shared" si="45"/>
        <v>209.78294178677717</v>
      </c>
      <c r="AX63" s="1536">
        <f t="shared" si="45"/>
        <v>211.85456956286578</v>
      </c>
      <c r="AY63" s="1536">
        <f t="shared" si="45"/>
        <v>213.93405801916003</v>
      </c>
      <c r="AZ63" s="1536">
        <f t="shared" si="45"/>
        <v>216.02032068118854</v>
      </c>
      <c r="BA63" s="1536">
        <f t="shared" si="45"/>
        <v>218.1107413910479</v>
      </c>
      <c r="BB63" s="1536">
        <f t="shared" si="45"/>
        <v>220.19849326155133</v>
      </c>
      <c r="BC63" s="1536">
        <f t="shared" si="45"/>
        <v>222.285819285846</v>
      </c>
      <c r="BD63" s="1536">
        <f t="shared" si="45"/>
        <v>224.37339716819673</v>
      </c>
      <c r="BE63" s="1536">
        <f t="shared" si="45"/>
        <v>226.45887827362969</v>
      </c>
      <c r="BF63" s="1536">
        <f t="shared" si="45"/>
        <v>228.54476926541105</v>
      </c>
      <c r="BG63" s="1536">
        <f t="shared" si="45"/>
        <v>230.62865059332461</v>
      </c>
      <c r="BH63" s="1536">
        <f t="shared" si="45"/>
        <v>232.71796272741651</v>
      </c>
      <c r="BI63" s="1536">
        <f t="shared" si="45"/>
        <v>234.80571986833223</v>
      </c>
      <c r="BJ63" s="1536">
        <f t="shared" si="45"/>
        <v>236.89221724299006</v>
      </c>
      <c r="BK63" s="1536">
        <f t="shared" si="45"/>
        <v>238.97820615410677</v>
      </c>
      <c r="BL63" s="1536">
        <f t="shared" si="45"/>
        <v>241.06457638151204</v>
      </c>
      <c r="BM63" s="1536">
        <f t="shared" si="45"/>
        <v>243.15106421447766</v>
      </c>
      <c r="BN63" s="1536">
        <f t="shared" si="45"/>
        <v>245.23769524577588</v>
      </c>
      <c r="BO63" s="1536">
        <f t="shared" ref="BO63:BU63" si="46">BO47+BO48+BO49</f>
        <v>247.32464979631283</v>
      </c>
      <c r="BP63" s="1536">
        <f t="shared" si="46"/>
        <v>249.41156125667365</v>
      </c>
      <c r="BQ63" s="1536">
        <f t="shared" si="46"/>
        <v>251.49842346414283</v>
      </c>
      <c r="BR63" s="1536">
        <f t="shared" si="46"/>
        <v>253.58461277595785</v>
      </c>
      <c r="BS63" s="1536">
        <f t="shared" si="46"/>
        <v>255.67110952353607</v>
      </c>
      <c r="BT63" s="1536">
        <f t="shared" si="46"/>
        <v>257.75783020448694</v>
      </c>
      <c r="BU63" s="1536">
        <f t="shared" si="46"/>
        <v>259.84461248071312</v>
      </c>
      <c r="BV63" s="643"/>
      <c r="BW63" s="643"/>
      <c r="BX63" s="643"/>
    </row>
    <row r="64" spans="1:76" ht="16.05" customHeight="1">
      <c r="A64" s="1728" t="s">
        <v>3326</v>
      </c>
      <c r="B64" s="793" t="s">
        <v>3323</v>
      </c>
      <c r="C64" s="1536">
        <f t="shared" ref="C64:AH64" si="47">C50+C51</f>
        <v>60.195999999999998</v>
      </c>
      <c r="D64" s="1536">
        <f t="shared" si="47"/>
        <v>61.5929</v>
      </c>
      <c r="E64" s="1536">
        <f t="shared" si="47"/>
        <v>61.888099999999994</v>
      </c>
      <c r="F64" s="1536">
        <f t="shared" si="47"/>
        <v>63.708799999999997</v>
      </c>
      <c r="G64" s="1536">
        <f t="shared" si="47"/>
        <v>64.404899999999998</v>
      </c>
      <c r="H64" s="1765">
        <f t="shared" si="47"/>
        <v>68.210499999999996</v>
      </c>
      <c r="I64" s="1536">
        <f t="shared" si="47"/>
        <v>69.227199999999996</v>
      </c>
      <c r="J64" s="1536">
        <f t="shared" si="47"/>
        <v>69.424499999999995</v>
      </c>
      <c r="K64" s="1536">
        <f t="shared" si="47"/>
        <v>72.483499999999992</v>
      </c>
      <c r="L64" s="1536">
        <f t="shared" si="47"/>
        <v>74.595200000000006</v>
      </c>
      <c r="M64" s="1536">
        <f t="shared" si="47"/>
        <v>77.781400000000005</v>
      </c>
      <c r="N64" s="1536">
        <f t="shared" si="47"/>
        <v>83.442700000000002</v>
      </c>
      <c r="O64" s="1536">
        <f t="shared" si="47"/>
        <v>86.982399999999998</v>
      </c>
      <c r="P64" s="1536">
        <f t="shared" si="47"/>
        <v>90.129400000000004</v>
      </c>
      <c r="Q64" s="1536">
        <f t="shared" si="47"/>
        <v>94.375</v>
      </c>
      <c r="R64" s="1536">
        <f t="shared" si="47"/>
        <v>98.225400000000008</v>
      </c>
      <c r="S64" s="1536">
        <f t="shared" si="47"/>
        <v>101.20950000000001</v>
      </c>
      <c r="T64" s="1536">
        <f t="shared" si="47"/>
        <v>105.2413</v>
      </c>
      <c r="U64" s="1536">
        <f t="shared" si="47"/>
        <v>107.6315</v>
      </c>
      <c r="V64" s="1536">
        <f t="shared" si="47"/>
        <v>109.64699999999999</v>
      </c>
      <c r="W64" s="1536">
        <f t="shared" si="47"/>
        <v>112.1827</v>
      </c>
      <c r="X64" s="1536">
        <f t="shared" si="47"/>
        <v>114.87960000000001</v>
      </c>
      <c r="Y64" s="1536">
        <f t="shared" si="47"/>
        <v>117.60589999999999</v>
      </c>
      <c r="Z64" s="1536">
        <f t="shared" si="47"/>
        <v>120.37649999999999</v>
      </c>
      <c r="AA64" s="1536">
        <f t="shared" si="47"/>
        <v>123.1934</v>
      </c>
      <c r="AB64" s="1536">
        <f t="shared" si="47"/>
        <v>125.6086</v>
      </c>
      <c r="AC64" s="1536">
        <f t="shared" si="47"/>
        <v>128.36320000000001</v>
      </c>
      <c r="AD64" s="1536">
        <f t="shared" si="47"/>
        <v>131.17410000000001</v>
      </c>
      <c r="AE64" s="1536">
        <f t="shared" si="47"/>
        <v>133.6277</v>
      </c>
      <c r="AF64" s="1536">
        <f t="shared" si="47"/>
        <v>136.10759999999999</v>
      </c>
      <c r="AG64" s="1536">
        <f t="shared" si="47"/>
        <v>138.3218</v>
      </c>
      <c r="AH64" s="1536">
        <f t="shared" si="47"/>
        <v>140.68260000000001</v>
      </c>
      <c r="AI64" s="1536">
        <f t="shared" ref="AI64:BN64" si="48">AI50+AI51</f>
        <v>143.167</v>
      </c>
      <c r="AJ64" s="1536">
        <f t="shared" si="48"/>
        <v>145.6463</v>
      </c>
      <c r="AK64" s="1536">
        <f t="shared" si="48"/>
        <v>148.16669999999999</v>
      </c>
      <c r="AL64" s="1536">
        <f t="shared" si="48"/>
        <v>150.73609999999999</v>
      </c>
      <c r="AM64" s="1536">
        <f t="shared" si="48"/>
        <v>153.06385333333355</v>
      </c>
      <c r="AN64" s="1536">
        <f t="shared" si="48"/>
        <v>155.45337466666706</v>
      </c>
      <c r="AO64" s="1536">
        <f t="shared" si="48"/>
        <v>157.90156764444487</v>
      </c>
      <c r="AP64" s="1536">
        <f t="shared" si="48"/>
        <v>160.36471283555591</v>
      </c>
      <c r="AQ64" s="1536">
        <f t="shared" si="48"/>
        <v>162.85616492681504</v>
      </c>
      <c r="AR64" s="1536">
        <f t="shared" si="48"/>
        <v>165.31751033220803</v>
      </c>
      <c r="AS64" s="1536">
        <f t="shared" si="48"/>
        <v>167.75731623797014</v>
      </c>
      <c r="AT64" s="1536">
        <f t="shared" si="48"/>
        <v>170.19322381722316</v>
      </c>
      <c r="AU64" s="1536">
        <f t="shared" si="48"/>
        <v>172.62528667897891</v>
      </c>
      <c r="AV64" s="1536">
        <f t="shared" si="48"/>
        <v>175.06581976428959</v>
      </c>
      <c r="AW64" s="1536">
        <f t="shared" si="48"/>
        <v>177.53716697179243</v>
      </c>
      <c r="AX64" s="1536">
        <f t="shared" si="48"/>
        <v>179.99580596689918</v>
      </c>
      <c r="AY64" s="1536">
        <f t="shared" si="48"/>
        <v>182.44355200637403</v>
      </c>
      <c r="AZ64" s="1536">
        <f t="shared" si="48"/>
        <v>184.88708583569689</v>
      </c>
      <c r="BA64" s="1536">
        <f t="shared" si="48"/>
        <v>187.32873962358326</v>
      </c>
      <c r="BB64" s="1536">
        <f t="shared" si="48"/>
        <v>189.77661728428473</v>
      </c>
      <c r="BC64" s="1536">
        <f t="shared" si="48"/>
        <v>192.22849980425281</v>
      </c>
      <c r="BD64" s="1536">
        <f t="shared" si="48"/>
        <v>194.68114311027307</v>
      </c>
      <c r="BE64" s="1536">
        <f t="shared" si="48"/>
        <v>197.13300685541697</v>
      </c>
      <c r="BF64" s="1536">
        <f t="shared" si="48"/>
        <v>199.58163824221606</v>
      </c>
      <c r="BG64" s="1536">
        <f t="shared" si="48"/>
        <v>202.02668299472214</v>
      </c>
      <c r="BH64" s="1536">
        <f t="shared" si="48"/>
        <v>204.47438367170332</v>
      </c>
      <c r="BI64" s="1536">
        <f t="shared" si="48"/>
        <v>206.92416728330954</v>
      </c>
      <c r="BJ64" s="1536">
        <f t="shared" si="48"/>
        <v>209.37469143643148</v>
      </c>
      <c r="BK64" s="1536">
        <f t="shared" si="48"/>
        <v>211.82499325349306</v>
      </c>
      <c r="BL64" s="1536">
        <f t="shared" si="48"/>
        <v>214.27401643409894</v>
      </c>
      <c r="BM64" s="1536">
        <f t="shared" si="48"/>
        <v>216.72233268780815</v>
      </c>
      <c r="BN64" s="1536">
        <f t="shared" si="48"/>
        <v>219.17065083833813</v>
      </c>
      <c r="BO64" s="1536">
        <f t="shared" ref="BO64:BU64" si="49">BO50+BO51</f>
        <v>221.6194122717809</v>
      </c>
      <c r="BP64" s="1536">
        <f t="shared" si="49"/>
        <v>224.06887476210204</v>
      </c>
      <c r="BQ64" s="1536">
        <f t="shared" si="49"/>
        <v>226.51866359060659</v>
      </c>
      <c r="BR64" s="1536">
        <f t="shared" si="49"/>
        <v>228.96789744985563</v>
      </c>
      <c r="BS64" s="1536">
        <f t="shared" si="49"/>
        <v>231.41674632694117</v>
      </c>
      <c r="BT64" s="1536">
        <f t="shared" si="49"/>
        <v>233.86550946607872</v>
      </c>
      <c r="BU64" s="1536">
        <f t="shared" si="49"/>
        <v>236.31441236546107</v>
      </c>
      <c r="BV64" s="643"/>
      <c r="BW64" s="643"/>
      <c r="BX64" s="643"/>
    </row>
    <row r="65" spans="1:76" ht="16.05" customHeight="1">
      <c r="A65" s="1728" t="s">
        <v>3327</v>
      </c>
      <c r="B65" s="793" t="s">
        <v>3328</v>
      </c>
      <c r="C65" s="1536">
        <f t="shared" ref="C65:AH65" si="50">C55+C56</f>
        <v>273.15390000000002</v>
      </c>
      <c r="D65" s="1536">
        <f t="shared" si="50"/>
        <v>277.24270000000001</v>
      </c>
      <c r="E65" s="1536">
        <f t="shared" si="50"/>
        <v>281.60820000000001</v>
      </c>
      <c r="F65" s="1536">
        <f t="shared" si="50"/>
        <v>285.87169999999998</v>
      </c>
      <c r="G65" s="1536">
        <f t="shared" si="50"/>
        <v>279.99349999999998</v>
      </c>
      <c r="H65" s="1765">
        <f t="shared" si="50"/>
        <v>296.8313</v>
      </c>
      <c r="I65" s="1536">
        <f t="shared" si="50"/>
        <v>301.92140000000001</v>
      </c>
      <c r="J65" s="1536">
        <f t="shared" si="50"/>
        <v>307.76220000000001</v>
      </c>
      <c r="K65" s="1536">
        <f t="shared" si="50"/>
        <v>311.04219999999998</v>
      </c>
      <c r="L65" s="1536">
        <f t="shared" si="50"/>
        <v>315.89519999999999</v>
      </c>
      <c r="M65" s="1536">
        <f t="shared" si="50"/>
        <v>318.25509999999997</v>
      </c>
      <c r="N65" s="1536">
        <f t="shared" si="50"/>
        <v>324.18650000000002</v>
      </c>
      <c r="O65" s="1536">
        <f t="shared" si="50"/>
        <v>327.33199999999999</v>
      </c>
      <c r="P65" s="1536">
        <f t="shared" si="50"/>
        <v>332.22800000000001</v>
      </c>
      <c r="Q65" s="1536">
        <f t="shared" si="50"/>
        <v>337.28559999999999</v>
      </c>
      <c r="R65" s="1536">
        <f t="shared" si="50"/>
        <v>342.44690000000003</v>
      </c>
      <c r="S65" s="1536">
        <f t="shared" si="50"/>
        <v>346.69259999999997</v>
      </c>
      <c r="T65" s="1536">
        <f t="shared" si="50"/>
        <v>351.49739999999997</v>
      </c>
      <c r="U65" s="1536">
        <f t="shared" si="50"/>
        <v>356.44619999999998</v>
      </c>
      <c r="V65" s="1536">
        <f t="shared" si="50"/>
        <v>361.89440000000002</v>
      </c>
      <c r="W65" s="1536">
        <f t="shared" si="50"/>
        <v>367.37509999999997</v>
      </c>
      <c r="X65" s="1536">
        <f t="shared" si="50"/>
        <v>372.70850000000002</v>
      </c>
      <c r="Y65" s="1536">
        <f t="shared" si="50"/>
        <v>378.03430000000003</v>
      </c>
      <c r="Z65" s="1536">
        <f t="shared" si="50"/>
        <v>383.65769999999998</v>
      </c>
      <c r="AA65" s="1536">
        <f t="shared" si="50"/>
        <v>389.13969999999995</v>
      </c>
      <c r="AB65" s="1536">
        <f t="shared" si="50"/>
        <v>394.93979999999999</v>
      </c>
      <c r="AC65" s="1536">
        <f t="shared" si="50"/>
        <v>400.86760000000004</v>
      </c>
      <c r="AD65" s="1536">
        <f t="shared" si="50"/>
        <v>406.8999</v>
      </c>
      <c r="AE65" s="1536">
        <f t="shared" si="50"/>
        <v>412.79629999999997</v>
      </c>
      <c r="AF65" s="1536">
        <f t="shared" si="50"/>
        <v>419.17599999999999</v>
      </c>
      <c r="AG65" s="1536">
        <f t="shared" si="50"/>
        <v>425.75799999999998</v>
      </c>
      <c r="AH65" s="1536">
        <f t="shared" si="50"/>
        <v>432.1558</v>
      </c>
      <c r="AI65" s="1536">
        <f t="shared" ref="AI65:BN65" si="51">AI55+AI56</f>
        <v>438.81130000000002</v>
      </c>
      <c r="AJ65" s="1536">
        <f t="shared" si="51"/>
        <v>445.20460000000003</v>
      </c>
      <c r="AK65" s="1536">
        <f t="shared" si="51"/>
        <v>451.37940000000003</v>
      </c>
      <c r="AL65" s="1536">
        <f t="shared" si="51"/>
        <v>457.43520000000001</v>
      </c>
      <c r="AM65" s="1536">
        <f t="shared" si="51"/>
        <v>463.97541333333447</v>
      </c>
      <c r="AN65" s="1536">
        <f t="shared" si="51"/>
        <v>470.43133200000102</v>
      </c>
      <c r="AO65" s="1536">
        <f t="shared" si="51"/>
        <v>476.87104391111097</v>
      </c>
      <c r="AP65" s="1536">
        <f t="shared" si="51"/>
        <v>483.22358512000028</v>
      </c>
      <c r="AQ65" s="1536">
        <f t="shared" si="51"/>
        <v>489.54674655170493</v>
      </c>
      <c r="AR65" s="1536">
        <f t="shared" si="51"/>
        <v>495.88453354808917</v>
      </c>
      <c r="AS65" s="1536">
        <f t="shared" si="51"/>
        <v>502.21093223958178</v>
      </c>
      <c r="AT65" s="1536">
        <f t="shared" si="51"/>
        <v>508.59410817113258</v>
      </c>
      <c r="AU65" s="1536">
        <f t="shared" si="51"/>
        <v>515.00879232599709</v>
      </c>
      <c r="AV65" s="1536">
        <f t="shared" si="51"/>
        <v>521.40999626473149</v>
      </c>
      <c r="AW65" s="1536">
        <f t="shared" si="51"/>
        <v>527.74460229056149</v>
      </c>
      <c r="AX65" s="1536">
        <f t="shared" si="51"/>
        <v>534.09212119796393</v>
      </c>
      <c r="AY65" s="1536">
        <f t="shared" si="51"/>
        <v>540.44894671562088</v>
      </c>
      <c r="AZ65" s="1536">
        <f t="shared" si="51"/>
        <v>546.82170633677379</v>
      </c>
      <c r="BA65" s="1536">
        <f t="shared" si="51"/>
        <v>553.19905394179114</v>
      </c>
      <c r="BB65" s="1536">
        <f t="shared" si="51"/>
        <v>559.57364222281831</v>
      </c>
      <c r="BC65" s="1536">
        <f t="shared" si="51"/>
        <v>565.94465518928882</v>
      </c>
      <c r="BD65" s="1536">
        <f t="shared" si="51"/>
        <v>572.30517241509369</v>
      </c>
      <c r="BE65" s="1536">
        <f t="shared" si="51"/>
        <v>578.66316191632086</v>
      </c>
      <c r="BF65" s="1536">
        <f t="shared" si="51"/>
        <v>585.02752537640481</v>
      </c>
      <c r="BG65" s="1536">
        <f t="shared" si="51"/>
        <v>591.40099729816484</v>
      </c>
      <c r="BH65" s="1536">
        <f t="shared" si="51"/>
        <v>597.77191765473799</v>
      </c>
      <c r="BI65" s="1536">
        <f t="shared" si="51"/>
        <v>604.14011819540792</v>
      </c>
      <c r="BJ65" s="1536">
        <f t="shared" si="51"/>
        <v>610.50543265993565</v>
      </c>
      <c r="BK65" s="1536">
        <f t="shared" si="51"/>
        <v>616.87019737726132</v>
      </c>
      <c r="BL65" s="1536">
        <f t="shared" si="51"/>
        <v>623.23591225464497</v>
      </c>
      <c r="BM65" s="1536">
        <f t="shared" si="51"/>
        <v>629.60306039556053</v>
      </c>
      <c r="BN65" s="1536">
        <f t="shared" si="51"/>
        <v>635.97185324844395</v>
      </c>
      <c r="BO65" s="1536">
        <f t="shared" ref="BO65:BU65" si="52">BO55+BO56</f>
        <v>642.34040748894495</v>
      </c>
      <c r="BP65" s="1536">
        <f t="shared" si="52"/>
        <v>648.70740190374909</v>
      </c>
      <c r="BQ65" s="1536">
        <f t="shared" si="52"/>
        <v>655.07320796899057</v>
      </c>
      <c r="BR65" s="1536">
        <f t="shared" si="52"/>
        <v>661.43960387097286</v>
      </c>
      <c r="BS65" s="1536">
        <f t="shared" si="52"/>
        <v>667.80665618411422</v>
      </c>
      <c r="BT65" s="1536">
        <f t="shared" si="52"/>
        <v>674.17420381894044</v>
      </c>
      <c r="BU65" s="1536">
        <f t="shared" si="52"/>
        <v>680.54175183232564</v>
      </c>
      <c r="BV65" s="643"/>
      <c r="BW65" s="643"/>
      <c r="BX65" s="643"/>
    </row>
    <row r="66" spans="1:76" ht="16.05" customHeight="1">
      <c r="A66" s="1728"/>
      <c r="B66" s="793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  <c r="BX66" s="643"/>
    </row>
    <row r="67" spans="1:76" ht="16.05" customHeight="1">
      <c r="A67" s="1728" t="s">
        <v>3338</v>
      </c>
      <c r="B67" s="793" t="s">
        <v>3337</v>
      </c>
      <c r="C67" s="1538">
        <f t="shared" ref="C67:AH67" ca="1" si="53">SUM(C68:C76)</f>
        <v>4112.2939999999999</v>
      </c>
      <c r="D67" s="1538">
        <f t="shared" ca="1" si="53"/>
        <v>4296.2969999999996</v>
      </c>
      <c r="E67" s="1538">
        <f t="shared" ca="1" si="53"/>
        <v>4469.0519999999997</v>
      </c>
      <c r="F67" s="1538">
        <f t="shared" ca="1" si="53"/>
        <v>4634.8500000000004</v>
      </c>
      <c r="G67" s="1538">
        <f t="shared" ca="1" si="53"/>
        <v>4836.9299999999994</v>
      </c>
      <c r="H67" s="1766">
        <f t="shared" ca="1" si="53"/>
        <v>4972.0069999999996</v>
      </c>
      <c r="I67" s="1538">
        <f t="shared" ca="1" si="53"/>
        <v>5201.6170000000002</v>
      </c>
      <c r="J67" s="1538">
        <f t="shared" ca="1" si="53"/>
        <v>5439.6169999999993</v>
      </c>
      <c r="K67" s="1538">
        <f t="shared" ca="1" si="53"/>
        <v>5657.3560000000007</v>
      </c>
      <c r="L67" s="1538">
        <f t="shared" ca="1" si="53"/>
        <v>5868.6239999999998</v>
      </c>
      <c r="M67" s="1538">
        <f t="shared" ca="1" si="53"/>
        <v>6074.6849999999995</v>
      </c>
      <c r="N67" s="1538">
        <f t="shared" ca="1" si="53"/>
        <v>6175.014000000001</v>
      </c>
      <c r="O67" s="1538">
        <f t="shared" ca="1" si="53"/>
        <v>6283.2979999999998</v>
      </c>
      <c r="P67" s="1538">
        <f t="shared" ca="1" si="53"/>
        <v>6392.7959999999994</v>
      </c>
      <c r="Q67" s="1538">
        <f t="shared" ca="1" si="53"/>
        <v>6467.8470000000007</v>
      </c>
      <c r="R67" s="1538">
        <f t="shared" ca="1" si="53"/>
        <v>6576.7449999999999</v>
      </c>
      <c r="S67" s="1538">
        <f t="shared" ca="1" si="53"/>
        <v>6657.2440000000006</v>
      </c>
      <c r="T67" s="1538">
        <f t="shared" ca="1" si="53"/>
        <v>6738.0769999999984</v>
      </c>
      <c r="U67" s="1538">
        <f t="shared" ca="1" si="53"/>
        <v>6812.1139999999987</v>
      </c>
      <c r="V67" s="1538">
        <f t="shared" ca="1" si="53"/>
        <v>6893.0499999999993</v>
      </c>
      <c r="W67" s="1538">
        <f t="shared" ca="1" si="53"/>
        <v>6981.128999999999</v>
      </c>
      <c r="X67" s="1538">
        <f t="shared" ca="1" si="53"/>
        <v>7064.8740000000007</v>
      </c>
      <c r="Y67" s="1538">
        <f t="shared" ca="1" si="53"/>
        <v>7152.7829999999994</v>
      </c>
      <c r="Z67" s="1538">
        <f t="shared" ca="1" si="53"/>
        <v>7242.6640000000007</v>
      </c>
      <c r="AA67" s="1538">
        <f t="shared" ca="1" si="53"/>
        <v>7330.7920000000004</v>
      </c>
      <c r="AB67" s="1538">
        <f t="shared" ca="1" si="53"/>
        <v>7422.1540000000014</v>
      </c>
      <c r="AC67" s="1538">
        <f t="shared" ca="1" si="53"/>
        <v>7524.652</v>
      </c>
      <c r="AD67" s="1538">
        <f t="shared" ca="1" si="53"/>
        <v>7625.8119999999999</v>
      </c>
      <c r="AE67" s="1538">
        <f t="shared" ca="1" si="53"/>
        <v>7721.8469999999998</v>
      </c>
      <c r="AF67" s="1538">
        <f t="shared" ca="1" si="53"/>
        <v>7822.7349999999997</v>
      </c>
      <c r="AG67" s="1538">
        <f t="shared" ca="1" si="53"/>
        <v>7924.62</v>
      </c>
      <c r="AH67" s="1538">
        <f t="shared" ca="1" si="53"/>
        <v>8027.3520000000008</v>
      </c>
      <c r="AI67" s="1538">
        <f t="shared" ref="AI67:BN67" ca="1" si="54">SUM(AI68:AI76)</f>
        <v>8131.7369999999992</v>
      </c>
      <c r="AJ67" s="1538">
        <f t="shared" ca="1" si="54"/>
        <v>8238.6980000000003</v>
      </c>
      <c r="AK67" s="1538">
        <f t="shared" ca="1" si="54"/>
        <v>8345.262999999999</v>
      </c>
      <c r="AL67" s="1538">
        <f t="shared" ca="1" si="54"/>
        <v>8455.2780000000002</v>
      </c>
      <c r="AM67" s="1538">
        <f t="shared" ca="1" si="54"/>
        <v>8549.325333333325</v>
      </c>
      <c r="AN67" s="1538">
        <f t="shared" ca="1" si="54"/>
        <v>8654.4311999999991</v>
      </c>
      <c r="AO67" s="1538">
        <f t="shared" ca="1" si="54"/>
        <v>8760.2420577777775</v>
      </c>
      <c r="AP67" s="1538">
        <f t="shared" ca="1" si="54"/>
        <v>8865.4117786666575</v>
      </c>
      <c r="AQ67" s="1538">
        <f t="shared" ca="1" si="54"/>
        <v>8970.3271173925914</v>
      </c>
      <c r="AR67" s="1538">
        <f t="shared" ca="1" si="54"/>
        <v>9074.8656063644412</v>
      </c>
      <c r="AS67" s="1538">
        <f t="shared" ca="1" si="54"/>
        <v>9178.9012830988631</v>
      </c>
      <c r="AT67" s="1538">
        <f t="shared" ca="1" si="54"/>
        <v>9282.5532567694172</v>
      </c>
      <c r="AU67" s="1538">
        <f t="shared" ca="1" si="54"/>
        <v>9386.3772677016113</v>
      </c>
      <c r="AV67" s="1538">
        <f t="shared" ca="1" si="54"/>
        <v>9490.5587992220499</v>
      </c>
      <c r="AW67" s="1538">
        <f t="shared" ca="1" si="54"/>
        <v>9596.3422588372287</v>
      </c>
      <c r="AX67" s="1538">
        <f t="shared" ca="1" si="54"/>
        <v>9700.4996712392185</v>
      </c>
      <c r="AY67" s="1538">
        <f t="shared" ca="1" si="54"/>
        <v>9804.5471513461889</v>
      </c>
      <c r="AZ67" s="1538">
        <f t="shared" ca="1" si="54"/>
        <v>9908.6919541540938</v>
      </c>
      <c r="BA67" s="1538">
        <f t="shared" ca="1" si="54"/>
        <v>10012.919597417613</v>
      </c>
      <c r="BB67" s="1538">
        <f t="shared" ca="1" si="54"/>
        <v>10117.263709947643</v>
      </c>
      <c r="BC67" s="1538">
        <f t="shared" ca="1" si="54"/>
        <v>10221.716232547165</v>
      </c>
      <c r="BD67" s="1538">
        <f t="shared" ca="1" si="54"/>
        <v>10326.199404410127</v>
      </c>
      <c r="BE67" s="1538">
        <f t="shared" ca="1" si="54"/>
        <v>10430.595374700551</v>
      </c>
      <c r="BF67" s="1538">
        <f t="shared" ca="1" si="54"/>
        <v>10534.859726179669</v>
      </c>
      <c r="BG67" s="1538">
        <f t="shared" ca="1" si="54"/>
        <v>10638.997019522625</v>
      </c>
      <c r="BH67" s="1538">
        <f t="shared" ca="1" si="54"/>
        <v>10743.378090969632</v>
      </c>
      <c r="BI67" s="1538">
        <f t="shared" ca="1" si="54"/>
        <v>10847.776583590286</v>
      </c>
      <c r="BJ67" s="1538">
        <f t="shared" ca="1" si="54"/>
        <v>10952.155239972368</v>
      </c>
      <c r="BK67" s="1538">
        <f t="shared" ca="1" si="54"/>
        <v>11056.50867750645</v>
      </c>
      <c r="BL67" s="1538">
        <f t="shared" ca="1" si="54"/>
        <v>11160.833309203204</v>
      </c>
      <c r="BM67" s="1538">
        <f t="shared" ca="1" si="54"/>
        <v>11265.14028491409</v>
      </c>
      <c r="BN67" s="1538">
        <f t="shared" ca="1" si="54"/>
        <v>11369.452750318831</v>
      </c>
      <c r="BO67" s="1538">
        <f t="shared" ref="BO67:BU67" ca="1" si="55">SUM(BO68:BO76)</f>
        <v>11473.790777557797</v>
      </c>
      <c r="BP67" s="1538">
        <f t="shared" ca="1" si="55"/>
        <v>11578.152718042555</v>
      </c>
      <c r="BQ67" s="1538">
        <f t="shared" ca="1" si="55"/>
        <v>11682.516901591816</v>
      </c>
      <c r="BR67" s="1538">
        <f t="shared" ca="1" si="55"/>
        <v>11786.843837328061</v>
      </c>
      <c r="BS67" s="1538">
        <f t="shared" ca="1" si="55"/>
        <v>11891.168507606713</v>
      </c>
      <c r="BT67" s="1538">
        <f t="shared" ca="1" si="55"/>
        <v>11995.49826093845</v>
      </c>
      <c r="BU67" s="1538">
        <f t="shared" ca="1" si="55"/>
        <v>12099.834762370336</v>
      </c>
      <c r="BV67" s="643"/>
      <c r="BW67" s="643"/>
      <c r="BX67" s="643"/>
    </row>
    <row r="68" spans="1:76" ht="16.05" customHeight="1">
      <c r="A68" s="793" t="s">
        <v>3926</v>
      </c>
      <c r="B68" s="1537" t="s">
        <v>3917</v>
      </c>
      <c r="C68" s="1536">
        <f ca="1">INDIRECT("'IEO generation, capacity'!"&amp;ADDRESS($BV79,COLUMN('IEO generation, capacity'!B$4)))</f>
        <v>1287.546</v>
      </c>
      <c r="D68" s="1536">
        <f ca="1">INDIRECT("'IEO generation, capacity'!"&amp;ADDRESS($BV79,COLUMN('IEO generation, capacity'!C$4)))</f>
        <v>1379.3309999999999</v>
      </c>
      <c r="E68" s="1536">
        <f ca="1">INDIRECT("'IEO generation, capacity'!"&amp;ADDRESS($BV79,COLUMN('IEO generation, capacity'!D$4)))</f>
        <v>1451.7470000000001</v>
      </c>
      <c r="F68" s="1536">
        <f ca="1">INDIRECT("'IEO generation, capacity'!"&amp;ADDRESS($BV79,COLUMN('IEO generation, capacity'!E$4)))</f>
        <v>1502.5930000000001</v>
      </c>
      <c r="G68" s="1536">
        <f ca="1">INDIRECT("'IEO generation, capacity'!"&amp;ADDRESS($BV79,COLUMN('IEO generation, capacity'!F$4)))</f>
        <v>1564.453</v>
      </c>
      <c r="H68" s="1765">
        <f ca="1">INDIRECT("'IEO generation, capacity'!"&amp;ADDRESS($BV79,COLUMN('IEO generation, capacity'!G$4)))</f>
        <v>1634.492</v>
      </c>
      <c r="I68" s="1536">
        <f ca="1">INDIRECT("'IEO generation, capacity'!"&amp;ADDRESS($BV79,COLUMN('IEO generation, capacity'!H$4)))</f>
        <v>1715.1990000000001</v>
      </c>
      <c r="J68" s="1536">
        <f ca="1">INDIRECT("'IEO generation, capacity'!"&amp;ADDRESS($BV79,COLUMN('IEO generation, capacity'!I$4)))</f>
        <v>1782.4580000000001</v>
      </c>
      <c r="K68" s="1536">
        <f ca="1">INDIRECT("'IEO generation, capacity'!"&amp;ADDRESS($BV79,COLUMN('IEO generation, capacity'!J$4)))</f>
        <v>1822.704</v>
      </c>
      <c r="L68" s="1536">
        <f ca="1">INDIRECT("'IEO generation, capacity'!"&amp;ADDRESS($BV79,COLUMN('IEO generation, capacity'!K$4)))</f>
        <v>1891.799</v>
      </c>
      <c r="M68" s="1536">
        <f ca="1">INDIRECT("'IEO generation, capacity'!"&amp;ADDRESS($BV79,COLUMN('IEO generation, capacity'!L$4)))</f>
        <v>1920.1310000000001</v>
      </c>
      <c r="N68" s="1536">
        <f ca="1">INDIRECT("'IEO generation, capacity'!"&amp;ADDRESS($BV79,COLUMN('IEO generation, capacity'!M$4)))</f>
        <v>1916.211</v>
      </c>
      <c r="O68" s="1536">
        <f ca="1">INDIRECT("'IEO generation, capacity'!"&amp;ADDRESS($BV79,COLUMN('IEO generation, capacity'!N$4)))</f>
        <v>1928.174</v>
      </c>
      <c r="P68" s="1536">
        <f ca="1">INDIRECT("'IEO generation, capacity'!"&amp;ADDRESS($BV79,COLUMN('IEO generation, capacity'!O$4)))</f>
        <v>1956.9639999999999</v>
      </c>
      <c r="Q68" s="1536">
        <f ca="1">INDIRECT("'IEO generation, capacity'!"&amp;ADDRESS($BV79,COLUMN('IEO generation, capacity'!P$4)))</f>
        <v>1950.72</v>
      </c>
      <c r="R68" s="1536">
        <f ca="1">INDIRECT("'IEO generation, capacity'!"&amp;ADDRESS($BV79,COLUMN('IEO generation, capacity'!Q$4)))</f>
        <v>1946.7449999999999</v>
      </c>
      <c r="S68" s="1536">
        <f ca="1">INDIRECT("'IEO generation, capacity'!"&amp;ADDRESS($BV79,COLUMN('IEO generation, capacity'!R$4)))</f>
        <v>1945.547</v>
      </c>
      <c r="T68" s="1536">
        <f ca="1">INDIRECT("'IEO generation, capacity'!"&amp;ADDRESS($BV79,COLUMN('IEO generation, capacity'!S$4)))</f>
        <v>1942.1679999999999</v>
      </c>
      <c r="U68" s="1536">
        <f ca="1">INDIRECT("'IEO generation, capacity'!"&amp;ADDRESS($BV79,COLUMN('IEO generation, capacity'!T$4)))</f>
        <v>1944.1790000000001</v>
      </c>
      <c r="V68" s="1536">
        <f ca="1">INDIRECT("'IEO generation, capacity'!"&amp;ADDRESS($BV79,COLUMN('IEO generation, capacity'!U$4)))</f>
        <v>1948.91</v>
      </c>
      <c r="W68" s="1536">
        <f ca="1">INDIRECT("'IEO generation, capacity'!"&amp;ADDRESS($BV79,COLUMN('IEO generation, capacity'!V$4)))</f>
        <v>1947.126</v>
      </c>
      <c r="X68" s="1536">
        <f ca="1">INDIRECT("'IEO generation, capacity'!"&amp;ADDRESS($BV79,COLUMN('IEO generation, capacity'!W$4)))</f>
        <v>1944.751</v>
      </c>
      <c r="Y68" s="1536">
        <f ca="1">INDIRECT("'IEO generation, capacity'!"&amp;ADDRESS($BV79,COLUMN('IEO generation, capacity'!X$4)))</f>
        <v>1942.8589999999999</v>
      </c>
      <c r="Z68" s="1536">
        <f ca="1">INDIRECT("'IEO generation, capacity'!"&amp;ADDRESS($BV79,COLUMN('IEO generation, capacity'!Y$4)))</f>
        <v>1940.829</v>
      </c>
      <c r="AA68" s="1536">
        <f ca="1">INDIRECT("'IEO generation, capacity'!"&amp;ADDRESS($BV79,COLUMN('IEO generation, capacity'!Z$4)))</f>
        <v>1936.2840000000001</v>
      </c>
      <c r="AB68" s="1536">
        <f ca="1">INDIRECT("'IEO generation, capacity'!"&amp;ADDRESS($BV79,COLUMN('IEO generation, capacity'!AA$4)))</f>
        <v>1936.0450000000001</v>
      </c>
      <c r="AC68" s="1536">
        <f ca="1">INDIRECT("'IEO generation, capacity'!"&amp;ADDRESS($BV79,COLUMN('IEO generation, capacity'!AB$4)))</f>
        <v>1936.7760000000001</v>
      </c>
      <c r="AD68" s="1536">
        <f ca="1">INDIRECT("'IEO generation, capacity'!"&amp;ADDRESS($BV79,COLUMN('IEO generation, capacity'!AC$4)))</f>
        <v>1937.732</v>
      </c>
      <c r="AE68" s="1536">
        <f ca="1">INDIRECT("'IEO generation, capacity'!"&amp;ADDRESS($BV79,COLUMN('IEO generation, capacity'!AD$4)))</f>
        <v>1939.6849999999999</v>
      </c>
      <c r="AF68" s="1536">
        <f ca="1">INDIRECT("'IEO generation, capacity'!"&amp;ADDRESS($BV79,COLUMN('IEO generation, capacity'!AE$4)))</f>
        <v>1941.9090000000001</v>
      </c>
      <c r="AG68" s="1536">
        <f ca="1">INDIRECT("'IEO generation, capacity'!"&amp;ADDRESS($BV79,COLUMN('IEO generation, capacity'!AF$4)))</f>
        <v>1945.672</v>
      </c>
      <c r="AH68" s="1536">
        <f ca="1">INDIRECT("'IEO generation, capacity'!"&amp;ADDRESS($BV79,COLUMN('IEO generation, capacity'!AG$4)))</f>
        <v>1948.125</v>
      </c>
      <c r="AI68" s="1536">
        <f ca="1">INDIRECT("'IEO generation, capacity'!"&amp;ADDRESS($BV79,COLUMN('IEO generation, capacity'!AH$4)))</f>
        <v>1951.4749999999999</v>
      </c>
      <c r="AJ68" s="1536">
        <f ca="1">INDIRECT("'IEO generation, capacity'!"&amp;ADDRESS($BV79,COLUMN('IEO generation, capacity'!AI$4)))</f>
        <v>1956.3679999999999</v>
      </c>
      <c r="AK68" s="1536">
        <f ca="1">INDIRECT("'IEO generation, capacity'!"&amp;ADDRESS($BV79,COLUMN('IEO generation, capacity'!AJ$4)))</f>
        <v>1961.6780000000001</v>
      </c>
      <c r="AL68" s="1536">
        <f ca="1">INDIRECT("'IEO generation, capacity'!"&amp;ADDRESS($BV79,COLUMN('IEO generation, capacity'!AK$4)))</f>
        <v>1970.4739999999999</v>
      </c>
      <c r="AM68" s="1536">
        <f ca="1">INDIRECT("'IEO generation, capacity'!"&amp;ADDRESS($BV79,COLUMN('IEO generation, capacity'!AL$4)))</f>
        <v>1968.505733333333</v>
      </c>
      <c r="AN68" s="1536">
        <f ca="1">INDIRECT("'IEO generation, capacity'!"&amp;ADDRESS($BV79,COLUMN('IEO generation, capacity'!AM$4)))</f>
        <v>1973.0554933333331</v>
      </c>
      <c r="AO68" s="1536">
        <f ca="1">INDIRECT("'IEO generation, capacity'!"&amp;ADDRESS($BV79,COLUMN('IEO generation, capacity'!AN$4)))</f>
        <v>1977.5645751111103</v>
      </c>
      <c r="AP68" s="1536">
        <f ca="1">INDIRECT("'IEO generation, capacity'!"&amp;ADDRESS($BV79,COLUMN('IEO generation, capacity'!AO$4)))</f>
        <v>1982.0434567111106</v>
      </c>
      <c r="AQ68" s="1536">
        <f ca="1">INDIRECT("'IEO generation, capacity'!"&amp;ADDRESS($BV79,COLUMN('IEO generation, capacity'!AP$4)))</f>
        <v>1986.3814526103699</v>
      </c>
      <c r="AR68" s="1536">
        <f ca="1">INDIRECT("'IEO generation, capacity'!"&amp;ADDRESS($BV79,COLUMN('IEO generation, capacity'!AQ$4)))</f>
        <v>1990.7816830885931</v>
      </c>
      <c r="AS68" s="1536">
        <f ca="1">INDIRECT("'IEO generation, capacity'!"&amp;ADDRESS($BV79,COLUMN('IEO generation, capacity'!AR$4)))</f>
        <v>1994.8827755840807</v>
      </c>
      <c r="AT68" s="1536">
        <f ca="1">INDIRECT("'IEO generation, capacity'!"&amp;ADDRESS($BV79,COLUMN('IEO generation, capacity'!AS$4)))</f>
        <v>1998.6738595385195</v>
      </c>
      <c r="AU68" s="1536">
        <f ca="1">INDIRECT("'IEO generation, capacity'!"&amp;ADDRESS($BV79,COLUMN('IEO generation, capacity'!AT$4)))</f>
        <v>2002.392325369136</v>
      </c>
      <c r="AV68" s="1536">
        <f ca="1">INDIRECT("'IEO generation, capacity'!"&amp;ADDRESS($BV79,COLUMN('IEO generation, capacity'!AU$4)))</f>
        <v>2006.1940535627562</v>
      </c>
      <c r="AW68" s="1536">
        <f ca="1">INDIRECT("'IEO generation, capacity'!"&amp;ADDRESS($BV79,COLUMN('IEO generation, capacity'!AV$4)))</f>
        <v>2011.1481180092205</v>
      </c>
      <c r="AX68" s="1536">
        <f ca="1">INDIRECT("'IEO generation, capacity'!"&amp;ADDRESS($BV79,COLUMN('IEO generation, capacity'!AW$4)))</f>
        <v>2015.1772002189778</v>
      </c>
      <c r="AY68" s="1536">
        <f ca="1">INDIRECT("'IEO generation, capacity'!"&amp;ADDRESS($BV79,COLUMN('IEO generation, capacity'!AX$4)))</f>
        <v>2019.1883590009058</v>
      </c>
      <c r="AZ68" s="1536">
        <f ca="1">INDIRECT("'IEO generation, capacity'!"&amp;ADDRESS($BV79,COLUMN('IEO generation, capacity'!AY$4)))</f>
        <v>2023.198289310639</v>
      </c>
      <c r="BA68" s="1536">
        <f ca="1">INDIRECT("'IEO generation, capacity'!"&amp;ADDRESS($BV79,COLUMN('IEO generation, capacity'!AZ$4)))</f>
        <v>2027.2316412449445</v>
      </c>
      <c r="BB68" s="1536">
        <f ca="1">INDIRECT("'IEO generation, capacity'!"&amp;ADDRESS($BV79,COLUMN('IEO generation, capacity'!BA$4)))</f>
        <v>2031.2914773528105</v>
      </c>
      <c r="BC68" s="1536">
        <f ca="1">INDIRECT("'IEO generation, capacity'!"&amp;ADDRESS($BV79,COLUMN('IEO generation, capacity'!BB$4)))</f>
        <v>2035.4252967890404</v>
      </c>
      <c r="BD68" s="1536">
        <f ca="1">INDIRECT("'IEO generation, capacity'!"&amp;ADDRESS($BV79,COLUMN('IEO generation, capacity'!BC$4)))</f>
        <v>2039.6056157142782</v>
      </c>
      <c r="BE68" s="1536">
        <f ca="1">INDIRECT("'IEO generation, capacity'!"&amp;ADDRESS($BV79,COLUMN('IEO generation, capacity'!BD$4)))</f>
        <v>2043.7661831837995</v>
      </c>
      <c r="BF68" s="1536">
        <f ca="1">INDIRECT("'IEO generation, capacity'!"&amp;ADDRESS($BV79,COLUMN('IEO generation, capacity'!BE$4)))</f>
        <v>2047.853784784241</v>
      </c>
      <c r="BG68" s="1536">
        <f ca="1">INDIRECT("'IEO generation, capacity'!"&amp;ADDRESS($BV79,COLUMN('IEO generation, capacity'!BF$4)))</f>
        <v>2051.8319640221816</v>
      </c>
      <c r="BH68" s="1536">
        <f ca="1">INDIRECT("'IEO generation, capacity'!"&amp;ADDRESS($BV79,COLUMN('IEO generation, capacity'!BG$4)))</f>
        <v>2055.9451833929215</v>
      </c>
      <c r="BI68" s="1536">
        <f ca="1">INDIRECT("'IEO generation, capacity'!"&amp;ADDRESS($BV79,COLUMN('IEO generation, capacity'!BH$4)))</f>
        <v>2060.0658560336988</v>
      </c>
      <c r="BJ68" s="1536">
        <f ca="1">INDIRECT("'IEO generation, capacity'!"&amp;ADDRESS($BV79,COLUMN('IEO generation, capacity'!BI$4)))</f>
        <v>2064.1865745276987</v>
      </c>
      <c r="BK68" s="1536">
        <f ca="1">INDIRECT("'IEO generation, capacity'!"&amp;ADDRESS($BV79,COLUMN('IEO generation, capacity'!BJ$4)))</f>
        <v>2068.299728699712</v>
      </c>
      <c r="BL68" s="1536">
        <f ca="1">INDIRECT("'IEO generation, capacity'!"&amp;ADDRESS($BV79,COLUMN('IEO generation, capacity'!BK$4)))</f>
        <v>2072.4011527085431</v>
      </c>
      <c r="BM68" s="1536">
        <f ca="1">INDIRECT("'IEO generation, capacity'!"&amp;ADDRESS($BV79,COLUMN('IEO generation, capacity'!BL$4)))</f>
        <v>2076.4878967860191</v>
      </c>
      <c r="BN68" s="1536">
        <f ca="1">INDIRECT("'IEO generation, capacity'!"&amp;ADDRESS($BV79,COLUMN('IEO generation, capacity'!BM$4)))</f>
        <v>2080.5710453204256</v>
      </c>
      <c r="BO68" s="1536">
        <f ca="1">INDIRECT("'IEO generation, capacity'!"&amp;ADDRESS($BV79,COLUMN('IEO generation, capacity'!BN$4)))</f>
        <v>2084.6646983155306</v>
      </c>
      <c r="BP68" s="1536">
        <f ca="1">INDIRECT("'IEO generation, capacity'!"&amp;ADDRESS($BV79,COLUMN('IEO generation, capacity'!BO$4)))</f>
        <v>2088.7742685268086</v>
      </c>
      <c r="BQ68" s="1536">
        <f ca="1">INDIRECT("'IEO generation, capacity'!"&amp;ADDRESS($BV79,COLUMN('IEO generation, capacity'!BP$4)))</f>
        <v>2092.8911262405968</v>
      </c>
      <c r="BR68" s="1536">
        <f ca="1">INDIRECT("'IEO generation, capacity'!"&amp;ADDRESS($BV79,COLUMN('IEO generation, capacity'!BQ$4)))</f>
        <v>2096.9875425871805</v>
      </c>
      <c r="BS68" s="1536">
        <f ca="1">INDIRECT("'IEO generation, capacity'!"&amp;ADDRESS($BV79,COLUMN('IEO generation, capacity'!BR$4)))</f>
        <v>2101.082106490036</v>
      </c>
      <c r="BT68" s="1536">
        <f ca="1">INDIRECT("'IEO generation, capacity'!"&amp;ADDRESS($BV79,COLUMN('IEO generation, capacity'!BS$4)))</f>
        <v>2105.1771847119576</v>
      </c>
      <c r="BU68" s="1536">
        <f ca="1">INDIRECT("'IEO generation, capacity'!"&amp;ADDRESS($BV79,COLUMN('IEO generation, capacity'!BT$4)))</f>
        <v>2109.2747357906223</v>
      </c>
      <c r="BV68" s="643"/>
      <c r="BW68" s="643"/>
      <c r="BX68" s="643"/>
    </row>
    <row r="69" spans="1:76" ht="16.05" customHeight="1">
      <c r="A69" s="793" t="s">
        <v>3927</v>
      </c>
      <c r="B69" s="1537" t="s">
        <v>3918</v>
      </c>
      <c r="C69" s="1536">
        <f ca="1">INDIRECT("'IEO generation, capacity'!"&amp;ADDRESS($BV80,COLUMN('IEO generation, capacity'!B$4)))</f>
        <v>1053.3309999999999</v>
      </c>
      <c r="D69" s="1536">
        <f ca="1">INDIRECT("'IEO generation, capacity'!"&amp;ADDRESS($BV80,COLUMN('IEO generation, capacity'!C$4)))</f>
        <v>1099.8620000000001</v>
      </c>
      <c r="E69" s="1536">
        <f ca="1">INDIRECT("'IEO generation, capacity'!"&amp;ADDRESS($BV80,COLUMN('IEO generation, capacity'!D$4)))</f>
        <v>1145.3599999999999</v>
      </c>
      <c r="F69" s="1536">
        <f ca="1">INDIRECT("'IEO generation, capacity'!"&amp;ADDRESS($BV80,COLUMN('IEO generation, capacity'!E$4)))</f>
        <v>1191.7760000000001</v>
      </c>
      <c r="G69" s="1536">
        <f ca="1">INDIRECT("'IEO generation, capacity'!"&amp;ADDRESS($BV80,COLUMN('IEO generation, capacity'!F$4)))</f>
        <v>1249.3879999999999</v>
      </c>
      <c r="H69" s="1765">
        <f ca="1">INDIRECT("'IEO generation, capacity'!"&amp;ADDRESS($BV80,COLUMN('IEO generation, capacity'!G$4)))</f>
        <v>1332.703</v>
      </c>
      <c r="I69" s="1536">
        <f ca="1">INDIRECT("'IEO generation, capacity'!"&amp;ADDRESS($BV80,COLUMN('IEO generation, capacity'!H$4)))</f>
        <v>1369.8030000000001</v>
      </c>
      <c r="J69" s="1536">
        <f ca="1">INDIRECT("'IEO generation, capacity'!"&amp;ADDRESS($BV80,COLUMN('IEO generation, capacity'!I$4)))</f>
        <v>1423.183</v>
      </c>
      <c r="K69" s="1536">
        <f ca="1">INDIRECT("'IEO generation, capacity'!"&amp;ADDRESS($BV80,COLUMN('IEO generation, capacity'!J$4)))</f>
        <v>1482.356</v>
      </c>
      <c r="L69" s="1536">
        <f ca="1">INDIRECT("'IEO generation, capacity'!"&amp;ADDRESS($BV80,COLUMN('IEO generation, capacity'!K$4)))</f>
        <v>1543.848</v>
      </c>
      <c r="M69" s="1536">
        <f ca="1">INDIRECT("'IEO generation, capacity'!"&amp;ADDRESS($BV80,COLUMN('IEO generation, capacity'!L$4)))</f>
        <v>1565.8620000000001</v>
      </c>
      <c r="N69" s="1536">
        <f ca="1">INDIRECT("'IEO generation, capacity'!"&amp;ADDRESS($BV80,COLUMN('IEO generation, capacity'!M$4)))</f>
        <v>1571.491</v>
      </c>
      <c r="O69" s="1536">
        <f ca="1">INDIRECT("'IEO generation, capacity'!"&amp;ADDRESS($BV80,COLUMN('IEO generation, capacity'!N$4)))</f>
        <v>1588.73</v>
      </c>
      <c r="P69" s="1536">
        <f ca="1">INDIRECT("'IEO generation, capacity'!"&amp;ADDRESS($BV80,COLUMN('IEO generation, capacity'!O$4)))</f>
        <v>1583.383</v>
      </c>
      <c r="Q69" s="1536">
        <f ca="1">INDIRECT("'IEO generation, capacity'!"&amp;ADDRESS($BV80,COLUMN('IEO generation, capacity'!P$4)))</f>
        <v>1590.739</v>
      </c>
      <c r="R69" s="1536">
        <f ca="1">INDIRECT("'IEO generation, capacity'!"&amp;ADDRESS($BV80,COLUMN('IEO generation, capacity'!Q$4)))</f>
        <v>1596.789</v>
      </c>
      <c r="S69" s="1536">
        <f ca="1">INDIRECT("'IEO generation, capacity'!"&amp;ADDRESS($BV80,COLUMN('IEO generation, capacity'!R$4)))</f>
        <v>1607.788</v>
      </c>
      <c r="T69" s="1536">
        <f ca="1">INDIRECT("'IEO generation, capacity'!"&amp;ADDRESS($BV80,COLUMN('IEO generation, capacity'!S$4)))</f>
        <v>1622.7370000000001</v>
      </c>
      <c r="U69" s="1536">
        <f ca="1">INDIRECT("'IEO generation, capacity'!"&amp;ADDRESS($BV80,COLUMN('IEO generation, capacity'!T$4)))</f>
        <v>1651.277</v>
      </c>
      <c r="V69" s="1536">
        <f ca="1">INDIRECT("'IEO generation, capacity'!"&amp;ADDRESS($BV80,COLUMN('IEO generation, capacity'!U$4)))</f>
        <v>1681.895</v>
      </c>
      <c r="W69" s="1536">
        <f ca="1">INDIRECT("'IEO generation, capacity'!"&amp;ADDRESS($BV80,COLUMN('IEO generation, capacity'!V$4)))</f>
        <v>1716.9079999999999</v>
      </c>
      <c r="X69" s="1536">
        <f ca="1">INDIRECT("'IEO generation, capacity'!"&amp;ADDRESS($BV80,COLUMN('IEO generation, capacity'!W$4)))</f>
        <v>1743.8320000000001</v>
      </c>
      <c r="Y69" s="1536">
        <f ca="1">INDIRECT("'IEO generation, capacity'!"&amp;ADDRESS($BV80,COLUMN('IEO generation, capacity'!X$4)))</f>
        <v>1772.913</v>
      </c>
      <c r="Z69" s="1536">
        <f ca="1">INDIRECT("'IEO generation, capacity'!"&amp;ADDRESS($BV80,COLUMN('IEO generation, capacity'!Y$4)))</f>
        <v>1806.001</v>
      </c>
      <c r="AA69" s="1536">
        <f ca="1">INDIRECT("'IEO generation, capacity'!"&amp;ADDRESS($BV80,COLUMN('IEO generation, capacity'!Z$4)))</f>
        <v>1836.876</v>
      </c>
      <c r="AB69" s="1536">
        <f ca="1">INDIRECT("'IEO generation, capacity'!"&amp;ADDRESS($BV80,COLUMN('IEO generation, capacity'!AA$4)))</f>
        <v>1870.299</v>
      </c>
      <c r="AC69" s="1536">
        <f ca="1">INDIRECT("'IEO generation, capacity'!"&amp;ADDRESS($BV80,COLUMN('IEO generation, capacity'!AB$4)))</f>
        <v>1905.191</v>
      </c>
      <c r="AD69" s="1536">
        <f ca="1">INDIRECT("'IEO generation, capacity'!"&amp;ADDRESS($BV80,COLUMN('IEO generation, capacity'!AC$4)))</f>
        <v>1937.2190000000001</v>
      </c>
      <c r="AE69" s="1536">
        <f ca="1">INDIRECT("'IEO generation, capacity'!"&amp;ADDRESS($BV80,COLUMN('IEO generation, capacity'!AD$4)))</f>
        <v>1972.8230000000001</v>
      </c>
      <c r="AF69" s="1536">
        <f ca="1">INDIRECT("'IEO generation, capacity'!"&amp;ADDRESS($BV80,COLUMN('IEO generation, capacity'!AE$4)))</f>
        <v>2010.45</v>
      </c>
      <c r="AG69" s="1536">
        <f ca="1">INDIRECT("'IEO generation, capacity'!"&amp;ADDRESS($BV80,COLUMN('IEO generation, capacity'!AF$4)))</f>
        <v>2052.1129999999998</v>
      </c>
      <c r="AH69" s="1536">
        <f ca="1">INDIRECT("'IEO generation, capacity'!"&amp;ADDRESS($BV80,COLUMN('IEO generation, capacity'!AG$4)))</f>
        <v>2093.877</v>
      </c>
      <c r="AI69" s="1536">
        <f ca="1">INDIRECT("'IEO generation, capacity'!"&amp;ADDRESS($BV80,COLUMN('IEO generation, capacity'!AH$4)))</f>
        <v>2133.808</v>
      </c>
      <c r="AJ69" s="1536">
        <f ca="1">INDIRECT("'IEO generation, capacity'!"&amp;ADDRESS($BV80,COLUMN('IEO generation, capacity'!AI$4)))</f>
        <v>2174.4209999999998</v>
      </c>
      <c r="AK69" s="1536">
        <f ca="1">INDIRECT("'IEO generation, capacity'!"&amp;ADDRESS($BV80,COLUMN('IEO generation, capacity'!AJ$4)))</f>
        <v>2213.5619999999999</v>
      </c>
      <c r="AL69" s="1536">
        <f ca="1">INDIRECT("'IEO generation, capacity'!"&amp;ADDRESS($BV80,COLUMN('IEO generation, capacity'!AK$4)))</f>
        <v>2252.3470000000002</v>
      </c>
      <c r="AM69" s="1536">
        <f ca="1">INDIRECT("'IEO generation, capacity'!"&amp;ADDRESS($BV80,COLUMN('IEO generation, capacity'!AL$4)))</f>
        <v>2290.5362666666651</v>
      </c>
      <c r="AN69" s="1536">
        <f ca="1">INDIRECT("'IEO generation, capacity'!"&amp;ADDRESS($BV80,COLUMN('IEO generation, capacity'!AM$4)))</f>
        <v>2331.7473066666653</v>
      </c>
      <c r="AO69" s="1536">
        <f ca="1">INDIRECT("'IEO generation, capacity'!"&amp;ADDRESS($BV80,COLUMN('IEO generation, capacity'!AN$4)))</f>
        <v>2372.2941448888878</v>
      </c>
      <c r="AP69" s="1536">
        <f ca="1">INDIRECT("'IEO generation, capacity'!"&amp;ADDRESS($BV80,COLUMN('IEO generation, capacity'!AO$4)))</f>
        <v>2412.2520312888892</v>
      </c>
      <c r="AQ69" s="1536">
        <f ca="1">INDIRECT("'IEO generation, capacity'!"&amp;ADDRESS($BV80,COLUMN('IEO generation, capacity'!AP$4)))</f>
        <v>2451.5955292562981</v>
      </c>
      <c r="AR69" s="1536">
        <f ca="1">INDIRECT("'IEO generation, capacity'!"&amp;ADDRESS($BV80,COLUMN('IEO generation, capacity'!AQ$4)))</f>
        <v>2491.0002909914078</v>
      </c>
      <c r="AS69" s="1536">
        <f ca="1">INDIRECT("'IEO generation, capacity'!"&amp;ADDRESS($BV80,COLUMN('IEO generation, capacity'!AR$4)))</f>
        <v>2530.6714554701439</v>
      </c>
      <c r="AT69" s="1536">
        <f ca="1">INDIRECT("'IEO generation, capacity'!"&amp;ADDRESS($BV80,COLUMN('IEO generation, capacity'!AS$4)))</f>
        <v>2570.3844663409477</v>
      </c>
      <c r="AU69" s="1536">
        <f ca="1">INDIRECT("'IEO generation, capacity'!"&amp;ADDRESS($BV80,COLUMN('IEO generation, capacity'!AT$4)))</f>
        <v>2610.3552511953953</v>
      </c>
      <c r="AV69" s="1536">
        <f ca="1">INDIRECT("'IEO generation, capacity'!"&amp;ADDRESS($BV80,COLUMN('IEO generation, capacity'!AU$4)))</f>
        <v>2650.3546522355628</v>
      </c>
      <c r="AW69" s="1536">
        <f ca="1">INDIRECT("'IEO generation, capacity'!"&amp;ADDRESS($BV80,COLUMN('IEO generation, capacity'!AV$4)))</f>
        <v>2690.243663612101</v>
      </c>
      <c r="AX69" s="1536">
        <f ca="1">INDIRECT("'IEO generation, capacity'!"&amp;ADDRESS($BV80,COLUMN('IEO generation, capacity'!AW$4)))</f>
        <v>2729.7380405013246</v>
      </c>
      <c r="AY69" s="1536">
        <f ca="1">INDIRECT("'IEO generation, capacity'!"&amp;ADDRESS($BV80,COLUMN('IEO generation, capacity'!AX$4)))</f>
        <v>2769.3726190165444</v>
      </c>
      <c r="AZ69" s="1536">
        <f ca="1">INDIRECT("'IEO generation, capacity'!"&amp;ADDRESS($BV80,COLUMN('IEO generation, capacity'!AY$4)))</f>
        <v>2809.1408035414761</v>
      </c>
      <c r="BA69" s="1536">
        <f ca="1">INDIRECT("'IEO generation, capacity'!"&amp;ADDRESS($BV80,COLUMN('IEO generation, capacity'!AZ$4)))</f>
        <v>2848.9997999745224</v>
      </c>
      <c r="BB69" s="1536">
        <f ca="1">INDIRECT("'IEO generation, capacity'!"&amp;ADDRESS($BV80,COLUMN('IEO generation, capacity'!BA$4)))</f>
        <v>2888.8347429552668</v>
      </c>
      <c r="BC69" s="1536">
        <f ca="1">INDIRECT("'IEO generation, capacity'!"&amp;ADDRESS($BV80,COLUMN('IEO generation, capacity'!BB$4)))</f>
        <v>2928.6179815431155</v>
      </c>
      <c r="BD69" s="1536">
        <f ca="1">INDIRECT("'IEO generation, capacity'!"&amp;ADDRESS($BV80,COLUMN('IEO generation, capacity'!BC$4)))</f>
        <v>2968.3711959628472</v>
      </c>
      <c r="BE69" s="1536">
        <f ca="1">INDIRECT("'IEO generation, capacity'!"&amp;ADDRESS($BV80,COLUMN('IEO generation, capacity'!BD$4)))</f>
        <v>3008.0860639778325</v>
      </c>
      <c r="BF69" s="1536">
        <f ca="1">INDIRECT("'IEO generation, capacity'!"&amp;ADDRESS($BV80,COLUMN('IEO generation, capacity'!BE$4)))</f>
        <v>3047.8133065185193</v>
      </c>
      <c r="BG69" s="1536">
        <f ca="1">INDIRECT("'IEO generation, capacity'!"&amp;ADDRESS($BV80,COLUMN('IEO generation, capacity'!BF$4)))</f>
        <v>3087.5825655007034</v>
      </c>
      <c r="BH69" s="1536">
        <f ca="1">INDIRECT("'IEO generation, capacity'!"&amp;ADDRESS($BV80,COLUMN('IEO generation, capacity'!BG$4)))</f>
        <v>3127.3993541573072</v>
      </c>
      <c r="BI69" s="1536">
        <f ca="1">INDIRECT("'IEO generation, capacity'!"&amp;ADDRESS($BV80,COLUMN('IEO generation, capacity'!BH$4)))</f>
        <v>3167.1854319877748</v>
      </c>
      <c r="BJ69" s="1536">
        <f ca="1">INDIRECT("'IEO generation, capacity'!"&amp;ADDRESS($BV80,COLUMN('IEO generation, capacity'!BI$4)))</f>
        <v>3206.9444076440936</v>
      </c>
      <c r="BK69" s="1536">
        <f ca="1">INDIRECT("'IEO generation, capacity'!"&amp;ADDRESS($BV80,COLUMN('IEO generation, capacity'!BJ$4)))</f>
        <v>3246.6909685714995</v>
      </c>
      <c r="BL69" s="1536">
        <f ca="1">INDIRECT("'IEO generation, capacity'!"&amp;ADDRESS($BV80,COLUMN('IEO generation, capacity'!BK$4)))</f>
        <v>3286.4449793118356</v>
      </c>
      <c r="BM69" s="1536">
        <f ca="1">INDIRECT("'IEO generation, capacity'!"&amp;ADDRESS($BV80,COLUMN('IEO generation, capacity'!BL$4)))</f>
        <v>3326.2105012367083</v>
      </c>
      <c r="BN69" s="1536">
        <f ca="1">INDIRECT("'IEO generation, capacity'!"&amp;ADDRESS($BV80,COLUMN('IEO generation, capacity'!BM$4)))</f>
        <v>3365.9837464645207</v>
      </c>
      <c r="BO69" s="1536">
        <f ca="1">INDIRECT("'IEO generation, capacity'!"&amp;ADDRESS($BV80,COLUMN('IEO generation, capacity'!BN$4)))</f>
        <v>3405.7609789824819</v>
      </c>
      <c r="BP69" s="1536">
        <f ca="1">INDIRECT("'IEO generation, capacity'!"&amp;ADDRESS($BV80,COLUMN('IEO generation, capacity'!BO$4)))</f>
        <v>3445.5322326115147</v>
      </c>
      <c r="BQ69" s="1536">
        <f ca="1">INDIRECT("'IEO generation, capacity'!"&amp;ADDRESS($BV80,COLUMN('IEO generation, capacity'!BP$4)))</f>
        <v>3485.2942580360286</v>
      </c>
      <c r="BR69" s="1536">
        <f ca="1">INDIRECT("'IEO generation, capacity'!"&amp;ADDRESS($BV80,COLUMN('IEO generation, capacity'!BQ$4)))</f>
        <v>3525.0516342860619</v>
      </c>
      <c r="BS69" s="1536">
        <f ca="1">INDIRECT("'IEO generation, capacity'!"&amp;ADDRESS($BV80,COLUMN('IEO generation, capacity'!BR$4)))</f>
        <v>3564.8156585088518</v>
      </c>
      <c r="BT69" s="1536">
        <f ca="1">INDIRECT("'IEO generation, capacity'!"&amp;ADDRESS($BV80,COLUMN('IEO generation, capacity'!BS$4)))</f>
        <v>3604.5847611669647</v>
      </c>
      <c r="BU69" s="1536">
        <f ca="1">INDIRECT("'IEO generation, capacity'!"&amp;ADDRESS($BV80,COLUMN('IEO generation, capacity'!BT$4)))</f>
        <v>3644.3552166285972</v>
      </c>
      <c r="BV69" s="643"/>
      <c r="BW69" s="643"/>
      <c r="BX69" s="643"/>
    </row>
    <row r="70" spans="1:76" ht="16.05" customHeight="1">
      <c r="A70" s="793" t="s">
        <v>3928</v>
      </c>
      <c r="B70" s="1537" t="s">
        <v>3919</v>
      </c>
      <c r="C70" s="1536">
        <f ca="1">INDIRECT("'IEO generation, capacity'!"&amp;ADDRESS($BV81,COLUMN('IEO generation, capacity'!B$4)))</f>
        <v>398.43200000000002</v>
      </c>
      <c r="D70" s="1536">
        <f ca="1">INDIRECT("'IEO generation, capacity'!"&amp;ADDRESS($BV81,COLUMN('IEO generation, capacity'!C$4)))</f>
        <v>397.12099999999998</v>
      </c>
      <c r="E70" s="1536">
        <f ca="1">INDIRECT("'IEO generation, capacity'!"&amp;ADDRESS($BV81,COLUMN('IEO generation, capacity'!D$4)))</f>
        <v>395.56900000000002</v>
      </c>
      <c r="F70" s="1536">
        <f ca="1">INDIRECT("'IEO generation, capacity'!"&amp;ADDRESS($BV81,COLUMN('IEO generation, capacity'!E$4)))</f>
        <v>394.67500000000001</v>
      </c>
      <c r="G70" s="1536">
        <f ca="1">INDIRECT("'IEO generation, capacity'!"&amp;ADDRESS($BV81,COLUMN('IEO generation, capacity'!F$4)))</f>
        <v>399.096</v>
      </c>
      <c r="H70" s="1765">
        <f ca="1">INDIRECT("'IEO generation, capacity'!"&amp;ADDRESS($BV81,COLUMN('IEO generation, capacity'!G$4)))</f>
        <v>395.26900000000001</v>
      </c>
      <c r="I70" s="1536">
        <f ca="1">INDIRECT("'IEO generation, capacity'!"&amp;ADDRESS($BV81,COLUMN('IEO generation, capacity'!H$4)))</f>
        <v>394.36099999999999</v>
      </c>
      <c r="J70" s="1536">
        <f ca="1">INDIRECT("'IEO generation, capacity'!"&amp;ADDRESS($BV81,COLUMN('IEO generation, capacity'!I$4)))</f>
        <v>394.88</v>
      </c>
      <c r="K70" s="1536">
        <f ca="1">INDIRECT("'IEO generation, capacity'!"&amp;ADDRESS($BV81,COLUMN('IEO generation, capacity'!J$4)))</f>
        <v>393.23099999999999</v>
      </c>
      <c r="L70" s="1536">
        <f ca="1">INDIRECT("'IEO generation, capacity'!"&amp;ADDRESS($BV81,COLUMN('IEO generation, capacity'!K$4)))</f>
        <v>402.166</v>
      </c>
      <c r="M70" s="1536">
        <f ca="1">INDIRECT("'IEO generation, capacity'!"&amp;ADDRESS($BV81,COLUMN('IEO generation, capacity'!L$4)))</f>
        <v>404.22199999999998</v>
      </c>
      <c r="N70" s="1536">
        <f ca="1">INDIRECT("'IEO generation, capacity'!"&amp;ADDRESS($BV81,COLUMN('IEO generation, capacity'!M$4)))</f>
        <v>405.05900000000003</v>
      </c>
      <c r="O70" s="1536">
        <f ca="1">INDIRECT("'IEO generation, capacity'!"&amp;ADDRESS($BV81,COLUMN('IEO generation, capacity'!N$4)))</f>
        <v>401.738</v>
      </c>
      <c r="P70" s="1536">
        <f ca="1">INDIRECT("'IEO generation, capacity'!"&amp;ADDRESS($BV81,COLUMN('IEO generation, capacity'!O$4)))</f>
        <v>399.42500000000001</v>
      </c>
      <c r="Q70" s="1536">
        <f ca="1">INDIRECT("'IEO generation, capacity'!"&amp;ADDRESS($BV81,COLUMN('IEO generation, capacity'!P$4)))</f>
        <v>393.86</v>
      </c>
      <c r="R70" s="1536">
        <f ca="1">INDIRECT("'IEO generation, capacity'!"&amp;ADDRESS($BV81,COLUMN('IEO generation, capacity'!Q$4)))</f>
        <v>388.12299999999999</v>
      </c>
      <c r="S70" s="1536">
        <f ca="1">INDIRECT("'IEO generation, capacity'!"&amp;ADDRESS($BV81,COLUMN('IEO generation, capacity'!R$4)))</f>
        <v>381.01299999999998</v>
      </c>
      <c r="T70" s="1536">
        <f ca="1">INDIRECT("'IEO generation, capacity'!"&amp;ADDRESS($BV81,COLUMN('IEO generation, capacity'!S$4)))</f>
        <v>375.63</v>
      </c>
      <c r="U70" s="1536">
        <f ca="1">INDIRECT("'IEO generation, capacity'!"&amp;ADDRESS($BV81,COLUMN('IEO generation, capacity'!T$4)))</f>
        <v>371.875</v>
      </c>
      <c r="V70" s="1536">
        <f ca="1">INDIRECT("'IEO generation, capacity'!"&amp;ADDRESS($BV81,COLUMN('IEO generation, capacity'!U$4)))</f>
        <v>368.44799999999998</v>
      </c>
      <c r="W70" s="1536">
        <f ca="1">INDIRECT("'IEO generation, capacity'!"&amp;ADDRESS($BV81,COLUMN('IEO generation, capacity'!V$4)))</f>
        <v>365.64600000000002</v>
      </c>
      <c r="X70" s="1536">
        <f ca="1">INDIRECT("'IEO generation, capacity'!"&amp;ADDRESS($BV81,COLUMN('IEO generation, capacity'!W$4)))</f>
        <v>362.77</v>
      </c>
      <c r="Y70" s="1536">
        <f ca="1">INDIRECT("'IEO generation, capacity'!"&amp;ADDRESS($BV81,COLUMN('IEO generation, capacity'!X$4)))</f>
        <v>359.72</v>
      </c>
      <c r="Z70" s="1536">
        <f ca="1">INDIRECT("'IEO generation, capacity'!"&amp;ADDRESS($BV81,COLUMN('IEO generation, capacity'!Y$4)))</f>
        <v>353.79500000000002</v>
      </c>
      <c r="AA70" s="1536">
        <f ca="1">INDIRECT("'IEO generation, capacity'!"&amp;ADDRESS($BV81,COLUMN('IEO generation, capacity'!Z$4)))</f>
        <v>350.89499999999998</v>
      </c>
      <c r="AB70" s="1536">
        <f ca="1">INDIRECT("'IEO generation, capacity'!"&amp;ADDRESS($BV81,COLUMN('IEO generation, capacity'!AA$4)))</f>
        <v>347.81900000000002</v>
      </c>
      <c r="AC70" s="1536">
        <f ca="1">INDIRECT("'IEO generation, capacity'!"&amp;ADDRESS($BV81,COLUMN('IEO generation, capacity'!AB$4)))</f>
        <v>344.86900000000003</v>
      </c>
      <c r="AD70" s="1536">
        <f ca="1">INDIRECT("'IEO generation, capacity'!"&amp;ADDRESS($BV81,COLUMN('IEO generation, capacity'!AC$4)))</f>
        <v>341.04300000000001</v>
      </c>
      <c r="AE70" s="1536">
        <f ca="1">INDIRECT("'IEO generation, capacity'!"&amp;ADDRESS($BV81,COLUMN('IEO generation, capacity'!AD$4)))</f>
        <v>336.84199999999998</v>
      </c>
      <c r="AF70" s="1536">
        <f ca="1">INDIRECT("'IEO generation, capacity'!"&amp;ADDRESS($BV81,COLUMN('IEO generation, capacity'!AE$4)))</f>
        <v>334.36399999999998</v>
      </c>
      <c r="AG70" s="1536">
        <f ca="1">INDIRECT("'IEO generation, capacity'!"&amp;ADDRESS($BV81,COLUMN('IEO generation, capacity'!AF$4)))</f>
        <v>331.91</v>
      </c>
      <c r="AH70" s="1536">
        <f ca="1">INDIRECT("'IEO generation, capacity'!"&amp;ADDRESS($BV81,COLUMN('IEO generation, capacity'!AG$4)))</f>
        <v>329.58</v>
      </c>
      <c r="AI70" s="1536">
        <f ca="1">INDIRECT("'IEO generation, capacity'!"&amp;ADDRESS($BV81,COLUMN('IEO generation, capacity'!AH$4)))</f>
        <v>327.27300000000002</v>
      </c>
      <c r="AJ70" s="1536">
        <f ca="1">INDIRECT("'IEO generation, capacity'!"&amp;ADDRESS($BV81,COLUMN('IEO generation, capacity'!AI$4)))</f>
        <v>324.58999999999997</v>
      </c>
      <c r="AK70" s="1536">
        <f ca="1">INDIRECT("'IEO generation, capacity'!"&amp;ADDRESS($BV81,COLUMN('IEO generation, capacity'!AJ$4)))</f>
        <v>321.83199999999999</v>
      </c>
      <c r="AL70" s="1536">
        <f ca="1">INDIRECT("'IEO generation, capacity'!"&amp;ADDRESS($BV81,COLUMN('IEO generation, capacity'!AK$4)))</f>
        <v>319.51400000000001</v>
      </c>
      <c r="AM70" s="1536">
        <f ca="1">INDIRECT("'IEO generation, capacity'!"&amp;ADDRESS($BV81,COLUMN('IEO generation, capacity'!AL$4)))</f>
        <v>316.2643333333333</v>
      </c>
      <c r="AN70" s="1536">
        <f ca="1">INDIRECT("'IEO generation, capacity'!"&amp;ADDRESS($BV81,COLUMN('IEO generation, capacity'!AM$4)))</f>
        <v>313.94739999999973</v>
      </c>
      <c r="AO70" s="1536">
        <f ca="1">INDIRECT("'IEO generation, capacity'!"&amp;ADDRESS($BV81,COLUMN('IEO generation, capacity'!AN$4)))</f>
        <v>311.59020444444445</v>
      </c>
      <c r="AP70" s="1536">
        <f ca="1">INDIRECT("'IEO generation, capacity'!"&amp;ADDRESS($BV81,COLUMN('IEO generation, capacity'!AO$4)))</f>
        <v>308.97570399999972</v>
      </c>
      <c r="AQ70" s="1536">
        <f ca="1">INDIRECT("'IEO generation, capacity'!"&amp;ADDRESS($BV81,COLUMN('IEO generation, capacity'!AP$4)))</f>
        <v>306.33872308148125</v>
      </c>
      <c r="AR70" s="1536">
        <f ca="1">INDIRECT("'IEO generation, capacity'!"&amp;ADDRESS($BV81,COLUMN('IEO generation, capacity'!AQ$4)))</f>
        <v>303.68516952888888</v>
      </c>
      <c r="AS70" s="1536">
        <f ca="1">INDIRECT("'IEO generation, capacity'!"&amp;ADDRESS($BV81,COLUMN('IEO generation, capacity'!AR$4)))</f>
        <v>301.05367968316028</v>
      </c>
      <c r="AT70" s="1536">
        <f ca="1">INDIRECT("'IEO generation, capacity'!"&amp;ADDRESS($BV81,COLUMN('IEO generation, capacity'!AS$4)))</f>
        <v>298.48078259721467</v>
      </c>
      <c r="AU70" s="1536">
        <f ca="1">INDIRECT("'IEO generation, capacity'!"&amp;ADDRESS($BV81,COLUMN('IEO generation, capacity'!AT$4)))</f>
        <v>295.91074803134671</v>
      </c>
      <c r="AV70" s="1536">
        <f ca="1">INDIRECT("'IEO generation, capacity'!"&amp;ADDRESS($BV81,COLUMN('IEO generation, capacity'!AU$4)))</f>
        <v>293.31804746598402</v>
      </c>
      <c r="AW70" s="1536">
        <f ca="1">INDIRECT("'IEO generation, capacity'!"&amp;ADDRESS($BV81,COLUMN('IEO generation, capacity'!AV$4)))</f>
        <v>290.79848347238624</v>
      </c>
      <c r="AX70" s="1536">
        <f ca="1">INDIRECT("'IEO generation, capacity'!"&amp;ADDRESS($BV81,COLUMN('IEO generation, capacity'!AW$4)))</f>
        <v>288.15071293917276</v>
      </c>
      <c r="AY70" s="1536">
        <f ca="1">INDIRECT("'IEO generation, capacity'!"&amp;ADDRESS($BV81,COLUMN('IEO generation, capacity'!AX$4)))</f>
        <v>285.52370862784801</v>
      </c>
      <c r="AZ70" s="1536">
        <f ca="1">INDIRECT("'IEO generation, capacity'!"&amp;ADDRESS($BV81,COLUMN('IEO generation, capacity'!AY$4)))</f>
        <v>282.93709624790051</v>
      </c>
      <c r="BA70" s="1536">
        <f ca="1">INDIRECT("'IEO generation, capacity'!"&amp;ADDRESS($BV81,COLUMN('IEO generation, capacity'!AZ$4)))</f>
        <v>280.35640518522848</v>
      </c>
      <c r="BB70" s="1536">
        <f ca="1">INDIRECT("'IEO generation, capacity'!"&amp;ADDRESS($BV81,COLUMN('IEO generation, capacity'!BA$4)))</f>
        <v>277.77614996935597</v>
      </c>
      <c r="BC70" s="1536">
        <f ca="1">INDIRECT("'IEO generation, capacity'!"&amp;ADDRESS($BV81,COLUMN('IEO generation, capacity'!BB$4)))</f>
        <v>275.18833291286018</v>
      </c>
      <c r="BD70" s="1536">
        <f ca="1">INDIRECT("'IEO generation, capacity'!"&amp;ADDRESS($BV81,COLUMN('IEO generation, capacity'!BC$4)))</f>
        <v>272.59092637887341</v>
      </c>
      <c r="BE70" s="1536">
        <f ca="1">INDIRECT("'IEO generation, capacity'!"&amp;ADDRESS($BV81,COLUMN('IEO generation, capacity'!BD$4)))</f>
        <v>269.99280779306025</v>
      </c>
      <c r="BF70" s="1536">
        <f ca="1">INDIRECT("'IEO generation, capacity'!"&amp;ADDRESS($BV81,COLUMN('IEO generation, capacity'!BE$4)))</f>
        <v>267.39608963658003</v>
      </c>
      <c r="BG70" s="1536">
        <f ca="1">INDIRECT("'IEO generation, capacity'!"&amp;ADDRESS($BV81,COLUMN('IEO generation, capacity'!BF$4)))</f>
        <v>264.7971600826296</v>
      </c>
      <c r="BH70" s="1536">
        <f ca="1">INDIRECT("'IEO generation, capacity'!"&amp;ADDRESS($BV81,COLUMN('IEO generation, capacity'!BG$4)))</f>
        <v>262.21490549743345</v>
      </c>
      <c r="BI70" s="1536">
        <f ca="1">INDIRECT("'IEO generation, capacity'!"&amp;ADDRESS($BV81,COLUMN('IEO generation, capacity'!BH$4)))</f>
        <v>259.62709849528574</v>
      </c>
      <c r="BJ70" s="1536">
        <f ca="1">INDIRECT("'IEO generation, capacity'!"&amp;ADDRESS($BV81,COLUMN('IEO generation, capacity'!BI$4)))</f>
        <v>257.03268803870799</v>
      </c>
      <c r="BK70" s="1536">
        <f ca="1">INDIRECT("'IEO generation, capacity'!"&amp;ADDRESS($BV81,COLUMN('IEO generation, capacity'!BJ$4)))</f>
        <v>254.43719077368402</v>
      </c>
      <c r="BL70" s="1536">
        <f ca="1">INDIRECT("'IEO generation, capacity'!"&amp;ADDRESS($BV81,COLUMN('IEO generation, capacity'!BK$4)))</f>
        <v>251.84227086655105</v>
      </c>
      <c r="BM70" s="1536">
        <f ca="1">INDIRECT("'IEO generation, capacity'!"&amp;ADDRESS($BV81,COLUMN('IEO generation, capacity'!BL$4)))</f>
        <v>249.24926256643477</v>
      </c>
      <c r="BN70" s="1536">
        <f ca="1">INDIRECT("'IEO generation, capacity'!"&amp;ADDRESS($BV81,COLUMN('IEO generation, capacity'!BM$4)))</f>
        <v>246.65789167139371</v>
      </c>
      <c r="BO70" s="1536">
        <f ca="1">INDIRECT("'IEO generation, capacity'!"&amp;ADDRESS($BV81,COLUMN('IEO generation, capacity'!BN$4)))</f>
        <v>244.06660203236817</v>
      </c>
      <c r="BP70" s="1536">
        <f ca="1">INDIRECT("'IEO generation, capacity'!"&amp;ADDRESS($BV81,COLUMN('IEO generation, capacity'!BO$4)))</f>
        <v>241.4748338953475</v>
      </c>
      <c r="BQ70" s="1536">
        <f ca="1">INDIRECT("'IEO generation, capacity'!"&amp;ADDRESS($BV81,COLUMN('IEO generation, capacity'!BP$4)))</f>
        <v>238.88231404583652</v>
      </c>
      <c r="BR70" s="1536">
        <f ca="1">INDIRECT("'IEO generation, capacity'!"&amp;ADDRESS($BV81,COLUMN('IEO generation, capacity'!BQ$4)))</f>
        <v>236.28782209155017</v>
      </c>
      <c r="BS70" s="1536">
        <f ca="1">INDIRECT("'IEO generation, capacity'!"&amp;ADDRESS($BV81,COLUMN('IEO generation, capacity'!BR$4)))</f>
        <v>233.69458853528283</v>
      </c>
      <c r="BT70" s="1536">
        <f ca="1">INDIRECT("'IEO generation, capacity'!"&amp;ADDRESS($BV81,COLUMN('IEO generation, capacity'!BS$4)))</f>
        <v>231.10245191632842</v>
      </c>
      <c r="BU70" s="1536">
        <f ca="1">INDIRECT("'IEO generation, capacity'!"&amp;ADDRESS($BV81,COLUMN('IEO generation, capacity'!BT$4)))</f>
        <v>228.51045185870464</v>
      </c>
      <c r="BV70" s="643"/>
      <c r="BW70" s="643"/>
      <c r="BX70" s="643"/>
    </row>
    <row r="71" spans="1:76" ht="16.05" customHeight="1">
      <c r="A71" s="793" t="s">
        <v>3929</v>
      </c>
      <c r="B71" s="1537" t="s">
        <v>3920</v>
      </c>
      <c r="C71" s="1536">
        <f ca="1">INDIRECT("'IEO generation, capacity'!"&amp;ADDRESS($BV82,COLUMN('IEO generation, capacity'!B$4)))</f>
        <v>378.04899999999998</v>
      </c>
      <c r="D71" s="1536">
        <f ca="1">INDIRECT("'IEO generation, capacity'!"&amp;ADDRESS($BV82,COLUMN('IEO generation, capacity'!C$4)))</f>
        <v>379.029</v>
      </c>
      <c r="E71" s="1536">
        <f ca="1">INDIRECT("'IEO generation, capacity'!"&amp;ADDRESS($BV82,COLUMN('IEO generation, capacity'!D$4)))</f>
        <v>379.10899999999998</v>
      </c>
      <c r="F71" s="1536">
        <f ca="1">INDIRECT("'IEO generation, capacity'!"&amp;ADDRESS($BV82,COLUMN('IEO generation, capacity'!E$4)))</f>
        <v>378.13400000000001</v>
      </c>
      <c r="G71" s="1536">
        <f ca="1">INDIRECT("'IEO generation, capacity'!"&amp;ADDRESS($BV82,COLUMN('IEO generation, capacity'!F$4)))</f>
        <v>378.29500000000002</v>
      </c>
      <c r="H71" s="1765">
        <f ca="1">INDIRECT("'IEO generation, capacity'!"&amp;ADDRESS($BV82,COLUMN('IEO generation, capacity'!G$4)))</f>
        <v>375.45299999999997</v>
      </c>
      <c r="I71" s="1536">
        <f ca="1">INDIRECT("'IEO generation, capacity'!"&amp;ADDRESS($BV82,COLUMN('IEO generation, capacity'!H$4)))</f>
        <v>368.79300000000001</v>
      </c>
      <c r="J71" s="1536">
        <f ca="1">INDIRECT("'IEO generation, capacity'!"&amp;ADDRESS($BV82,COLUMN('IEO generation, capacity'!I$4)))</f>
        <v>373.03199999999998</v>
      </c>
      <c r="K71" s="1536">
        <f ca="1">INDIRECT("'IEO generation, capacity'!"&amp;ADDRESS($BV82,COLUMN('IEO generation, capacity'!J$4)))</f>
        <v>377.39699999999999</v>
      </c>
      <c r="L71" s="1536">
        <f ca="1">INDIRECT("'IEO generation, capacity'!"&amp;ADDRESS($BV82,COLUMN('IEO generation, capacity'!K$4)))</f>
        <v>341.19200000000001</v>
      </c>
      <c r="M71" s="1536">
        <f ca="1">INDIRECT("'IEO generation, capacity'!"&amp;ADDRESS($BV82,COLUMN('IEO generation, capacity'!L$4)))</f>
        <v>354.70600000000002</v>
      </c>
      <c r="N71" s="1536">
        <f ca="1">INDIRECT("'IEO generation, capacity'!"&amp;ADDRESS($BV82,COLUMN('IEO generation, capacity'!M$4)))</f>
        <v>372.55099999999999</v>
      </c>
      <c r="O71" s="1536">
        <f ca="1">INDIRECT("'IEO generation, capacity'!"&amp;ADDRESS($BV82,COLUMN('IEO generation, capacity'!N$4)))</f>
        <v>385.92899999999997</v>
      </c>
      <c r="P71" s="1536">
        <f ca="1">INDIRECT("'IEO generation, capacity'!"&amp;ADDRESS($BV82,COLUMN('IEO generation, capacity'!O$4)))</f>
        <v>395.23500000000001</v>
      </c>
      <c r="Q71" s="1536">
        <f ca="1">INDIRECT("'IEO generation, capacity'!"&amp;ADDRESS($BV82,COLUMN('IEO generation, capacity'!P$4)))</f>
        <v>401.97899999999998</v>
      </c>
      <c r="R71" s="1536">
        <f ca="1">INDIRECT("'IEO generation, capacity'!"&amp;ADDRESS($BV82,COLUMN('IEO generation, capacity'!Q$4)))</f>
        <v>413.98200000000003</v>
      </c>
      <c r="S71" s="1536">
        <f ca="1">INDIRECT("'IEO generation, capacity'!"&amp;ADDRESS($BV82,COLUMN('IEO generation, capacity'!R$4)))</f>
        <v>425.86799999999999</v>
      </c>
      <c r="T71" s="1536">
        <f ca="1">INDIRECT("'IEO generation, capacity'!"&amp;ADDRESS($BV82,COLUMN('IEO generation, capacity'!S$4)))</f>
        <v>439.69499999999999</v>
      </c>
      <c r="U71" s="1536">
        <f ca="1">INDIRECT("'IEO generation, capacity'!"&amp;ADDRESS($BV82,COLUMN('IEO generation, capacity'!T$4)))</f>
        <v>443.95299999999997</v>
      </c>
      <c r="V71" s="1536">
        <f ca="1">INDIRECT("'IEO generation, capacity'!"&amp;ADDRESS($BV82,COLUMN('IEO generation, capacity'!U$4)))</f>
        <v>447.92399999999998</v>
      </c>
      <c r="W71" s="1536">
        <f ca="1">INDIRECT("'IEO generation, capacity'!"&amp;ADDRESS($BV82,COLUMN('IEO generation, capacity'!V$4)))</f>
        <v>460.87</v>
      </c>
      <c r="X71" s="1536">
        <f ca="1">INDIRECT("'IEO generation, capacity'!"&amp;ADDRESS($BV82,COLUMN('IEO generation, capacity'!W$4)))</f>
        <v>474.67899999999997</v>
      </c>
      <c r="Y71" s="1536">
        <f ca="1">INDIRECT("'IEO generation, capacity'!"&amp;ADDRESS($BV82,COLUMN('IEO generation, capacity'!X$4)))</f>
        <v>490.29300000000001</v>
      </c>
      <c r="Z71" s="1536">
        <f ca="1">INDIRECT("'IEO generation, capacity'!"&amp;ADDRESS($BV82,COLUMN('IEO generation, capacity'!Y$4)))</f>
        <v>506.02699999999999</v>
      </c>
      <c r="AA71" s="1536">
        <f ca="1">INDIRECT("'IEO generation, capacity'!"&amp;ADDRESS($BV82,COLUMN('IEO generation, capacity'!Z$4)))</f>
        <v>521.78499999999997</v>
      </c>
      <c r="AB71" s="1536">
        <f ca="1">INDIRECT("'IEO generation, capacity'!"&amp;ADDRESS($BV82,COLUMN('IEO generation, capacity'!AA$4)))</f>
        <v>532.39400000000001</v>
      </c>
      <c r="AC71" s="1536">
        <f ca="1">INDIRECT("'IEO generation, capacity'!"&amp;ADDRESS($BV82,COLUMN('IEO generation, capacity'!AB$4)))</f>
        <v>542.03</v>
      </c>
      <c r="AD71" s="1536">
        <f ca="1">INDIRECT("'IEO generation, capacity'!"&amp;ADDRESS($BV82,COLUMN('IEO generation, capacity'!AC$4)))</f>
        <v>551.48099999999999</v>
      </c>
      <c r="AE71" s="1536">
        <f ca="1">INDIRECT("'IEO generation, capacity'!"&amp;ADDRESS($BV82,COLUMN('IEO generation, capacity'!AD$4)))</f>
        <v>558.86699999999996</v>
      </c>
      <c r="AF71" s="1536">
        <f ca="1">INDIRECT("'IEO generation, capacity'!"&amp;ADDRESS($BV82,COLUMN('IEO generation, capacity'!AE$4)))</f>
        <v>566.37800000000004</v>
      </c>
      <c r="AG71" s="1536">
        <f ca="1">INDIRECT("'IEO generation, capacity'!"&amp;ADDRESS($BV82,COLUMN('IEO generation, capacity'!AF$4)))</f>
        <v>570.42499999999995</v>
      </c>
      <c r="AH71" s="1536">
        <f ca="1">INDIRECT("'IEO generation, capacity'!"&amp;ADDRESS($BV82,COLUMN('IEO generation, capacity'!AG$4)))</f>
        <v>576.54399999999998</v>
      </c>
      <c r="AI71" s="1536">
        <f ca="1">INDIRECT("'IEO generation, capacity'!"&amp;ADDRESS($BV82,COLUMN('IEO generation, capacity'!AH$4)))</f>
        <v>583.17200000000003</v>
      </c>
      <c r="AJ71" s="1536">
        <f ca="1">INDIRECT("'IEO generation, capacity'!"&amp;ADDRESS($BV82,COLUMN('IEO generation, capacity'!AI$4)))</f>
        <v>588.84799999999996</v>
      </c>
      <c r="AK71" s="1536">
        <f ca="1">INDIRECT("'IEO generation, capacity'!"&amp;ADDRESS($BV82,COLUMN('IEO generation, capacity'!AJ$4)))</f>
        <v>595.1</v>
      </c>
      <c r="AL71" s="1536">
        <f ca="1">INDIRECT("'IEO generation, capacity'!"&amp;ADDRESS($BV82,COLUMN('IEO generation, capacity'!AK$4)))</f>
        <v>602.125</v>
      </c>
      <c r="AM71" s="1536">
        <f ca="1">INDIRECT("'IEO generation, capacity'!"&amp;ADDRESS($BV82,COLUMN('IEO generation, capacity'!AL$4)))</f>
        <v>608.58346666666671</v>
      </c>
      <c r="AN71" s="1536">
        <f ca="1">INDIRECT("'IEO generation, capacity'!"&amp;ADDRESS($BV82,COLUMN('IEO generation, capacity'!AM$4)))</f>
        <v>614.22685333333357</v>
      </c>
      <c r="AO71" s="1536">
        <f ca="1">INDIRECT("'IEO generation, capacity'!"&amp;ADDRESS($BV82,COLUMN('IEO generation, capacity'!AN$4)))</f>
        <v>620.21096355555596</v>
      </c>
      <c r="AP71" s="1536">
        <f ca="1">INDIRECT("'IEO generation, capacity'!"&amp;ADDRESS($BV82,COLUMN('IEO generation, capacity'!AO$4)))</f>
        <v>626.375260977778</v>
      </c>
      <c r="AQ71" s="1536">
        <f ca="1">INDIRECT("'IEO generation, capacity'!"&amp;ADDRESS($BV82,COLUMN('IEO generation, capacity'!AP$4)))</f>
        <v>632.918613131852</v>
      </c>
      <c r="AR71" s="1536">
        <f ca="1">INDIRECT("'IEO generation, capacity'!"&amp;ADDRESS($BV82,COLUMN('IEO generation, capacity'!AQ$4)))</f>
        <v>639.15868874903686</v>
      </c>
      <c r="AS71" s="1536">
        <f ca="1">INDIRECT("'IEO generation, capacity'!"&amp;ADDRESS($BV82,COLUMN('IEO generation, capacity'!AR$4)))</f>
        <v>645.36028707097319</v>
      </c>
      <c r="AT71" s="1536">
        <f ca="1">INDIRECT("'IEO generation, capacity'!"&amp;ADDRESS($BV82,COLUMN('IEO generation, capacity'!AS$4)))</f>
        <v>651.63567880508037</v>
      </c>
      <c r="AU71" s="1536">
        <f ca="1">INDIRECT("'IEO generation, capacity'!"&amp;ADDRESS($BV82,COLUMN('IEO generation, capacity'!AT$4)))</f>
        <v>657.78894142809975</v>
      </c>
      <c r="AV71" s="1536">
        <f ca="1">INDIRECT("'IEO generation, capacity'!"&amp;ADDRESS($BV82,COLUMN('IEO generation, capacity'!AU$4)))</f>
        <v>663.88486384665418</v>
      </c>
      <c r="AW71" s="1536">
        <f ca="1">INDIRECT("'IEO generation, capacity'!"&amp;ADDRESS($BV82,COLUMN('IEO generation, capacity'!AV$4)))</f>
        <v>670.11322580409114</v>
      </c>
      <c r="AX71" s="1536">
        <f ca="1">INDIRECT("'IEO generation, capacity'!"&amp;ADDRESS($BV82,COLUMN('IEO generation, capacity'!AW$4)))</f>
        <v>676.4378660658366</v>
      </c>
      <c r="AY71" s="1536">
        <f ca="1">INDIRECT("'IEO generation, capacity'!"&amp;ADDRESS($BV82,COLUMN('IEO generation, capacity'!AX$4)))</f>
        <v>682.69528160089646</v>
      </c>
      <c r="AZ71" s="1536">
        <f ca="1">INDIRECT("'IEO generation, capacity'!"&amp;ADDRESS($BV82,COLUMN('IEO generation, capacity'!AY$4)))</f>
        <v>688.90402522707279</v>
      </c>
      <c r="BA71" s="1536">
        <f ca="1">INDIRECT("'IEO generation, capacity'!"&amp;ADDRESS($BV82,COLUMN('IEO generation, capacity'!AZ$4)))</f>
        <v>695.07445774662324</v>
      </c>
      <c r="BB71" s="1536">
        <f ca="1">INDIRECT("'IEO generation, capacity'!"&amp;ADDRESS($BV82,COLUMN('IEO generation, capacity'!BA$4)))</f>
        <v>701.28937289845931</v>
      </c>
      <c r="BC71" s="1536">
        <f ca="1">INDIRECT("'IEO generation, capacity'!"&amp;ADDRESS($BV82,COLUMN('IEO generation, capacity'!BB$4)))</f>
        <v>707.51055130129544</v>
      </c>
      <c r="BD71" s="1536">
        <f ca="1">INDIRECT("'IEO generation, capacity'!"&amp;ADDRESS($BV82,COLUMN('IEO generation, capacity'!BC$4)))</f>
        <v>713.73191500782104</v>
      </c>
      <c r="BE71" s="1536">
        <f ca="1">INDIRECT("'IEO generation, capacity'!"&amp;ADDRESS($BV82,COLUMN('IEO generation, capacity'!BD$4)))</f>
        <v>719.97191104403055</v>
      </c>
      <c r="BF71" s="1536">
        <f ca="1">INDIRECT("'IEO generation, capacity'!"&amp;ADDRESS($BV82,COLUMN('IEO generation, capacity'!BE$4)))</f>
        <v>726.20902644734599</v>
      </c>
      <c r="BG71" s="1536">
        <f ca="1">INDIRECT("'IEO generation, capacity'!"&amp;ADDRESS($BV82,COLUMN('IEO generation, capacity'!BF$4)))</f>
        <v>732.42103601587337</v>
      </c>
      <c r="BH71" s="1536">
        <f ca="1">INDIRECT("'IEO generation, capacity'!"&amp;ADDRESS($BV82,COLUMN('IEO generation, capacity'!BG$4)))</f>
        <v>738.62380176041506</v>
      </c>
      <c r="BI71" s="1536">
        <f ca="1">INDIRECT("'IEO generation, capacity'!"&amp;ADDRESS($BV82,COLUMN('IEO generation, capacity'!BH$4)))</f>
        <v>744.84039052512117</v>
      </c>
      <c r="BJ71" s="1536">
        <f ca="1">INDIRECT("'IEO generation, capacity'!"&amp;ADDRESS($BV82,COLUMN('IEO generation, capacity'!BI$4)))</f>
        <v>751.06652989208601</v>
      </c>
      <c r="BK71" s="1536">
        <f ca="1">INDIRECT("'IEO generation, capacity'!"&amp;ADDRESS($BV82,COLUMN('IEO generation, capacity'!BJ$4)))</f>
        <v>757.29578271120272</v>
      </c>
      <c r="BL71" s="1536">
        <f ca="1">INDIRECT("'IEO generation, capacity'!"&amp;ADDRESS($BV82,COLUMN('IEO generation, capacity'!BK$4)))</f>
        <v>763.51801835217873</v>
      </c>
      <c r="BM71" s="1536">
        <f ca="1">INDIRECT("'IEO generation, capacity'!"&amp;ADDRESS($BV82,COLUMN('IEO generation, capacity'!BL$4)))</f>
        <v>769.73837062572909</v>
      </c>
      <c r="BN71" s="1536">
        <f ca="1">INDIRECT("'IEO generation, capacity'!"&amp;ADDRESS($BV82,COLUMN('IEO generation, capacity'!BM$4)))</f>
        <v>775.95726835254186</v>
      </c>
      <c r="BO71" s="1536">
        <f ca="1">INDIRECT("'IEO generation, capacity'!"&amp;ADDRESS($BV82,COLUMN('IEO generation, capacity'!BN$4)))</f>
        <v>782.17423420352338</v>
      </c>
      <c r="BP71" s="1536">
        <f ca="1">INDIRECT("'IEO generation, capacity'!"&amp;ADDRESS($BV82,COLUMN('IEO generation, capacity'!BO$4)))</f>
        <v>788.39362844823972</v>
      </c>
      <c r="BQ71" s="1536">
        <f ca="1">INDIRECT("'IEO generation, capacity'!"&amp;ADDRESS($BV82,COLUMN('IEO generation, capacity'!BP$4)))</f>
        <v>794.61718962109353</v>
      </c>
      <c r="BR71" s="1536">
        <f ca="1">INDIRECT("'IEO generation, capacity'!"&amp;ADDRESS($BV82,COLUMN('IEO generation, capacity'!BQ$4)))</f>
        <v>800.84107101463599</v>
      </c>
      <c r="BS71" s="1536">
        <f ca="1">INDIRECT("'IEO generation, capacity'!"&amp;ADDRESS($BV82,COLUMN('IEO generation, capacity'!BR$4)))</f>
        <v>807.06216559045856</v>
      </c>
      <c r="BT71" s="1536">
        <f ca="1">INDIRECT("'IEO generation, capacity'!"&amp;ADDRESS($BV82,COLUMN('IEO generation, capacity'!BS$4)))</f>
        <v>813.28163705025122</v>
      </c>
      <c r="BU71" s="1536">
        <f ca="1">INDIRECT("'IEO generation, capacity'!"&amp;ADDRESS($BV82,COLUMN('IEO generation, capacity'!BT$4)))</f>
        <v>819.50108258746263</v>
      </c>
      <c r="BV71" s="643"/>
      <c r="BW71" s="643"/>
      <c r="BX71" s="643"/>
    </row>
    <row r="72" spans="1:76" ht="16.05" customHeight="1">
      <c r="A72" s="793" t="s">
        <v>3930</v>
      </c>
      <c r="B72" s="1537" t="s">
        <v>3921</v>
      </c>
      <c r="C72" s="1536">
        <f ca="1">INDIRECT("'IEO generation, capacity'!"&amp;ADDRESS($BV83,COLUMN('IEO generation, capacity'!B$4)))</f>
        <v>771.553</v>
      </c>
      <c r="D72" s="1536">
        <f ca="1">INDIRECT("'IEO generation, capacity'!"&amp;ADDRESS($BV83,COLUMN('IEO generation, capacity'!C$4)))</f>
        <v>794.61300000000006</v>
      </c>
      <c r="E72" s="1536">
        <f ca="1">INDIRECT("'IEO generation, capacity'!"&amp;ADDRESS($BV83,COLUMN('IEO generation, capacity'!D$4)))</f>
        <v>821.70100000000002</v>
      </c>
      <c r="F72" s="1536">
        <f ca="1">INDIRECT("'IEO generation, capacity'!"&amp;ADDRESS($BV83,COLUMN('IEO generation, capacity'!E$4)))</f>
        <v>854.08199999999999</v>
      </c>
      <c r="G72" s="1536">
        <f ca="1">INDIRECT("'IEO generation, capacity'!"&amp;ADDRESS($BV83,COLUMN('IEO generation, capacity'!F$4)))</f>
        <v>887.06</v>
      </c>
      <c r="H72" s="1765">
        <f ca="1">INDIRECT("'IEO generation, capacity'!"&amp;ADDRESS($BV83,COLUMN('IEO generation, capacity'!G$4)))</f>
        <v>921.39599999999996</v>
      </c>
      <c r="I72" s="1536">
        <f ca="1">INDIRECT("'IEO generation, capacity'!"&amp;ADDRESS($BV83,COLUMN('IEO generation, capacity'!H$4)))</f>
        <v>949.08399999999995</v>
      </c>
      <c r="J72" s="1536">
        <f ca="1">INDIRECT("'IEO generation, capacity'!"&amp;ADDRESS($BV83,COLUMN('IEO generation, capacity'!I$4)))</f>
        <v>978.76800000000003</v>
      </c>
      <c r="K72" s="1536">
        <f ca="1">INDIRECT("'IEO generation, capacity'!"&amp;ADDRESS($BV83,COLUMN('IEO generation, capacity'!J$4)))</f>
        <v>1022.8049999999999</v>
      </c>
      <c r="L72" s="1536">
        <f ca="1">INDIRECT("'IEO generation, capacity'!"&amp;ADDRESS($BV83,COLUMN('IEO generation, capacity'!K$4)))</f>
        <v>1050.3530000000001</v>
      </c>
      <c r="M72" s="1536">
        <f ca="1">INDIRECT("'IEO generation, capacity'!"&amp;ADDRESS($BV83,COLUMN('IEO generation, capacity'!L$4)))</f>
        <v>1079.31</v>
      </c>
      <c r="N72" s="1536">
        <f ca="1">INDIRECT("'IEO generation, capacity'!"&amp;ADDRESS($BV83,COLUMN('IEO generation, capacity'!M$4)))</f>
        <v>1098.373</v>
      </c>
      <c r="O72" s="1536">
        <f ca="1">INDIRECT("'IEO generation, capacity'!"&amp;ADDRESS($BV83,COLUMN('IEO generation, capacity'!N$4)))</f>
        <v>1113.6669999999999</v>
      </c>
      <c r="P72" s="1536">
        <f ca="1">INDIRECT("'IEO generation, capacity'!"&amp;ADDRESS($BV83,COLUMN('IEO generation, capacity'!O$4)))</f>
        <v>1136.2950000000001</v>
      </c>
      <c r="Q72" s="1536">
        <f ca="1">INDIRECT("'IEO generation, capacity'!"&amp;ADDRESS($BV83,COLUMN('IEO generation, capacity'!P$4)))</f>
        <v>1156.7629999999999</v>
      </c>
      <c r="R72" s="1536">
        <f ca="1">INDIRECT("'IEO generation, capacity'!"&amp;ADDRESS($BV83,COLUMN('IEO generation, capacity'!Q$4)))</f>
        <v>1178.4059999999999</v>
      </c>
      <c r="S72" s="1536">
        <f ca="1">INDIRECT("'IEO generation, capacity'!"&amp;ADDRESS($BV83,COLUMN('IEO generation, capacity'!R$4)))</f>
        <v>1196.761</v>
      </c>
      <c r="T72" s="1536">
        <f ca="1">INDIRECT("'IEO generation, capacity'!"&amp;ADDRESS($BV83,COLUMN('IEO generation, capacity'!S$4)))</f>
        <v>1215.0129999999999</v>
      </c>
      <c r="U72" s="1536">
        <f ca="1">INDIRECT("'IEO generation, capacity'!"&amp;ADDRESS($BV83,COLUMN('IEO generation, capacity'!T$4)))</f>
        <v>1225.2449999999999</v>
      </c>
      <c r="V72" s="1536">
        <f ca="1">INDIRECT("'IEO generation, capacity'!"&amp;ADDRESS($BV83,COLUMN('IEO generation, capacity'!U$4)))</f>
        <v>1235.3389999999999</v>
      </c>
      <c r="W72" s="1536">
        <f ca="1">INDIRECT("'IEO generation, capacity'!"&amp;ADDRESS($BV83,COLUMN('IEO generation, capacity'!V$4)))</f>
        <v>1245.3689999999999</v>
      </c>
      <c r="X72" s="1536">
        <f ca="1">INDIRECT("'IEO generation, capacity'!"&amp;ADDRESS($BV83,COLUMN('IEO generation, capacity'!W$4)))</f>
        <v>1255.1669999999999</v>
      </c>
      <c r="Y72" s="1536">
        <f ca="1">INDIRECT("'IEO generation, capacity'!"&amp;ADDRESS($BV83,COLUMN('IEO generation, capacity'!X$4)))</f>
        <v>1265.2090000000001</v>
      </c>
      <c r="Z72" s="1536">
        <f ca="1">INDIRECT("'IEO generation, capacity'!"&amp;ADDRESS($BV83,COLUMN('IEO generation, capacity'!Y$4)))</f>
        <v>1275.3230000000001</v>
      </c>
      <c r="AA72" s="1536">
        <f ca="1">INDIRECT("'IEO generation, capacity'!"&amp;ADDRESS($BV83,COLUMN('IEO generation, capacity'!Z$4)))</f>
        <v>1285.3440000000001</v>
      </c>
      <c r="AB72" s="1536">
        <f ca="1">INDIRECT("'IEO generation, capacity'!"&amp;ADDRESS($BV83,COLUMN('IEO generation, capacity'!AA$4)))</f>
        <v>1295.6010000000001</v>
      </c>
      <c r="AC72" s="1536">
        <f ca="1">INDIRECT("'IEO generation, capacity'!"&amp;ADDRESS($BV83,COLUMN('IEO generation, capacity'!AB$4)))</f>
        <v>1309.771</v>
      </c>
      <c r="AD72" s="1536">
        <f ca="1">INDIRECT("'IEO generation, capacity'!"&amp;ADDRESS($BV83,COLUMN('IEO generation, capacity'!AC$4)))</f>
        <v>1325.1489999999999</v>
      </c>
      <c r="AE72" s="1536">
        <f ca="1">INDIRECT("'IEO generation, capacity'!"&amp;ADDRESS($BV83,COLUMN('IEO generation, capacity'!AD$4)))</f>
        <v>1340.8989999999999</v>
      </c>
      <c r="AF72" s="1536">
        <f ca="1">INDIRECT("'IEO generation, capacity'!"&amp;ADDRESS($BV83,COLUMN('IEO generation, capacity'!AE$4)))</f>
        <v>1356.961</v>
      </c>
      <c r="AG72" s="1536">
        <f ca="1">INDIRECT("'IEO generation, capacity'!"&amp;ADDRESS($BV83,COLUMN('IEO generation, capacity'!AF$4)))</f>
        <v>1373.3789999999999</v>
      </c>
      <c r="AH72" s="1536">
        <f ca="1">INDIRECT("'IEO generation, capacity'!"&amp;ADDRESS($BV83,COLUMN('IEO generation, capacity'!AG$4)))</f>
        <v>1392.5740000000001</v>
      </c>
      <c r="AI72" s="1536">
        <f ca="1">INDIRECT("'IEO generation, capacity'!"&amp;ADDRESS($BV83,COLUMN('IEO generation, capacity'!AH$4)))</f>
        <v>1412.1089999999999</v>
      </c>
      <c r="AJ72" s="1536">
        <f ca="1">INDIRECT("'IEO generation, capacity'!"&amp;ADDRESS($BV83,COLUMN('IEO generation, capacity'!AI$4)))</f>
        <v>1432.02</v>
      </c>
      <c r="AK72" s="1536">
        <f ca="1">INDIRECT("'IEO generation, capacity'!"&amp;ADDRESS($BV83,COLUMN('IEO generation, capacity'!AJ$4)))</f>
        <v>1451.646</v>
      </c>
      <c r="AL72" s="1536">
        <f ca="1">INDIRECT("'IEO generation, capacity'!"&amp;ADDRESS($BV83,COLUMN('IEO generation, capacity'!AK$4)))</f>
        <v>1472.5989999999999</v>
      </c>
      <c r="AM72" s="1536">
        <f ca="1">INDIRECT("'IEO generation, capacity'!"&amp;ADDRESS($BV83,COLUMN('IEO generation, capacity'!AL$4)))</f>
        <v>1486.4155999999996</v>
      </c>
      <c r="AN72" s="1536">
        <f ca="1">INDIRECT("'IEO generation, capacity'!"&amp;ADDRESS($BV83,COLUMN('IEO generation, capacity'!AM$4)))</f>
        <v>1505.7807066666678</v>
      </c>
      <c r="AO72" s="1536">
        <f ca="1">INDIRECT("'IEO generation, capacity'!"&amp;ADDRESS($BV83,COLUMN('IEO generation, capacity'!AN$4)))</f>
        <v>1525.216149333334</v>
      </c>
      <c r="AP72" s="1536">
        <f ca="1">INDIRECT("'IEO generation, capacity'!"&amp;ADDRESS($BV83,COLUMN('IEO generation, capacity'!AO$4)))</f>
        <v>1544.5833886222229</v>
      </c>
      <c r="AQ72" s="1536">
        <f ca="1">INDIRECT("'IEO generation, capacity'!"&amp;ADDRESS($BV83,COLUMN('IEO generation, capacity'!AP$4)))</f>
        <v>1563.6933803377792</v>
      </c>
      <c r="AR72" s="1536">
        <f ca="1">INDIRECT("'IEO generation, capacity'!"&amp;ADDRESS($BV83,COLUMN('IEO generation, capacity'!AQ$4)))</f>
        <v>1582.3171428314092</v>
      </c>
      <c r="AS72" s="1536">
        <f ca="1">INDIRECT("'IEO generation, capacity'!"&amp;ADDRESS($BV83,COLUMN('IEO generation, capacity'!AR$4)))</f>
        <v>1600.82118496664</v>
      </c>
      <c r="AT72" s="1536">
        <f ca="1">INDIRECT("'IEO generation, capacity'!"&amp;ADDRESS($BV83,COLUMN('IEO generation, capacity'!AS$4)))</f>
        <v>1619.2865677671994</v>
      </c>
      <c r="AU72" s="1536">
        <f ca="1">INDIRECT("'IEO generation, capacity'!"&amp;ADDRESS($BV83,COLUMN('IEO generation, capacity'!AT$4)))</f>
        <v>1637.8670913568769</v>
      </c>
      <c r="AV72" s="1536">
        <f ca="1">INDIRECT("'IEO generation, capacity'!"&amp;ADDRESS($BV83,COLUMN('IEO generation, capacity'!AU$4)))</f>
        <v>1656.6292531979443</v>
      </c>
      <c r="AW72" s="1536">
        <f ca="1">INDIRECT("'IEO generation, capacity'!"&amp;ADDRESS($BV83,COLUMN('IEO generation, capacity'!AV$4)))</f>
        <v>1676.0682736849794</v>
      </c>
      <c r="AX72" s="1536">
        <f ca="1">INDIRECT("'IEO generation, capacity'!"&amp;ADDRESS($BV83,COLUMN('IEO generation, capacity'!AW$4)))</f>
        <v>1694.6990454869663</v>
      </c>
      <c r="AY72" s="1536">
        <f ca="1">INDIRECT("'IEO generation, capacity'!"&amp;ADDRESS($BV83,COLUMN('IEO generation, capacity'!AX$4)))</f>
        <v>1713.3026428751944</v>
      </c>
      <c r="AZ72" s="1536">
        <f ca="1">INDIRECT("'IEO generation, capacity'!"&amp;ADDRESS($BV83,COLUMN('IEO generation, capacity'!AY$4)))</f>
        <v>1731.935908008471</v>
      </c>
      <c r="BA72" s="1536">
        <f ca="1">INDIRECT("'IEO generation, capacity'!"&amp;ADDRESS($BV83,COLUMN('IEO generation, capacity'!AZ$4)))</f>
        <v>1750.6479767693054</v>
      </c>
      <c r="BB72" s="1536">
        <f ca="1">INDIRECT("'IEO generation, capacity'!"&amp;ADDRESS($BV83,COLUMN('IEO generation, capacity'!BA$4)))</f>
        <v>1769.4507028662031</v>
      </c>
      <c r="BC72" s="1536">
        <f ca="1">INDIRECT("'IEO generation, capacity'!"&amp;ADDRESS($BV83,COLUMN('IEO generation, capacity'!BB$4)))</f>
        <v>1788.2772163047287</v>
      </c>
      <c r="BD72" s="1536">
        <f ca="1">INDIRECT("'IEO generation, capacity'!"&amp;ADDRESS($BV83,COLUMN('IEO generation, capacity'!BC$4)))</f>
        <v>1807.0931756857378</v>
      </c>
      <c r="BE72" s="1536">
        <f ca="1">INDIRECT("'IEO generation, capacity'!"&amp;ADDRESS($BV83,COLUMN('IEO generation, capacity'!BD$4)))</f>
        <v>1825.8625521434292</v>
      </c>
      <c r="BF72" s="1536">
        <f ca="1">INDIRECT("'IEO generation, capacity'!"&amp;ADDRESS($BV83,COLUMN('IEO generation, capacity'!BE$4)))</f>
        <v>1844.5740449468753</v>
      </c>
      <c r="BG72" s="1536">
        <f ca="1">INDIRECT("'IEO generation, capacity'!"&amp;ADDRESS($BV83,COLUMN('IEO generation, capacity'!BF$4)))</f>
        <v>1863.2403473102127</v>
      </c>
      <c r="BH72" s="1536">
        <f ca="1">INDIRECT("'IEO generation, capacity'!"&amp;ADDRESS($BV83,COLUMN('IEO generation, capacity'!BG$4)))</f>
        <v>1882.0272566321648</v>
      </c>
      <c r="BI72" s="1536">
        <f ca="1">INDIRECT("'IEO generation, capacity'!"&amp;ADDRESS($BV83,COLUMN('IEO generation, capacity'!BH$4)))</f>
        <v>1900.8189972550797</v>
      </c>
      <c r="BJ72" s="1536">
        <f ca="1">INDIRECT("'IEO generation, capacity'!"&amp;ADDRESS($BV83,COLUMN('IEO generation, capacity'!BI$4)))</f>
        <v>1919.599846021008</v>
      </c>
      <c r="BK72" s="1536">
        <f ca="1">INDIRECT("'IEO generation, capacity'!"&amp;ADDRESS($BV83,COLUMN('IEO generation, capacity'!BJ$4)))</f>
        <v>1938.3608147035245</v>
      </c>
      <c r="BL72" s="1536">
        <f ca="1">INDIRECT("'IEO generation, capacity'!"&amp;ADDRESS($BV83,COLUMN('IEO generation, capacity'!BK$4)))</f>
        <v>1957.1051266611003</v>
      </c>
      <c r="BM72" s="1536">
        <f ca="1">INDIRECT("'IEO generation, capacity'!"&amp;ADDRESS($BV83,COLUMN('IEO generation, capacity'!BL$4)))</f>
        <v>1975.8470344985953</v>
      </c>
      <c r="BN72" s="1536">
        <f ca="1">INDIRECT("'IEO generation, capacity'!"&amp;ADDRESS($BV83,COLUMN('IEO generation, capacity'!BM$4)))</f>
        <v>1994.5958141350384</v>
      </c>
      <c r="BO72" s="1536">
        <f ca="1">INDIRECT("'IEO generation, capacity'!"&amp;ADDRESS($BV83,COLUMN('IEO generation, capacity'!BN$4)))</f>
        <v>2013.35704024807</v>
      </c>
      <c r="BP72" s="1536">
        <f ca="1">INDIRECT("'IEO generation, capacity'!"&amp;ADDRESS($BV83,COLUMN('IEO generation, capacity'!BO$4)))</f>
        <v>2032.1277479650744</v>
      </c>
      <c r="BQ72" s="1536">
        <f ca="1">INDIRECT("'IEO generation, capacity'!"&amp;ADDRESS($BV83,COLUMN('IEO generation, capacity'!BP$4)))</f>
        <v>2050.8968376428274</v>
      </c>
      <c r="BR72" s="1536">
        <f ca="1">INDIRECT("'IEO generation, capacity'!"&amp;ADDRESS($BV83,COLUMN('IEO generation, capacity'!BQ$4)))</f>
        <v>2069.6476636206908</v>
      </c>
      <c r="BS72" s="1536">
        <f ca="1">INDIRECT("'IEO generation, capacity'!"&amp;ADDRESS($BV83,COLUMN('IEO generation, capacity'!BR$4)))</f>
        <v>2088.3982297867105</v>
      </c>
      <c r="BT72" s="1536">
        <f ca="1">INDIRECT("'IEO generation, capacity'!"&amp;ADDRESS($BV83,COLUMN('IEO generation, capacity'!BS$4)))</f>
        <v>2107.1521261193511</v>
      </c>
      <c r="BU72" s="1536">
        <f ca="1">INDIRECT("'IEO generation, capacity'!"&amp;ADDRESS($BV83,COLUMN('IEO generation, capacity'!BT$4)))</f>
        <v>2125.9105251538513</v>
      </c>
      <c r="BV72" s="643"/>
      <c r="BW72" s="643"/>
      <c r="BX72" s="643"/>
    </row>
    <row r="73" spans="1:76" ht="16.05" customHeight="1">
      <c r="A73" s="793" t="s">
        <v>3931</v>
      </c>
      <c r="B73" s="1537" t="s">
        <v>3922</v>
      </c>
      <c r="C73" s="1536">
        <f ca="1">INDIRECT("'IEO generation, capacity'!"&amp;ADDRESS($BV84,COLUMN('IEO generation, capacity'!B$4)))</f>
        <v>8.4510000000000005</v>
      </c>
      <c r="D73" s="1536">
        <f ca="1">INDIRECT("'IEO generation, capacity'!"&amp;ADDRESS($BV84,COLUMN('IEO generation, capacity'!C$4)))</f>
        <v>8.657</v>
      </c>
      <c r="E73" s="1536">
        <f ca="1">INDIRECT("'IEO generation, capacity'!"&amp;ADDRESS($BV84,COLUMN('IEO generation, capacity'!D$4)))</f>
        <v>9.0399999999999991</v>
      </c>
      <c r="F73" s="1536">
        <f ca="1">INDIRECT("'IEO generation, capacity'!"&amp;ADDRESS($BV84,COLUMN('IEO generation, capacity'!E$4)))</f>
        <v>9.3539999999999992</v>
      </c>
      <c r="G73" s="1536">
        <f ca="1">INDIRECT("'IEO generation, capacity'!"&amp;ADDRESS($BV84,COLUMN('IEO generation, capacity'!F$4)))</f>
        <v>9.9109999999999996</v>
      </c>
      <c r="H73" s="1765">
        <f ca="1">INDIRECT("'IEO generation, capacity'!"&amp;ADDRESS($BV84,COLUMN('IEO generation, capacity'!G$4)))</f>
        <v>10.106</v>
      </c>
      <c r="I73" s="1536">
        <f ca="1">INDIRECT("'IEO generation, capacity'!"&amp;ADDRESS($BV84,COLUMN('IEO generation, capacity'!H$4)))</f>
        <v>10.074999999999999</v>
      </c>
      <c r="J73" s="1536">
        <f ca="1">INDIRECT("'IEO generation, capacity'!"&amp;ADDRESS($BV84,COLUMN('IEO generation, capacity'!I$4)))</f>
        <v>10.454000000000001</v>
      </c>
      <c r="K73" s="1536">
        <f ca="1">INDIRECT("'IEO generation, capacity'!"&amp;ADDRESS($BV84,COLUMN('IEO generation, capacity'!J$4)))</f>
        <v>11.282</v>
      </c>
      <c r="L73" s="1536">
        <f ca="1">INDIRECT("'IEO generation, capacity'!"&amp;ADDRESS($BV84,COLUMN('IEO generation, capacity'!K$4)))</f>
        <v>12.167</v>
      </c>
      <c r="M73" s="1536">
        <f ca="1">INDIRECT("'IEO generation, capacity'!"&amp;ADDRESS($BV84,COLUMN('IEO generation, capacity'!L$4)))</f>
        <v>13.653</v>
      </c>
      <c r="N73" s="1536">
        <f ca="1">INDIRECT("'IEO generation, capacity'!"&amp;ADDRESS($BV84,COLUMN('IEO generation, capacity'!M$4)))</f>
        <v>15.048999999999999</v>
      </c>
      <c r="O73" s="1536">
        <f ca="1">INDIRECT("'IEO generation, capacity'!"&amp;ADDRESS($BV84,COLUMN('IEO generation, capacity'!N$4)))</f>
        <v>16.847999999999999</v>
      </c>
      <c r="P73" s="1536">
        <f ca="1">INDIRECT("'IEO generation, capacity'!"&amp;ADDRESS($BV84,COLUMN('IEO generation, capacity'!O$4)))</f>
        <v>18.454000000000001</v>
      </c>
      <c r="Q73" s="1536">
        <f ca="1">INDIRECT("'IEO generation, capacity'!"&amp;ADDRESS($BV84,COLUMN('IEO generation, capacity'!P$4)))</f>
        <v>20.018999999999998</v>
      </c>
      <c r="R73" s="1536">
        <f ca="1">INDIRECT("'IEO generation, capacity'!"&amp;ADDRESS($BV84,COLUMN('IEO generation, capacity'!Q$4)))</f>
        <v>21.509</v>
      </c>
      <c r="S73" s="1536">
        <f ca="1">INDIRECT("'IEO generation, capacity'!"&amp;ADDRESS($BV84,COLUMN('IEO generation, capacity'!R$4)))</f>
        <v>22.841999999999999</v>
      </c>
      <c r="T73" s="1536">
        <f ca="1">INDIRECT("'IEO generation, capacity'!"&amp;ADDRESS($BV84,COLUMN('IEO generation, capacity'!S$4)))</f>
        <v>24.173999999999999</v>
      </c>
      <c r="U73" s="1536">
        <f ca="1">INDIRECT("'IEO generation, capacity'!"&amp;ADDRESS($BV84,COLUMN('IEO generation, capacity'!T$4)))</f>
        <v>25.507000000000001</v>
      </c>
      <c r="V73" s="1536">
        <f ca="1">INDIRECT("'IEO generation, capacity'!"&amp;ADDRESS($BV84,COLUMN('IEO generation, capacity'!U$4)))</f>
        <v>26.867999999999999</v>
      </c>
      <c r="W73" s="1536">
        <f ca="1">INDIRECT("'IEO generation, capacity'!"&amp;ADDRESS($BV84,COLUMN('IEO generation, capacity'!V$4)))</f>
        <v>28.132999999999999</v>
      </c>
      <c r="X73" s="1536">
        <f ca="1">INDIRECT("'IEO generation, capacity'!"&amp;ADDRESS($BV84,COLUMN('IEO generation, capacity'!W$4)))</f>
        <v>30.475000000000001</v>
      </c>
      <c r="Y73" s="1536">
        <f ca="1">INDIRECT("'IEO generation, capacity'!"&amp;ADDRESS($BV84,COLUMN('IEO generation, capacity'!X$4)))</f>
        <v>33.048000000000002</v>
      </c>
      <c r="Z73" s="1536">
        <f ca="1">INDIRECT("'IEO generation, capacity'!"&amp;ADDRESS($BV84,COLUMN('IEO generation, capacity'!Y$4)))</f>
        <v>35.628</v>
      </c>
      <c r="AA73" s="1536">
        <f ca="1">INDIRECT("'IEO generation, capacity'!"&amp;ADDRESS($BV84,COLUMN('IEO generation, capacity'!Z$4)))</f>
        <v>38.209000000000003</v>
      </c>
      <c r="AB73" s="1536">
        <f ca="1">INDIRECT("'IEO generation, capacity'!"&amp;ADDRESS($BV84,COLUMN('IEO generation, capacity'!AA$4)))</f>
        <v>40.697000000000003</v>
      </c>
      <c r="AC73" s="1536">
        <f ca="1">INDIRECT("'IEO generation, capacity'!"&amp;ADDRESS($BV84,COLUMN('IEO generation, capacity'!AB$4)))</f>
        <v>41.737000000000002</v>
      </c>
      <c r="AD73" s="1536">
        <f ca="1">INDIRECT("'IEO generation, capacity'!"&amp;ADDRESS($BV84,COLUMN('IEO generation, capacity'!AC$4)))</f>
        <v>42.912999999999997</v>
      </c>
      <c r="AE73" s="1536">
        <f ca="1">INDIRECT("'IEO generation, capacity'!"&amp;ADDRESS($BV84,COLUMN('IEO generation, capacity'!AD$4)))</f>
        <v>43.932000000000002</v>
      </c>
      <c r="AF73" s="1536">
        <f ca="1">INDIRECT("'IEO generation, capacity'!"&amp;ADDRESS($BV84,COLUMN('IEO generation, capacity'!AE$4)))</f>
        <v>44.991999999999997</v>
      </c>
      <c r="AG73" s="1536">
        <f ca="1">INDIRECT("'IEO generation, capacity'!"&amp;ADDRESS($BV84,COLUMN('IEO generation, capacity'!AF$4)))</f>
        <v>46.061999999999998</v>
      </c>
      <c r="AH73" s="1536">
        <f ca="1">INDIRECT("'IEO generation, capacity'!"&amp;ADDRESS($BV84,COLUMN('IEO generation, capacity'!AG$4)))</f>
        <v>47.165999999999997</v>
      </c>
      <c r="AI73" s="1536">
        <f ca="1">INDIRECT("'IEO generation, capacity'!"&amp;ADDRESS($BV84,COLUMN('IEO generation, capacity'!AH$4)))</f>
        <v>48.277000000000001</v>
      </c>
      <c r="AJ73" s="1536">
        <f ca="1">INDIRECT("'IEO generation, capacity'!"&amp;ADDRESS($BV84,COLUMN('IEO generation, capacity'!AI$4)))</f>
        <v>49.414999999999999</v>
      </c>
      <c r="AK73" s="1536">
        <f ca="1">INDIRECT("'IEO generation, capacity'!"&amp;ADDRESS($BV84,COLUMN('IEO generation, capacity'!AJ$4)))</f>
        <v>50.515999999999998</v>
      </c>
      <c r="AL73" s="1536">
        <f ca="1">INDIRECT("'IEO generation, capacity'!"&amp;ADDRESS($BV84,COLUMN('IEO generation, capacity'!AK$4)))</f>
        <v>51.603999999999999</v>
      </c>
      <c r="AM73" s="1536">
        <f ca="1">INDIRECT("'IEO generation, capacity'!"&amp;ADDRESS($BV84,COLUMN('IEO generation, capacity'!AL$4)))</f>
        <v>52.673733333333473</v>
      </c>
      <c r="AN73" s="1536">
        <f ca="1">INDIRECT("'IEO generation, capacity'!"&amp;ADDRESS($BV84,COLUMN('IEO generation, capacity'!AM$4)))</f>
        <v>53.766093333333352</v>
      </c>
      <c r="AO73" s="1536">
        <f ca="1">INDIRECT("'IEO generation, capacity'!"&amp;ADDRESS($BV84,COLUMN('IEO generation, capacity'!AN$4)))</f>
        <v>54.879415111111129</v>
      </c>
      <c r="AP73" s="1536">
        <f ca="1">INDIRECT("'IEO generation, capacity'!"&amp;ADDRESS($BV84,COLUMN('IEO generation, capacity'!AO$4)))</f>
        <v>55.986459377777749</v>
      </c>
      <c r="AQ73" s="1536">
        <f ca="1">INDIRECT("'IEO generation, capacity'!"&amp;ADDRESS($BV84,COLUMN('IEO generation, capacity'!AP$4)))</f>
        <v>57.089160343703774</v>
      </c>
      <c r="AR73" s="1536">
        <f ca="1">INDIRECT("'IEO generation, capacity'!"&amp;ADDRESS($BV84,COLUMN('IEO generation, capacity'!AQ$4)))</f>
        <v>58.185044404148172</v>
      </c>
      <c r="AS73" s="1536">
        <f ca="1">INDIRECT("'IEO generation, capacity'!"&amp;ADDRESS($BV84,COLUMN('IEO generation, capacity'!AR$4)))</f>
        <v>59.278471399190174</v>
      </c>
      <c r="AT73" s="1536">
        <f ca="1">INDIRECT("'IEO generation, capacity'!"&amp;ADDRESS($BV84,COLUMN('IEO generation, capacity'!AS$4)))</f>
        <v>60.370599565305639</v>
      </c>
      <c r="AU73" s="1536">
        <f ca="1">INDIRECT("'IEO generation, capacity'!"&amp;ADDRESS($BV84,COLUMN('IEO generation, capacity'!AT$4)))</f>
        <v>61.469747571254914</v>
      </c>
      <c r="AV73" s="1536">
        <f ca="1">INDIRECT("'IEO generation, capacity'!"&amp;ADDRESS($BV84,COLUMN('IEO generation, capacity'!AU$4)))</f>
        <v>62.571981475229762</v>
      </c>
      <c r="AW73" s="1536">
        <f ca="1">INDIRECT("'IEO generation, capacity'!"&amp;ADDRESS($BV84,COLUMN('IEO generation, capacity'!AV$4)))</f>
        <v>63.674992436044668</v>
      </c>
      <c r="AX73" s="1536">
        <f ca="1">INDIRECT("'IEO generation, capacity'!"&amp;ADDRESS($BV84,COLUMN('IEO generation, capacity'!AW$4)))</f>
        <v>64.773271238392113</v>
      </c>
      <c r="AY73" s="1536">
        <f ca="1">INDIRECT("'IEO generation, capacity'!"&amp;ADDRESS($BV84,COLUMN('IEO generation, capacity'!AX$4)))</f>
        <v>65.86874028816483</v>
      </c>
      <c r="AZ73" s="1536">
        <f ca="1">INDIRECT("'IEO generation, capacity'!"&amp;ADDRESS($BV84,COLUMN('IEO generation, capacity'!AY$4)))</f>
        <v>66.965470904916259</v>
      </c>
      <c r="BA73" s="1536">
        <f ca="1">INDIRECT("'IEO generation, capacity'!"&amp;ADDRESS($BV84,COLUMN('IEO generation, capacity'!AZ$4)))</f>
        <v>68.063483894342696</v>
      </c>
      <c r="BB73" s="1536">
        <f ca="1">INDIRECT("'IEO generation, capacity'!"&amp;ADDRESS($BV84,COLUMN('IEO generation, capacity'!BA$4)))</f>
        <v>69.162821568644205</v>
      </c>
      <c r="BC73" s="1536">
        <f ca="1">INDIRECT("'IEO generation, capacity'!"&amp;ADDRESS($BV84,COLUMN('IEO generation, capacity'!BB$4)))</f>
        <v>70.262508492075284</v>
      </c>
      <c r="BD73" s="1536">
        <f ca="1">INDIRECT("'IEO generation, capacity'!"&amp;ADDRESS($BV84,COLUMN('IEO generation, capacity'!BC$4)))</f>
        <v>71.36179890592382</v>
      </c>
      <c r="BE73" s="1536">
        <f ca="1">INDIRECT("'IEO generation, capacity'!"&amp;ADDRESS($BV84,COLUMN('IEO generation, capacity'!BD$4)))</f>
        <v>72.45977052341685</v>
      </c>
      <c r="BF73" s="1536">
        <f ca="1">INDIRECT("'IEO generation, capacity'!"&amp;ADDRESS($BV84,COLUMN('IEO generation, capacity'!BE$4)))</f>
        <v>73.55729030011895</v>
      </c>
      <c r="BG73" s="1536">
        <f ca="1">INDIRECT("'IEO generation, capacity'!"&amp;ADDRESS($BV84,COLUMN('IEO generation, capacity'!BF$4)))</f>
        <v>74.655078831751069</v>
      </c>
      <c r="BH73" s="1536">
        <f ca="1">INDIRECT("'IEO generation, capacity'!"&amp;ADDRESS($BV84,COLUMN('IEO generation, capacity'!BG$4)))</f>
        <v>75.753765110594188</v>
      </c>
      <c r="BI73" s="1536">
        <f ca="1">INDIRECT("'IEO generation, capacity'!"&amp;ADDRESS($BV84,COLUMN('IEO generation, capacity'!BH$4)))</f>
        <v>76.852794488553627</v>
      </c>
      <c r="BJ73" s="1536">
        <f ca="1">INDIRECT("'IEO generation, capacity'!"&amp;ADDRESS($BV84,COLUMN('IEO generation, capacity'!BI$4)))</f>
        <v>77.951527772822345</v>
      </c>
      <c r="BK73" s="1536">
        <f ca="1">INDIRECT("'IEO generation, capacity'!"&amp;ADDRESS($BV84,COLUMN('IEO generation, capacity'!BJ$4)))</f>
        <v>79.049945588572996</v>
      </c>
      <c r="BL73" s="1536">
        <f ca="1">INDIRECT("'IEO generation, capacity'!"&amp;ADDRESS($BV84,COLUMN('IEO generation, capacity'!BK$4)))</f>
        <v>80.148130203277319</v>
      </c>
      <c r="BM73" s="1536">
        <f ca="1">INDIRECT("'IEO generation, capacity'!"&amp;ADDRESS($BV84,COLUMN('IEO generation, capacity'!BL$4)))</f>
        <v>81.246314597395269</v>
      </c>
      <c r="BN73" s="1536">
        <f ca="1">INDIRECT("'IEO generation, capacity'!"&amp;ADDRESS($BV84,COLUMN('IEO generation, capacity'!BM$4)))</f>
        <v>82.344668686432811</v>
      </c>
      <c r="BO73" s="1536">
        <f ca="1">INDIRECT("'IEO generation, capacity'!"&amp;ADDRESS($BV84,COLUMN('IEO generation, capacity'!BN$4)))</f>
        <v>83.443254781090602</v>
      </c>
      <c r="BP73" s="1536">
        <f ca="1">INDIRECT("'IEO generation, capacity'!"&amp;ADDRESS($BV84,COLUMN('IEO generation, capacity'!BO$4)))</f>
        <v>84.541876426242396</v>
      </c>
      <c r="BQ73" s="1536">
        <f ca="1">INDIRECT("'IEO generation, capacity'!"&amp;ADDRESS($BV84,COLUMN('IEO generation, capacity'!BP$4)))</f>
        <v>85.640386386063682</v>
      </c>
      <c r="BR73" s="1536">
        <f ca="1">INDIRECT("'IEO generation, capacity'!"&amp;ADDRESS($BV84,COLUMN('IEO generation, capacity'!BQ$4)))</f>
        <v>86.738738196507526</v>
      </c>
      <c r="BS73" s="1536">
        <f ca="1">INDIRECT("'IEO generation, capacity'!"&amp;ADDRESS($BV84,COLUMN('IEO generation, capacity'!BR$4)))</f>
        <v>87.837059901865842</v>
      </c>
      <c r="BT73" s="1536">
        <f ca="1">INDIRECT("'IEO generation, capacity'!"&amp;ADDRESS($BV84,COLUMN('IEO generation, capacity'!BS$4)))</f>
        <v>88.935453251095765</v>
      </c>
      <c r="BU73" s="1536">
        <f ca="1">INDIRECT("'IEO generation, capacity'!"&amp;ADDRESS($BV84,COLUMN('IEO generation, capacity'!BT$4)))</f>
        <v>90.033915121602206</v>
      </c>
      <c r="BV73" s="643"/>
      <c r="BW73" s="643"/>
      <c r="BX73" s="643"/>
    </row>
    <row r="74" spans="1:76" ht="16.05" customHeight="1">
      <c r="A74" s="793" t="s">
        <v>3932</v>
      </c>
      <c r="B74" s="1537" t="s">
        <v>3923</v>
      </c>
      <c r="C74" s="1536">
        <f ca="1">INDIRECT("'IEO generation, capacity'!"&amp;ADDRESS($BV85,COLUMN('IEO generation, capacity'!B$4)))</f>
        <v>59.716000000000001</v>
      </c>
      <c r="D74" s="1536">
        <f ca="1">INDIRECT("'IEO generation, capacity'!"&amp;ADDRESS($BV85,COLUMN('IEO generation, capacity'!C$4)))</f>
        <v>73.793999999999997</v>
      </c>
      <c r="E74" s="1536">
        <f ca="1">INDIRECT("'IEO generation, capacity'!"&amp;ADDRESS($BV85,COLUMN('IEO generation, capacity'!D$4)))</f>
        <v>93.311999999999998</v>
      </c>
      <c r="F74" s="1536">
        <f ca="1">INDIRECT("'IEO generation, capacity'!"&amp;ADDRESS($BV85,COLUMN('IEO generation, capacity'!E$4)))</f>
        <v>120.514</v>
      </c>
      <c r="G74" s="1536">
        <f ca="1">INDIRECT("'IEO generation, capacity'!"&amp;ADDRESS($BV85,COLUMN('IEO generation, capacity'!F$4)))</f>
        <v>148.72200000000001</v>
      </c>
      <c r="H74" s="1765">
        <f ca="1">INDIRECT("'IEO generation, capacity'!"&amp;ADDRESS($BV85,COLUMN('IEO generation, capacity'!G$4)))</f>
        <v>172.89699999999999</v>
      </c>
      <c r="I74" s="1536">
        <f ca="1">INDIRECT("'IEO generation, capacity'!"&amp;ADDRESS($BV85,COLUMN('IEO generation, capacity'!H$4)))</f>
        <v>219.71700000000001</v>
      </c>
      <c r="J74" s="1536">
        <f ca="1">INDIRECT("'IEO generation, capacity'!"&amp;ADDRESS($BV85,COLUMN('IEO generation, capacity'!I$4)))</f>
        <v>268.72399999999999</v>
      </c>
      <c r="K74" s="1536">
        <f ca="1">INDIRECT("'IEO generation, capacity'!"&amp;ADDRESS($BV85,COLUMN('IEO generation, capacity'!J$4)))</f>
        <v>294.82299999999998</v>
      </c>
      <c r="L74" s="1536">
        <f ca="1">INDIRECT("'IEO generation, capacity'!"&amp;ADDRESS($BV85,COLUMN('IEO generation, capacity'!K$4)))</f>
        <v>336.20400000000001</v>
      </c>
      <c r="M74" s="1536">
        <f ca="1">INDIRECT("'IEO generation, capacity'!"&amp;ADDRESS($BV85,COLUMN('IEO generation, capacity'!L$4)))</f>
        <v>390.23700000000002</v>
      </c>
      <c r="N74" s="1536">
        <f ca="1">INDIRECT("'IEO generation, capacity'!"&amp;ADDRESS($BV85,COLUMN('IEO generation, capacity'!M$4)))</f>
        <v>426.16</v>
      </c>
      <c r="O74" s="1536">
        <f ca="1">INDIRECT("'IEO generation, capacity'!"&amp;ADDRESS($BV85,COLUMN('IEO generation, capacity'!N$4)))</f>
        <v>460.10899999999998</v>
      </c>
      <c r="P74" s="1536">
        <f ca="1">INDIRECT("'IEO generation, capacity'!"&amp;ADDRESS($BV85,COLUMN('IEO generation, capacity'!O$4)))</f>
        <v>495.27100000000002</v>
      </c>
      <c r="Q74" s="1536">
        <f ca="1">INDIRECT("'IEO generation, capacity'!"&amp;ADDRESS($BV85,COLUMN('IEO generation, capacity'!P$4)))</f>
        <v>528.77700000000004</v>
      </c>
      <c r="R74" s="1536">
        <f ca="1">INDIRECT("'IEO generation, capacity'!"&amp;ADDRESS($BV85,COLUMN('IEO generation, capacity'!Q$4)))</f>
        <v>568.85199999999998</v>
      </c>
      <c r="S74" s="1536">
        <f ca="1">INDIRECT("'IEO generation, capacity'!"&amp;ADDRESS($BV85,COLUMN('IEO generation, capacity'!R$4)))</f>
        <v>587.41999999999996</v>
      </c>
      <c r="T74" s="1536">
        <f ca="1">INDIRECT("'IEO generation, capacity'!"&amp;ADDRESS($BV85,COLUMN('IEO generation, capacity'!S$4)))</f>
        <v>604.92700000000002</v>
      </c>
      <c r="U74" s="1536">
        <f ca="1">INDIRECT("'IEO generation, capacity'!"&amp;ADDRESS($BV85,COLUMN('IEO generation, capacity'!T$4)))</f>
        <v>620.63599999999997</v>
      </c>
      <c r="V74" s="1536">
        <f ca="1">INDIRECT("'IEO generation, capacity'!"&amp;ADDRESS($BV85,COLUMN('IEO generation, capacity'!U$4)))</f>
        <v>638.39700000000005</v>
      </c>
      <c r="W74" s="1536">
        <f ca="1">INDIRECT("'IEO generation, capacity'!"&amp;ADDRESS($BV85,COLUMN('IEO generation, capacity'!V$4)))</f>
        <v>655.87800000000004</v>
      </c>
      <c r="X74" s="1536">
        <f ca="1">INDIRECT("'IEO generation, capacity'!"&amp;ADDRESS($BV85,COLUMN('IEO generation, capacity'!W$4)))</f>
        <v>674.53</v>
      </c>
      <c r="Y74" s="1536">
        <f ca="1">INDIRECT("'IEO generation, capacity'!"&amp;ADDRESS($BV85,COLUMN('IEO generation, capacity'!X$4)))</f>
        <v>692.43399999999997</v>
      </c>
      <c r="Z74" s="1536">
        <f ca="1">INDIRECT("'IEO generation, capacity'!"&amp;ADDRESS($BV85,COLUMN('IEO generation, capacity'!Y$4)))</f>
        <v>711.375</v>
      </c>
      <c r="AA74" s="1536">
        <f ca="1">INDIRECT("'IEO generation, capacity'!"&amp;ADDRESS($BV85,COLUMN('IEO generation, capacity'!Z$4)))</f>
        <v>730.33500000000004</v>
      </c>
      <c r="AB74" s="1536">
        <f ca="1">INDIRECT("'IEO generation, capacity'!"&amp;ADDRESS($BV85,COLUMN('IEO generation, capacity'!AA$4)))</f>
        <v>750.43799999999999</v>
      </c>
      <c r="AC74" s="1536">
        <f ca="1">INDIRECT("'IEO generation, capacity'!"&amp;ADDRESS($BV85,COLUMN('IEO generation, capacity'!AB$4)))</f>
        <v>773.79399999999998</v>
      </c>
      <c r="AD74" s="1536">
        <f ca="1">INDIRECT("'IEO generation, capacity'!"&amp;ADDRESS($BV85,COLUMN('IEO generation, capacity'!AC$4)))</f>
        <v>797.86400000000003</v>
      </c>
      <c r="AE74" s="1536">
        <f ca="1">INDIRECT("'IEO generation, capacity'!"&amp;ADDRESS($BV85,COLUMN('IEO generation, capacity'!AD$4)))</f>
        <v>821.16499999999996</v>
      </c>
      <c r="AF74" s="1536">
        <f ca="1">INDIRECT("'IEO generation, capacity'!"&amp;ADDRESS($BV85,COLUMN('IEO generation, capacity'!AE$4)))</f>
        <v>844.803</v>
      </c>
      <c r="AG74" s="1536">
        <f ca="1">INDIRECT("'IEO generation, capacity'!"&amp;ADDRESS($BV85,COLUMN('IEO generation, capacity'!AF$4)))</f>
        <v>866.65800000000002</v>
      </c>
      <c r="AH74" s="1536">
        <f ca="1">INDIRECT("'IEO generation, capacity'!"&amp;ADDRESS($BV85,COLUMN('IEO generation, capacity'!AG$4)))</f>
        <v>884.05600000000004</v>
      </c>
      <c r="AI74" s="1536">
        <f ca="1">INDIRECT("'IEO generation, capacity'!"&amp;ADDRESS($BV85,COLUMN('IEO generation, capacity'!AH$4)))</f>
        <v>903.03899999999999</v>
      </c>
      <c r="AJ74" s="1536">
        <f ca="1">INDIRECT("'IEO generation, capacity'!"&amp;ADDRESS($BV85,COLUMN('IEO generation, capacity'!AI$4)))</f>
        <v>922.827</v>
      </c>
      <c r="AK74" s="1536">
        <f ca="1">INDIRECT("'IEO generation, capacity'!"&amp;ADDRESS($BV85,COLUMN('IEO generation, capacity'!AJ$4)))</f>
        <v>943.05700000000002</v>
      </c>
      <c r="AL74" s="1536">
        <f ca="1">INDIRECT("'IEO generation, capacity'!"&amp;ADDRESS($BV85,COLUMN('IEO generation, capacity'!AK$4)))</f>
        <v>960.51900000000001</v>
      </c>
      <c r="AM74" s="1536">
        <f ca="1">INDIRECT("'IEO generation, capacity'!"&amp;ADDRESS($BV85,COLUMN('IEO generation, capacity'!AL$4)))</f>
        <v>985.02039999999795</v>
      </c>
      <c r="AN74" s="1536">
        <f ca="1">INDIRECT("'IEO generation, capacity'!"&amp;ADDRESS($BV85,COLUMN('IEO generation, capacity'!AM$4)))</f>
        <v>1004.1882933333322</v>
      </c>
      <c r="AO74" s="1536">
        <f ca="1">INDIRECT("'IEO generation, capacity'!"&amp;ADDRESS($BV85,COLUMN('IEO generation, capacity'!AN$4)))</f>
        <v>1023.3602506666646</v>
      </c>
      <c r="AP74" s="1536">
        <f ca="1">INDIRECT("'IEO generation, capacity'!"&amp;ADDRESS($BV85,COLUMN('IEO generation, capacity'!AO$4)))</f>
        <v>1042.6599047111054</v>
      </c>
      <c r="AQ74" s="1536">
        <f ca="1">INDIRECT("'IEO generation, capacity'!"&amp;ADDRESS($BV85,COLUMN('IEO generation, capacity'!AP$4)))</f>
        <v>1062.5030036622179</v>
      </c>
      <c r="AR74" s="1536">
        <f ca="1">INDIRECT("'IEO generation, capacity'!"&amp;ADDRESS($BV85,COLUMN('IEO generation, capacity'!AQ$4)))</f>
        <v>1082.920615213035</v>
      </c>
      <c r="AS74" s="1536">
        <f ca="1">INDIRECT("'IEO generation, capacity'!"&amp;ADDRESS($BV85,COLUMN('IEO generation, capacity'!AR$4)))</f>
        <v>1103.0888711400262</v>
      </c>
      <c r="AT74" s="1536">
        <f ca="1">INDIRECT("'IEO generation, capacity'!"&amp;ADDRESS($BV85,COLUMN('IEO generation, capacity'!AS$4)))</f>
        <v>1123.1284550902783</v>
      </c>
      <c r="AU74" s="1536">
        <f ca="1">INDIRECT("'IEO generation, capacity'!"&amp;ADDRESS($BV85,COLUMN('IEO generation, capacity'!AT$4)))</f>
        <v>1143.1239478779626</v>
      </c>
      <c r="AV74" s="1536">
        <f ca="1">INDIRECT("'IEO generation, capacity'!"&amp;ADDRESS($BV85,COLUMN('IEO generation, capacity'!AU$4)))</f>
        <v>1163.1590741080408</v>
      </c>
      <c r="AW74" s="1536">
        <f ca="1">INDIRECT("'IEO generation, capacity'!"&amp;ADDRESS($BV85,COLUMN('IEO generation, capacity'!AV$4)))</f>
        <v>1182.5267209716185</v>
      </c>
      <c r="AX74" s="1536">
        <f ca="1">INDIRECT("'IEO generation, capacity'!"&amp;ADDRESS($BV85,COLUMN('IEO generation, capacity'!AW$4)))</f>
        <v>1202.6659949734164</v>
      </c>
      <c r="AY74" s="1536">
        <f ca="1">INDIRECT("'IEO generation, capacity'!"&amp;ADDRESS($BV85,COLUMN('IEO generation, capacity'!AX$4)))</f>
        <v>1222.805328733386</v>
      </c>
      <c r="AZ74" s="1536">
        <f ca="1">INDIRECT("'IEO generation, capacity'!"&amp;ADDRESS($BV85,COLUMN('IEO generation, capacity'!AY$4)))</f>
        <v>1242.8810711768933</v>
      </c>
      <c r="BA74" s="1536">
        <f ca="1">INDIRECT("'IEO generation, capacity'!"&amp;ADDRESS($BV85,COLUMN('IEO generation, capacity'!AZ$4)))</f>
        <v>1262.8373464718718</v>
      </c>
      <c r="BB74" s="1536">
        <f ca="1">INDIRECT("'IEO generation, capacity'!"&amp;ADDRESS($BV85,COLUMN('IEO generation, capacity'!BA$4)))</f>
        <v>1282.7195471740902</v>
      </c>
      <c r="BC74" s="1536">
        <f ca="1">INDIRECT("'IEO generation, capacity'!"&amp;ADDRESS($BV85,COLUMN('IEO generation, capacity'!BB$4)))</f>
        <v>1302.643701716765</v>
      </c>
      <c r="BD74" s="1536">
        <f ca="1">INDIRECT("'IEO generation, capacity'!"&amp;ADDRESS($BV85,COLUMN('IEO generation, capacity'!BC$4)))</f>
        <v>1322.5957908596367</v>
      </c>
      <c r="BE74" s="1536">
        <f ca="1">INDIRECT("'IEO generation, capacity'!"&amp;ADDRESS($BV85,COLUMN('IEO generation, capacity'!BD$4)))</f>
        <v>1342.5689493412788</v>
      </c>
      <c r="BF74" s="1536">
        <f ca="1">INDIRECT("'IEO generation, capacity'!"&amp;ADDRESS($BV85,COLUMN('IEO generation, capacity'!BE$4)))</f>
        <v>1362.5656802410033</v>
      </c>
      <c r="BG74" s="1536">
        <f ca="1">INDIRECT("'IEO generation, capacity'!"&amp;ADDRESS($BV85,COLUMN('IEO generation, capacity'!BF$4)))</f>
        <v>1382.607470397752</v>
      </c>
      <c r="BH74" s="1536">
        <f ca="1">INDIRECT("'IEO generation, capacity'!"&amp;ADDRESS($BV85,COLUMN('IEO generation, capacity'!BG$4)))</f>
        <v>1402.5369087052841</v>
      </c>
      <c r="BI74" s="1536">
        <f ca="1">INDIRECT("'IEO generation, capacity'!"&amp;ADDRESS($BV85,COLUMN('IEO generation, capacity'!BH$4)))</f>
        <v>1422.4698787745674</v>
      </c>
      <c r="BJ74" s="1536">
        <f ca="1">INDIRECT("'IEO generation, capacity'!"&amp;ADDRESS($BV85,COLUMN('IEO generation, capacity'!BI$4)))</f>
        <v>1442.4217982921041</v>
      </c>
      <c r="BK74" s="1536">
        <f ca="1">INDIRECT("'IEO generation, capacity'!"&amp;ADDRESS($BV85,COLUMN('IEO generation, capacity'!BJ$4)))</f>
        <v>1462.397046932173</v>
      </c>
      <c r="BL74" s="1536">
        <f ca="1">INDIRECT("'IEO generation, capacity'!"&amp;ADDRESS($BV85,COLUMN('IEO generation, capacity'!BK$4)))</f>
        <v>1482.3813532992476</v>
      </c>
      <c r="BM74" s="1536">
        <f ca="1">INDIRECT("'IEO generation, capacity'!"&amp;ADDRESS($BV85,COLUMN('IEO generation, capacity'!BL$4)))</f>
        <v>1502.3573223697272</v>
      </c>
      <c r="BN74" s="1536">
        <f ca="1">INDIRECT("'IEO generation, capacity'!"&amp;ADDRESS($BV85,COLUMN('IEO generation, capacity'!BM$4)))</f>
        <v>1522.325999871437</v>
      </c>
      <c r="BO74" s="1536">
        <f ca="1">INDIRECT("'IEO generation, capacity'!"&amp;ADDRESS($BV85,COLUMN('IEO generation, capacity'!BN$4)))</f>
        <v>1542.2884641017295</v>
      </c>
      <c r="BP74" s="1536">
        <f ca="1">INDIRECT("'IEO generation, capacity'!"&amp;ADDRESS($BV85,COLUMN('IEO generation, capacity'!BO$4)))</f>
        <v>1562.2467423517901</v>
      </c>
      <c r="BQ74" s="1536">
        <f ca="1">INDIRECT("'IEO generation, capacity'!"&amp;ADDRESS($BV85,COLUMN('IEO generation, capacity'!BP$4)))</f>
        <v>1582.2061591577676</v>
      </c>
      <c r="BR74" s="1536">
        <f ca="1">INDIRECT("'IEO generation, capacity'!"&amp;ADDRESS($BV85,COLUMN('IEO generation, capacity'!BQ$4)))</f>
        <v>1602.1817492538958</v>
      </c>
      <c r="BS74" s="1536">
        <f ca="1">INDIRECT("'IEO generation, capacity'!"&amp;ADDRESS($BV85,COLUMN('IEO generation, capacity'!BR$4)))</f>
        <v>1622.155513019803</v>
      </c>
      <c r="BT74" s="1536">
        <f ca="1">INDIRECT("'IEO generation, capacity'!"&amp;ADDRESS($BV85,COLUMN('IEO generation, capacity'!BS$4)))</f>
        <v>1642.1245849406487</v>
      </c>
      <c r="BU74" s="1536">
        <f ca="1">INDIRECT("'IEO generation, capacity'!"&amp;ADDRESS($BV85,COLUMN('IEO generation, capacity'!BT$4)))</f>
        <v>1662.0894218848257</v>
      </c>
      <c r="BV74" s="643"/>
      <c r="BW74" s="643"/>
      <c r="BX74" s="643"/>
    </row>
    <row r="75" spans="1:76" ht="16.05" customHeight="1">
      <c r="A75" s="793" t="s">
        <v>3933</v>
      </c>
      <c r="B75" s="1537" t="s">
        <v>3924</v>
      </c>
      <c r="C75" s="1536">
        <f ca="1">INDIRECT("'IEO generation, capacity'!"&amp;ADDRESS($BV86,COLUMN('IEO generation, capacity'!B$4)))</f>
        <v>3.9910000000000001</v>
      </c>
      <c r="D75" s="1536">
        <f ca="1">INDIRECT("'IEO generation, capacity'!"&amp;ADDRESS($BV86,COLUMN('IEO generation, capacity'!C$4)))</f>
        <v>6.0119999999999996</v>
      </c>
      <c r="E75" s="1536">
        <f ca="1">INDIRECT("'IEO generation, capacity'!"&amp;ADDRESS($BV86,COLUMN('IEO generation, capacity'!D$4)))</f>
        <v>8.18</v>
      </c>
      <c r="F75" s="1536">
        <f ca="1">INDIRECT("'IEO generation, capacity'!"&amp;ADDRESS($BV86,COLUMN('IEO generation, capacity'!E$4)))</f>
        <v>13.95</v>
      </c>
      <c r="G75" s="1536">
        <f ca="1">INDIRECT("'IEO generation, capacity'!"&amp;ADDRESS($BV86,COLUMN('IEO generation, capacity'!F$4)))</f>
        <v>21.969000000000001</v>
      </c>
      <c r="H75" s="1765">
        <f ca="1">INDIRECT("'IEO generation, capacity'!"&amp;ADDRESS($BV86,COLUMN('IEO generation, capacity'!G$4)))</f>
        <v>36.889000000000003</v>
      </c>
      <c r="I75" s="1536">
        <f ca="1">INDIRECT("'IEO generation, capacity'!"&amp;ADDRESS($BV86,COLUMN('IEO generation, capacity'!H$4)))</f>
        <v>69.123000000000005</v>
      </c>
      <c r="J75" s="1536">
        <f ca="1">INDIRECT("'IEO generation, capacity'!"&amp;ADDRESS($BV86,COLUMN('IEO generation, capacity'!I$4)))</f>
        <v>95.296999999999997</v>
      </c>
      <c r="K75" s="1536">
        <f ca="1">INDIRECT("'IEO generation, capacity'!"&amp;ADDRESS($BV86,COLUMN('IEO generation, capacity'!J$4)))</f>
        <v>135.392</v>
      </c>
      <c r="L75" s="1536">
        <f ca="1">INDIRECT("'IEO generation, capacity'!"&amp;ADDRESS($BV86,COLUMN('IEO generation, capacity'!K$4)))</f>
        <v>169.727</v>
      </c>
      <c r="M75" s="1536">
        <f ca="1">INDIRECT("'IEO generation, capacity'!"&amp;ADDRESS($BV86,COLUMN('IEO generation, capacity'!L$4)))</f>
        <v>214.27099999999999</v>
      </c>
      <c r="N75" s="1536">
        <f ca="1">INDIRECT("'IEO generation, capacity'!"&amp;ADDRESS($BV86,COLUMN('IEO generation, capacity'!M$4)))</f>
        <v>233.75299999999999</v>
      </c>
      <c r="O75" s="1536">
        <f ca="1">INDIRECT("'IEO generation, capacity'!"&amp;ADDRESS($BV86,COLUMN('IEO generation, capacity'!N$4)))</f>
        <v>246.56899999999999</v>
      </c>
      <c r="P75" s="1536">
        <f ca="1">INDIRECT("'IEO generation, capacity'!"&amp;ADDRESS($BV86,COLUMN('IEO generation, capacity'!O$4)))</f>
        <v>260.08100000000002</v>
      </c>
      <c r="Q75" s="1536">
        <f ca="1">INDIRECT("'IEO generation, capacity'!"&amp;ADDRESS($BV86,COLUMN('IEO generation, capacity'!P$4)))</f>
        <v>274.48399999999998</v>
      </c>
      <c r="R75" s="1536">
        <f ca="1">INDIRECT("'IEO generation, capacity'!"&amp;ADDRESS($BV86,COLUMN('IEO generation, capacity'!Q$4)))</f>
        <v>293.416</v>
      </c>
      <c r="S75" s="1536">
        <f ca="1">INDIRECT("'IEO generation, capacity'!"&amp;ADDRESS($BV86,COLUMN('IEO generation, capacity'!R$4)))</f>
        <v>312.17</v>
      </c>
      <c r="T75" s="1536">
        <f ca="1">INDIRECT("'IEO generation, capacity'!"&amp;ADDRESS($BV86,COLUMN('IEO generation, capacity'!S$4)))</f>
        <v>330.596</v>
      </c>
      <c r="U75" s="1536">
        <f ca="1">INDIRECT("'IEO generation, capacity'!"&amp;ADDRESS($BV86,COLUMN('IEO generation, capacity'!T$4)))</f>
        <v>341.44400000000002</v>
      </c>
      <c r="V75" s="1536">
        <f ca="1">INDIRECT("'IEO generation, capacity'!"&amp;ADDRESS($BV86,COLUMN('IEO generation, capacity'!U$4)))</f>
        <v>352.48899999999998</v>
      </c>
      <c r="W75" s="1536">
        <f ca="1">INDIRECT("'IEO generation, capacity'!"&amp;ADDRESS($BV86,COLUMN('IEO generation, capacity'!V$4)))</f>
        <v>363.64100000000002</v>
      </c>
      <c r="X75" s="1536">
        <f ca="1">INDIRECT("'IEO generation, capacity'!"&amp;ADDRESS($BV86,COLUMN('IEO generation, capacity'!W$4)))</f>
        <v>376.27100000000002</v>
      </c>
      <c r="Y75" s="1536">
        <f ca="1">INDIRECT("'IEO generation, capacity'!"&amp;ADDRESS($BV86,COLUMN('IEO generation, capacity'!X$4)))</f>
        <v>388.93700000000001</v>
      </c>
      <c r="Z75" s="1536">
        <f ca="1">INDIRECT("'IEO generation, capacity'!"&amp;ADDRESS($BV86,COLUMN('IEO generation, capacity'!Y$4)))</f>
        <v>401.50599999999997</v>
      </c>
      <c r="AA75" s="1536">
        <f ca="1">INDIRECT("'IEO generation, capacity'!"&amp;ADDRESS($BV86,COLUMN('IEO generation, capacity'!Z$4)))</f>
        <v>414.07600000000002</v>
      </c>
      <c r="AB75" s="1536">
        <f ca="1">INDIRECT("'IEO generation, capacity'!"&amp;ADDRESS($BV86,COLUMN('IEO generation, capacity'!AA$4)))</f>
        <v>426.959</v>
      </c>
      <c r="AC75" s="1536">
        <f ca="1">INDIRECT("'IEO generation, capacity'!"&amp;ADDRESS($BV86,COLUMN('IEO generation, capacity'!AB$4)))</f>
        <v>443.12599999999998</v>
      </c>
      <c r="AD75" s="1536">
        <f ca="1">INDIRECT("'IEO generation, capacity'!"&amp;ADDRESS($BV86,COLUMN('IEO generation, capacity'!AC$4)))</f>
        <v>459.65699999999998</v>
      </c>
      <c r="AE75" s="1536">
        <f ca="1">INDIRECT("'IEO generation, capacity'!"&amp;ADDRESS($BV86,COLUMN('IEO generation, capacity'!AD$4)))</f>
        <v>470.04199999999997</v>
      </c>
      <c r="AF75" s="1536">
        <f ca="1">INDIRECT("'IEO generation, capacity'!"&amp;ADDRESS($BV86,COLUMN('IEO generation, capacity'!AE$4)))</f>
        <v>480.428</v>
      </c>
      <c r="AG75" s="1536">
        <f ca="1">INDIRECT("'IEO generation, capacity'!"&amp;ADDRESS($BV86,COLUMN('IEO generation, capacity'!AF$4)))</f>
        <v>491.077</v>
      </c>
      <c r="AH75" s="1536">
        <f ca="1">INDIRECT("'IEO generation, capacity'!"&amp;ADDRESS($BV86,COLUMN('IEO generation, capacity'!AG$4)))</f>
        <v>502.80799999999999</v>
      </c>
      <c r="AI75" s="1536">
        <f ca="1">INDIRECT("'IEO generation, capacity'!"&amp;ADDRESS($BV86,COLUMN('IEO generation, capacity'!AH$4)))</f>
        <v>514.42700000000002</v>
      </c>
      <c r="AJ75" s="1536">
        <f ca="1">INDIRECT("'IEO generation, capacity'!"&amp;ADDRESS($BV86,COLUMN('IEO generation, capacity'!AI$4)))</f>
        <v>526.44200000000001</v>
      </c>
      <c r="AK75" s="1536">
        <f ca="1">INDIRECT("'IEO generation, capacity'!"&amp;ADDRESS($BV86,COLUMN('IEO generation, capacity'!AJ$4)))</f>
        <v>538.702</v>
      </c>
      <c r="AL75" s="1536">
        <f ca="1">INDIRECT("'IEO generation, capacity'!"&amp;ADDRESS($BV86,COLUMN('IEO generation, capacity'!AK$4)))</f>
        <v>551.23699999999997</v>
      </c>
      <c r="AM75" s="1536">
        <f ca="1">INDIRECT("'IEO generation, capacity'!"&amp;ADDRESS($BV86,COLUMN('IEO generation, capacity'!AL$4)))</f>
        <v>561.86273333333213</v>
      </c>
      <c r="AN75" s="1536">
        <f ca="1">INDIRECT("'IEO generation, capacity'!"&amp;ADDRESS($BV86,COLUMN('IEO generation, capacity'!AM$4)))</f>
        <v>572.91215999999872</v>
      </c>
      <c r="AO75" s="1536">
        <f ca="1">INDIRECT("'IEO generation, capacity'!"&amp;ADDRESS($BV86,COLUMN('IEO generation, capacity'!AN$4)))</f>
        <v>584.87317511111064</v>
      </c>
      <c r="AP75" s="1536">
        <f ca="1">INDIRECT("'IEO generation, capacity'!"&amp;ADDRESS($BV86,COLUMN('IEO generation, capacity'!AO$4)))</f>
        <v>596.83751893333147</v>
      </c>
      <c r="AQ75" s="1536">
        <f ca="1">INDIRECT("'IEO generation, capacity'!"&amp;ADDRESS($BV86,COLUMN('IEO generation, capacity'!AP$4)))</f>
        <v>608.70172194370161</v>
      </c>
      <c r="AR75" s="1536">
        <f ca="1">INDIRECT("'IEO generation, capacity'!"&amp;ADDRESS($BV86,COLUMN('IEO generation, capacity'!AQ$4)))</f>
        <v>620.39090489599812</v>
      </c>
      <c r="AS75" s="1536">
        <f ca="1">INDIRECT("'IEO generation, capacity'!"&amp;ADDRESS($BV86,COLUMN('IEO generation, capacity'!AR$4)))</f>
        <v>632.04237956629981</v>
      </c>
      <c r="AT75" s="1536">
        <f ca="1">INDIRECT("'IEO generation, capacity'!"&amp;ADDRESS($BV86,COLUMN('IEO generation, capacity'!AS$4)))</f>
        <v>643.61478377832202</v>
      </c>
      <c r="AU75" s="1536">
        <f ca="1">INDIRECT("'IEO generation, capacity'!"&amp;ADDRESS($BV86,COLUMN('IEO generation, capacity'!AT$4)))</f>
        <v>655.17852437073213</v>
      </c>
      <c r="AV75" s="1536">
        <f ca="1">INDIRECT("'IEO generation, capacity'!"&amp;ADDRESS($BV86,COLUMN('IEO generation, capacity'!AU$4)))</f>
        <v>666.82530894821741</v>
      </c>
      <c r="AW75" s="1536">
        <f ca="1">INDIRECT("'IEO generation, capacity'!"&amp;ADDRESS($BV86,COLUMN('IEO generation, capacity'!AV$4)))</f>
        <v>678.70857239865006</v>
      </c>
      <c r="AX75" s="1536">
        <f ca="1">INDIRECT("'IEO generation, capacity'!"&amp;ADDRESS($BV86,COLUMN('IEO generation, capacity'!AW$4)))</f>
        <v>690.47278285492712</v>
      </c>
      <c r="AY75" s="1536">
        <f ca="1">INDIRECT("'IEO generation, capacity'!"&amp;ADDRESS($BV86,COLUMN('IEO generation, capacity'!AX$4)))</f>
        <v>702.09946866714097</v>
      </c>
      <c r="AZ75" s="1536">
        <f ca="1">INDIRECT("'IEO generation, capacity'!"&amp;ADDRESS($BV86,COLUMN('IEO generation, capacity'!AY$4)))</f>
        <v>713.72905797687508</v>
      </c>
      <c r="BA75" s="1536">
        <f ca="1">INDIRECT("'IEO generation, capacity'!"&amp;ADDRESS($BV86,COLUMN('IEO generation, capacity'!AZ$4)))</f>
        <v>725.38588845935863</v>
      </c>
      <c r="BB75" s="1536">
        <f ca="1">INDIRECT("'IEO generation, capacity'!"&amp;ADDRESS($BV86,COLUMN('IEO generation, capacity'!BA$4)))</f>
        <v>737.07646933469925</v>
      </c>
      <c r="BC75" s="1536">
        <f ca="1">INDIRECT("'IEO generation, capacity'!"&amp;ADDRESS($BV86,COLUMN('IEO generation, capacity'!BB$4)))</f>
        <v>748.78145357974427</v>
      </c>
      <c r="BD75" s="1536">
        <f ca="1">INDIRECT("'IEO generation, capacity'!"&amp;ADDRESS($BV86,COLUMN('IEO generation, capacity'!BC$4)))</f>
        <v>760.49645380563823</v>
      </c>
      <c r="BE75" s="1536">
        <f ca="1">INDIRECT("'IEO generation, capacity'!"&amp;ADDRESS($BV86,COLUMN('IEO generation, capacity'!BD$4)))</f>
        <v>772.20082364420205</v>
      </c>
      <c r="BF75" s="1536">
        <f ca="1">INDIRECT("'IEO generation, capacity'!"&amp;ADDRESS($BV86,COLUMN('IEO generation, capacity'!BE$4)))</f>
        <v>783.87849424101205</v>
      </c>
      <c r="BG75" s="1536">
        <f ca="1">INDIRECT("'IEO generation, capacity'!"&amp;ADDRESS($BV86,COLUMN('IEO generation, capacity'!BF$4)))</f>
        <v>795.53155567897909</v>
      </c>
      <c r="BH75" s="1536">
        <f ca="1">INDIRECT("'IEO generation, capacity'!"&amp;ADDRESS($BV86,COLUMN('IEO generation, capacity'!BG$4)))</f>
        <v>807.21116625939533</v>
      </c>
      <c r="BI75" s="1536">
        <f ca="1">INDIRECT("'IEO generation, capacity'!"&amp;ADDRESS($BV86,COLUMN('IEO generation, capacity'!BH$4)))</f>
        <v>818.91154497496063</v>
      </c>
      <c r="BJ75" s="1536">
        <f ca="1">INDIRECT("'IEO generation, capacity'!"&amp;ADDRESS($BV86,COLUMN('IEO generation, capacity'!BI$4)))</f>
        <v>830.60996583304632</v>
      </c>
      <c r="BK75" s="1536">
        <f ca="1">INDIRECT("'IEO generation, capacity'!"&amp;ADDRESS($BV86,COLUMN('IEO generation, capacity'!BJ$4)))</f>
        <v>842.30150709644272</v>
      </c>
      <c r="BL75" s="1536">
        <f ca="1">INDIRECT("'IEO generation, capacity'!"&amp;ADDRESS($BV86,COLUMN('IEO generation, capacity'!BK$4)))</f>
        <v>853.98609247010984</v>
      </c>
      <c r="BM75" s="1536">
        <f ca="1">INDIRECT("'IEO generation, capacity'!"&amp;ADDRESS($BV86,COLUMN('IEO generation, capacity'!BL$4)))</f>
        <v>865.66762565086651</v>
      </c>
      <c r="BN75" s="1536">
        <f ca="1">INDIRECT("'IEO generation, capacity'!"&amp;ADDRESS($BV86,COLUMN('IEO generation, capacity'!BM$4)))</f>
        <v>877.34912636024228</v>
      </c>
      <c r="BO75" s="1536">
        <f ca="1">INDIRECT("'IEO generation, capacity'!"&amp;ADDRESS($BV86,COLUMN('IEO generation, capacity'!BN$4)))</f>
        <v>889.03481594219943</v>
      </c>
      <c r="BP75" s="1536">
        <f ca="1">INDIRECT("'IEO generation, capacity'!"&amp;ADDRESS($BV86,COLUMN('IEO generation, capacity'!BO$4)))</f>
        <v>900.72576847691676</v>
      </c>
      <c r="BQ75" s="1536">
        <f ca="1">INDIRECT("'IEO generation, capacity'!"&amp;ADDRESS($BV86,COLUMN('IEO generation, capacity'!BP$4)))</f>
        <v>912.41821469813567</v>
      </c>
      <c r="BR75" s="1536">
        <f ca="1">INDIRECT("'IEO generation, capacity'!"&amp;ADDRESS($BV86,COLUMN('IEO generation, capacity'!BQ$4)))</f>
        <v>924.10530417557277</v>
      </c>
      <c r="BS75" s="1536">
        <f ca="1">INDIRECT("'IEO generation, capacity'!"&amp;ADDRESS($BV86,COLUMN('IEO generation, capacity'!BR$4)))</f>
        <v>935.78934833081962</v>
      </c>
      <c r="BT75" s="1536">
        <f ca="1">INDIRECT("'IEO generation, capacity'!"&amp;ADDRESS($BV86,COLUMN('IEO generation, capacity'!BS$4)))</f>
        <v>947.47416861123838</v>
      </c>
      <c r="BU75" s="1536">
        <f ca="1">INDIRECT("'IEO generation, capacity'!"&amp;ADDRESS($BV86,COLUMN('IEO generation, capacity'!BT$4)))</f>
        <v>959.16064234225678</v>
      </c>
      <c r="BV75" s="643"/>
      <c r="BW75" s="643"/>
      <c r="BX75" s="643"/>
    </row>
    <row r="76" spans="1:76" ht="16.05" customHeight="1">
      <c r="A76" s="793" t="s">
        <v>3934</v>
      </c>
      <c r="B76" s="1537" t="s">
        <v>3925</v>
      </c>
      <c r="C76" s="1536">
        <f ca="1">INDIRECT("'IEO generation, capacity'!"&amp;ADDRESS($BV87,COLUMN('IEO generation, capacity'!B$4)))</f>
        <v>151.22499999999999</v>
      </c>
      <c r="D76" s="1536">
        <f ca="1">INDIRECT("'IEO generation, capacity'!"&amp;ADDRESS($BV87,COLUMN('IEO generation, capacity'!C$4)))</f>
        <v>157.87799999999999</v>
      </c>
      <c r="E76" s="1536">
        <f ca="1">INDIRECT("'IEO generation, capacity'!"&amp;ADDRESS($BV87,COLUMN('IEO generation, capacity'!D$4)))</f>
        <v>165.03399999999999</v>
      </c>
      <c r="F76" s="1536">
        <f ca="1">INDIRECT("'IEO generation, capacity'!"&amp;ADDRESS($BV87,COLUMN('IEO generation, capacity'!E$4)))</f>
        <v>169.77199999999999</v>
      </c>
      <c r="G76" s="1536">
        <f ca="1">INDIRECT("'IEO generation, capacity'!"&amp;ADDRESS($BV87,COLUMN('IEO generation, capacity'!F$4)))</f>
        <v>178.036</v>
      </c>
      <c r="H76" s="1765">
        <f ca="1">INDIRECT("'IEO generation, capacity'!"&amp;ADDRESS($BV87,COLUMN('IEO generation, capacity'!G$4)))</f>
        <v>92.802000000000007</v>
      </c>
      <c r="I76" s="1536">
        <f ca="1">INDIRECT("'IEO generation, capacity'!"&amp;ADDRESS($BV87,COLUMN('IEO generation, capacity'!H$4)))</f>
        <v>105.462</v>
      </c>
      <c r="J76" s="1536">
        <f ca="1">INDIRECT("'IEO generation, capacity'!"&amp;ADDRESS($BV87,COLUMN('IEO generation, capacity'!I$4)))</f>
        <v>112.821</v>
      </c>
      <c r="K76" s="1536">
        <f ca="1">INDIRECT("'IEO generation, capacity'!"&amp;ADDRESS($BV87,COLUMN('IEO generation, capacity'!J$4)))</f>
        <v>117.366</v>
      </c>
      <c r="L76" s="1536">
        <f ca="1">INDIRECT("'IEO generation, capacity'!"&amp;ADDRESS($BV87,COLUMN('IEO generation, capacity'!K$4)))</f>
        <v>121.16800000000001</v>
      </c>
      <c r="M76" s="1536">
        <f ca="1">INDIRECT("'IEO generation, capacity'!"&amp;ADDRESS($BV87,COLUMN('IEO generation, capacity'!L$4)))</f>
        <v>132.29300000000001</v>
      </c>
      <c r="N76" s="1536">
        <f ca="1">INDIRECT("'IEO generation, capacity'!"&amp;ADDRESS($BV87,COLUMN('IEO generation, capacity'!M$4)))</f>
        <v>136.36699999999999</v>
      </c>
      <c r="O76" s="1536">
        <f ca="1">INDIRECT("'IEO generation, capacity'!"&amp;ADDRESS($BV87,COLUMN('IEO generation, capacity'!N$4)))</f>
        <v>141.53399999999999</v>
      </c>
      <c r="P76" s="1536">
        <f ca="1">INDIRECT("'IEO generation, capacity'!"&amp;ADDRESS($BV87,COLUMN('IEO generation, capacity'!O$4)))</f>
        <v>147.68799999999999</v>
      </c>
      <c r="Q76" s="1536">
        <f ca="1">INDIRECT("'IEO generation, capacity'!"&amp;ADDRESS($BV87,COLUMN('IEO generation, capacity'!P$4)))</f>
        <v>150.506</v>
      </c>
      <c r="R76" s="1536">
        <f ca="1">INDIRECT("'IEO generation, capacity'!"&amp;ADDRESS($BV87,COLUMN('IEO generation, capacity'!Q$4)))</f>
        <v>168.923</v>
      </c>
      <c r="S76" s="1536">
        <f ca="1">INDIRECT("'IEO generation, capacity'!"&amp;ADDRESS($BV87,COLUMN('IEO generation, capacity'!R$4)))</f>
        <v>177.83500000000001</v>
      </c>
      <c r="T76" s="1536">
        <f ca="1">INDIRECT("'IEO generation, capacity'!"&amp;ADDRESS($BV87,COLUMN('IEO generation, capacity'!S$4)))</f>
        <v>183.137</v>
      </c>
      <c r="U76" s="1536">
        <f ca="1">INDIRECT("'IEO generation, capacity'!"&amp;ADDRESS($BV87,COLUMN('IEO generation, capacity'!T$4)))</f>
        <v>187.99799999999999</v>
      </c>
      <c r="V76" s="1536">
        <f ca="1">INDIRECT("'IEO generation, capacity'!"&amp;ADDRESS($BV87,COLUMN('IEO generation, capacity'!U$4)))</f>
        <v>192.78</v>
      </c>
      <c r="W76" s="1536">
        <f ca="1">INDIRECT("'IEO generation, capacity'!"&amp;ADDRESS($BV87,COLUMN('IEO generation, capacity'!V$4)))</f>
        <v>197.55799999999999</v>
      </c>
      <c r="X76" s="1536">
        <f ca="1">INDIRECT("'IEO generation, capacity'!"&amp;ADDRESS($BV87,COLUMN('IEO generation, capacity'!W$4)))</f>
        <v>202.399</v>
      </c>
      <c r="Y76" s="1536">
        <f ca="1">INDIRECT("'IEO generation, capacity'!"&amp;ADDRESS($BV87,COLUMN('IEO generation, capacity'!X$4)))</f>
        <v>207.37</v>
      </c>
      <c r="Z76" s="1536">
        <f ca="1">INDIRECT("'IEO generation, capacity'!"&amp;ADDRESS($BV87,COLUMN('IEO generation, capacity'!Y$4)))</f>
        <v>212.18</v>
      </c>
      <c r="AA76" s="1536">
        <f ca="1">INDIRECT("'IEO generation, capacity'!"&amp;ADDRESS($BV87,COLUMN('IEO generation, capacity'!Z$4)))</f>
        <v>216.988</v>
      </c>
      <c r="AB76" s="1536">
        <f ca="1">INDIRECT("'IEO generation, capacity'!"&amp;ADDRESS($BV87,COLUMN('IEO generation, capacity'!AA$4)))</f>
        <v>221.90199999999999</v>
      </c>
      <c r="AC76" s="1536">
        <f ca="1">INDIRECT("'IEO generation, capacity'!"&amp;ADDRESS($BV87,COLUMN('IEO generation, capacity'!AB$4)))</f>
        <v>227.358</v>
      </c>
      <c r="AD76" s="1536">
        <f ca="1">INDIRECT("'IEO generation, capacity'!"&amp;ADDRESS($BV87,COLUMN('IEO generation, capacity'!AC$4)))</f>
        <v>232.75399999999999</v>
      </c>
      <c r="AE76" s="1536">
        <f ca="1">INDIRECT("'IEO generation, capacity'!"&amp;ADDRESS($BV87,COLUMN('IEO generation, capacity'!AD$4)))</f>
        <v>237.59200000000001</v>
      </c>
      <c r="AF76" s="1536">
        <f ca="1">INDIRECT("'IEO generation, capacity'!"&amp;ADDRESS($BV87,COLUMN('IEO generation, capacity'!AE$4)))</f>
        <v>242.45</v>
      </c>
      <c r="AG76" s="1536">
        <f ca="1">INDIRECT("'IEO generation, capacity'!"&amp;ADDRESS($BV87,COLUMN('IEO generation, capacity'!AF$4)))</f>
        <v>247.32400000000001</v>
      </c>
      <c r="AH76" s="1536">
        <f ca="1">INDIRECT("'IEO generation, capacity'!"&amp;ADDRESS($BV87,COLUMN('IEO generation, capacity'!AG$4)))</f>
        <v>252.62200000000001</v>
      </c>
      <c r="AI76" s="1536">
        <f ca="1">INDIRECT("'IEO generation, capacity'!"&amp;ADDRESS($BV87,COLUMN('IEO generation, capacity'!AH$4)))</f>
        <v>258.15699999999998</v>
      </c>
      <c r="AJ76" s="1536">
        <f ca="1">INDIRECT("'IEO generation, capacity'!"&amp;ADDRESS($BV87,COLUMN('IEO generation, capacity'!AI$4)))</f>
        <v>263.767</v>
      </c>
      <c r="AK76" s="1536">
        <f ca="1">INDIRECT("'IEO generation, capacity'!"&amp;ADDRESS($BV87,COLUMN('IEO generation, capacity'!AJ$4)))</f>
        <v>269.17</v>
      </c>
      <c r="AL76" s="1536">
        <f ca="1">INDIRECT("'IEO generation, capacity'!"&amp;ADDRESS($BV87,COLUMN('IEO generation, capacity'!AK$4)))</f>
        <v>274.85899999999998</v>
      </c>
      <c r="AM76" s="1536">
        <f ca="1">INDIRECT("'IEO generation, capacity'!"&amp;ADDRESS($BV87,COLUMN('IEO generation, capacity'!AL$4)))</f>
        <v>279.46306666666612</v>
      </c>
      <c r="AN76" s="1536">
        <f ca="1">INDIRECT("'IEO generation, capacity'!"&amp;ADDRESS($BV87,COLUMN('IEO generation, capacity'!AM$4)))</f>
        <v>284.80689333333339</v>
      </c>
      <c r="AO76" s="1536">
        <f ca="1">INDIRECT("'IEO generation, capacity'!"&amp;ADDRESS($BV87,COLUMN('IEO generation, capacity'!AN$4)))</f>
        <v>290.25317955555602</v>
      </c>
      <c r="AP76" s="1536">
        <f ca="1">INDIRECT("'IEO generation, capacity'!"&amp;ADDRESS($BV87,COLUMN('IEO generation, capacity'!AO$4)))</f>
        <v>295.69805404444458</v>
      </c>
      <c r="AQ76" s="1536">
        <f ca="1">INDIRECT("'IEO generation, capacity'!"&amp;ADDRESS($BV87,COLUMN('IEO generation, capacity'!AP$4)))</f>
        <v>301.1055330251848</v>
      </c>
      <c r="AR76" s="1536">
        <f ca="1">INDIRECT("'IEO generation, capacity'!"&amp;ADDRESS($BV87,COLUMN('IEO generation, capacity'!AQ$4)))</f>
        <v>306.42606666192569</v>
      </c>
      <c r="AS76" s="1536">
        <f ca="1">INDIRECT("'IEO generation, capacity'!"&amp;ADDRESS($BV87,COLUMN('IEO generation, capacity'!AR$4)))</f>
        <v>311.70217821834996</v>
      </c>
      <c r="AT76" s="1536">
        <f ca="1">INDIRECT("'IEO generation, capacity'!"&amp;ADDRESS($BV87,COLUMN('IEO generation, capacity'!AS$4)))</f>
        <v>316.97806328654951</v>
      </c>
      <c r="AU76" s="1536">
        <f ca="1">INDIRECT("'IEO generation, capacity'!"&amp;ADDRESS($BV87,COLUMN('IEO generation, capacity'!AT$4)))</f>
        <v>322.29069050080557</v>
      </c>
      <c r="AV76" s="1536">
        <f ca="1">INDIRECT("'IEO generation, capacity'!"&amp;ADDRESS($BV87,COLUMN('IEO generation, capacity'!AU$4)))</f>
        <v>327.62156438166062</v>
      </c>
      <c r="AW76" s="1536">
        <f ca="1">INDIRECT("'IEO generation, capacity'!"&amp;ADDRESS($BV87,COLUMN('IEO generation, capacity'!AV$4)))</f>
        <v>333.06020844813713</v>
      </c>
      <c r="AX76" s="1536">
        <f ca="1">INDIRECT("'IEO generation, capacity'!"&amp;ADDRESS($BV87,COLUMN('IEO generation, capacity'!AW$4)))</f>
        <v>338.38475696020436</v>
      </c>
      <c r="AY76" s="1536">
        <f ca="1">INDIRECT("'IEO generation, capacity'!"&amp;ADDRESS($BV87,COLUMN('IEO generation, capacity'!AX$4)))</f>
        <v>343.69100253611123</v>
      </c>
      <c r="AZ76" s="1536">
        <f ca="1">INDIRECT("'IEO generation, capacity'!"&amp;ADDRESS($BV87,COLUMN('IEO generation, capacity'!AY$4)))</f>
        <v>349.00023175984967</v>
      </c>
      <c r="BA76" s="1536">
        <f ca="1">INDIRECT("'IEO generation, capacity'!"&amp;ADDRESS($BV87,COLUMN('IEO generation, capacity'!AZ$4)))</f>
        <v>354.32259767141716</v>
      </c>
      <c r="BB76" s="1536">
        <f ca="1">INDIRECT("'IEO generation, capacity'!"&amp;ADDRESS($BV87,COLUMN('IEO generation, capacity'!BA$4)))</f>
        <v>359.66242582811458</v>
      </c>
      <c r="BC76" s="1536">
        <f ca="1">INDIRECT("'IEO generation, capacity'!"&amp;ADDRESS($BV87,COLUMN('IEO generation, capacity'!BB$4)))</f>
        <v>365.00918990753939</v>
      </c>
      <c r="BD76" s="1536">
        <f ca="1">INDIRECT("'IEO generation, capacity'!"&amp;ADDRESS($BV87,COLUMN('IEO generation, capacity'!BC$4)))</f>
        <v>370.35253208936865</v>
      </c>
      <c r="BE76" s="1536">
        <f ca="1">INDIRECT("'IEO generation, capacity'!"&amp;ADDRESS($BV87,COLUMN('IEO generation, capacity'!BD$4)))</f>
        <v>375.68631304950304</v>
      </c>
      <c r="BF76" s="1536">
        <f ca="1">INDIRECT("'IEO generation, capacity'!"&amp;ADDRESS($BV87,COLUMN('IEO generation, capacity'!BE$4)))</f>
        <v>381.0120090639731</v>
      </c>
      <c r="BG76" s="1536">
        <f ca="1">INDIRECT("'IEO generation, capacity'!"&amp;ADDRESS($BV87,COLUMN('IEO generation, capacity'!BF$4)))</f>
        <v>386.32984168254416</v>
      </c>
      <c r="BH76" s="1536">
        <f ca="1">INDIRECT("'IEO generation, capacity'!"&amp;ADDRESS($BV87,COLUMN('IEO generation, capacity'!BG$4)))</f>
        <v>391.66574945411753</v>
      </c>
      <c r="BI76" s="1536">
        <f ca="1">INDIRECT("'IEO generation, capacity'!"&amp;ADDRESS($BV87,COLUMN('IEO generation, capacity'!BH$4)))</f>
        <v>397.00459105524402</v>
      </c>
      <c r="BJ76" s="1536">
        <f ca="1">INDIRECT("'IEO generation, capacity'!"&amp;ADDRESS($BV87,COLUMN('IEO generation, capacity'!BI$4)))</f>
        <v>402.3419019508014</v>
      </c>
      <c r="BK76" s="1536">
        <f ca="1">INDIRECT("'IEO generation, capacity'!"&amp;ADDRESS($BV87,COLUMN('IEO generation, capacity'!BJ$4)))</f>
        <v>407.67569242963646</v>
      </c>
      <c r="BL76" s="1536">
        <f ca="1">INDIRECT("'IEO generation, capacity'!"&amp;ADDRESS($BV87,COLUMN('IEO generation, capacity'!BK$4)))</f>
        <v>413.00618533036186</v>
      </c>
      <c r="BM76" s="1536">
        <f ca="1">INDIRECT("'IEO generation, capacity'!"&amp;ADDRESS($BV87,COLUMN('IEO generation, capacity'!BL$4)))</f>
        <v>418.3359565826139</v>
      </c>
      <c r="BN76" s="1536">
        <f ca="1">INDIRECT("'IEO generation, capacity'!"&amp;ADDRESS($BV87,COLUMN('IEO generation, capacity'!BM$4)))</f>
        <v>423.66718945679776</v>
      </c>
      <c r="BO76" s="1536">
        <f ca="1">INDIRECT("'IEO generation, capacity'!"&amp;ADDRESS($BV87,COLUMN('IEO generation, capacity'!BN$4)))</f>
        <v>429.00068895080369</v>
      </c>
      <c r="BP76" s="1536">
        <f ca="1">INDIRECT("'IEO generation, capacity'!"&amp;ADDRESS($BV87,COLUMN('IEO generation, capacity'!BO$4)))</f>
        <v>434.33561934061964</v>
      </c>
      <c r="BQ76" s="1536">
        <f ca="1">INDIRECT("'IEO generation, capacity'!"&amp;ADDRESS($BV87,COLUMN('IEO generation, capacity'!BP$4)))</f>
        <v>439.67041576346776</v>
      </c>
      <c r="BR76" s="1536">
        <f ca="1">INDIRECT("'IEO generation, capacity'!"&amp;ADDRESS($BV87,COLUMN('IEO generation, capacity'!BQ$4)))</f>
        <v>445.00231210196461</v>
      </c>
      <c r="BS76" s="1536">
        <f ca="1">INDIRECT("'IEO generation, capacity'!"&amp;ADDRESS($BV87,COLUMN('IEO generation, capacity'!BR$4)))</f>
        <v>450.33383744288392</v>
      </c>
      <c r="BT76" s="1536">
        <f ca="1">INDIRECT("'IEO generation, capacity'!"&amp;ADDRESS($BV87,COLUMN('IEO generation, capacity'!BS$4)))</f>
        <v>455.66589317061522</v>
      </c>
      <c r="BU76" s="1536">
        <f ca="1">INDIRECT("'IEO generation, capacity'!"&amp;ADDRESS($BV87,COLUMN('IEO generation, capacity'!BT$4)))</f>
        <v>460.99877100241167</v>
      </c>
      <c r="BV76" s="1169" t="s">
        <v>4096</v>
      </c>
      <c r="BW76" s="643"/>
      <c r="BX76" s="643"/>
    </row>
    <row r="77" spans="1:76" ht="16.05" customHeight="1">
      <c r="A77" s="1730"/>
      <c r="B77" s="643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1169" t="s">
        <v>4117</v>
      </c>
      <c r="BX77" s="1170"/>
    </row>
    <row r="78" spans="1:76" ht="16.05" customHeight="1">
      <c r="A78" s="1728" t="s">
        <v>3548</v>
      </c>
      <c r="B78" s="793" t="s">
        <v>3549</v>
      </c>
      <c r="C78" s="1747">
        <f ca="1">IF(C67=0,1,INDIRECT("'IEO generation, capacity'!"&amp;ADDRESS($BV78,COLUMN('IEO generation, capacity'!BZ$4)))*1000/(C67*8760))</f>
        <v>0.48111052428995332</v>
      </c>
      <c r="D78" s="1747">
        <f ca="1">IF(D67=0,1,INDIRECT("'IEO generation, capacity'!"&amp;ADDRESS($BV78,COLUMN('IEO generation, capacity'!CA$4)))*1000/(D67*8760))</f>
        <v>0.47885152170913314</v>
      </c>
      <c r="E78" s="1747">
        <f ca="1">IF(E67=0,1,INDIRECT("'IEO generation, capacity'!"&amp;ADDRESS($BV78,COLUMN('IEO generation, capacity'!CB$4)))*1000/(E67*8760))</f>
        <v>0.48171826432154735</v>
      </c>
      <c r="F78" s="1747">
        <f ca="1">IF(F67=0,1,INDIRECT("'IEO generation, capacity'!"&amp;ADDRESS($BV78,COLUMN('IEO generation, capacity'!CC$4)))*1000/(F67*8760))</f>
        <v>0.47222083064068465</v>
      </c>
      <c r="G78" s="1747">
        <f ca="1">IF(G67=0,1,INDIRECT("'IEO generation, capacity'!"&amp;ADDRESS($BV78,COLUMN('IEO generation, capacity'!CD$4)))*1000/(G67*8760))</f>
        <v>0.45041296478037929</v>
      </c>
      <c r="H78" s="1767">
        <f ca="1">IF(H67=0,1,INDIRECT("'IEO generation, capacity'!"&amp;ADDRESS($BV78,COLUMN('IEO generation, capacity'!CE$4)))*1000/(H67*8760))</f>
        <v>0.46962701637093202</v>
      </c>
      <c r="I78" s="1747">
        <f ca="1">IF(I67=0,1,INDIRECT("'IEO generation, capacity'!"&amp;ADDRESS($BV78,COLUMN('IEO generation, capacity'!CF$4)))*1000/(I67*8760))</f>
        <v>0.46528317748975917</v>
      </c>
      <c r="J78" s="1747">
        <f ca="1">IF(J67=0,1,INDIRECT("'IEO generation, capacity'!"&amp;ADDRESS($BV78,COLUMN('IEO generation, capacity'!CG$4)))*1000/(J67*8760))</f>
        <v>0.45244384538042159</v>
      </c>
      <c r="K78" s="1747">
        <f ca="1">IF(K67=0,1,INDIRECT("'IEO generation, capacity'!"&amp;ADDRESS($BV78,COLUMN('IEO generation, capacity'!CH$4)))*1000/(K67*8760))</f>
        <v>0.4464031886964277</v>
      </c>
      <c r="L78" s="1747">
        <f ca="1">IF(L67=0,1,INDIRECT("'IEO generation, capacity'!"&amp;ADDRESS($BV78,COLUMN('IEO generation, capacity'!CI$4)))*1000/(L67*8760))</f>
        <v>0.44022170479834061</v>
      </c>
      <c r="M78" s="1747">
        <f ca="1">IF(M67=0,1,INDIRECT("'IEO generation, capacity'!"&amp;ADDRESS($BV78,COLUMN('IEO generation, capacity'!CJ$4)))*1000/(M67*8760))</f>
        <v>0.4327662621948607</v>
      </c>
      <c r="N78" s="1747">
        <f ca="1">IF(N67=0,1,INDIRECT("'IEO generation, capacity'!"&amp;ADDRESS($BV78,COLUMN('IEO generation, capacity'!CK$4)))*1000/(N67*8760))</f>
        <v>0.43692729956253079</v>
      </c>
      <c r="O78" s="1747">
        <f ca="1">IF(O67=0,1,INDIRECT("'IEO generation, capacity'!"&amp;ADDRESS($BV78,COLUMN('IEO generation, capacity'!CL$4)))*1000/(O67*8760))</f>
        <v>0.43855662479645557</v>
      </c>
      <c r="P78" s="1747">
        <f ca="1">IF(P67=0,1,INDIRECT("'IEO generation, capacity'!"&amp;ADDRESS($BV78,COLUMN('IEO generation, capacity'!CM$4)))*1000/(P67*8760))</f>
        <v>0.44075120405008633</v>
      </c>
      <c r="Q78" s="1747">
        <f ca="1">IF(Q67=0,1,INDIRECT("'IEO generation, capacity'!"&amp;ADDRESS($BV78,COLUMN('IEO generation, capacity'!CN$4)))*1000/(Q67*8760))</f>
        <v>0.44592060277194434</v>
      </c>
      <c r="R78" s="1747">
        <f ca="1">IF(R67=0,1,INDIRECT("'IEO generation, capacity'!"&amp;ADDRESS($BV78,COLUMN('IEO generation, capacity'!CO$4)))*1000/(R67*8760))</f>
        <v>0.44722031877985086</v>
      </c>
      <c r="S78" s="1747">
        <f ca="1">IF(S67=0,1,INDIRECT("'IEO generation, capacity'!"&amp;ADDRESS($BV78,COLUMN('IEO generation, capacity'!CP$4)))*1000/(S67*8760))</f>
        <v>0.45082013438341695</v>
      </c>
      <c r="T78" s="1747">
        <f ca="1">IF(T67=0,1,INDIRECT("'IEO generation, capacity'!"&amp;ADDRESS($BV78,COLUMN('IEO generation, capacity'!CQ$4)))*1000/(T67*8760))</f>
        <v>0.4541734883814863</v>
      </c>
      <c r="U78" s="1747">
        <f ca="1">IF(U67=0,1,INDIRECT("'IEO generation, capacity'!"&amp;ADDRESS($BV78,COLUMN('IEO generation, capacity'!CR$4)))*1000/(U67*8760))</f>
        <v>0.45798938673692335</v>
      </c>
      <c r="V78" s="1747">
        <f ca="1">IF(V67=0,1,INDIRECT("'IEO generation, capacity'!"&amp;ADDRESS($BV78,COLUMN('IEO generation, capacity'!CS$4)))*1000/(V67*8760))</f>
        <v>0.46103935871612334</v>
      </c>
      <c r="W78" s="1747">
        <f ca="1">IF(W67=0,1,INDIRECT("'IEO generation, capacity'!"&amp;ADDRESS($BV78,COLUMN('IEO generation, capacity'!CT$4)))*1000/(W67*8760))</f>
        <v>0.46365021196990769</v>
      </c>
      <c r="X78" s="1747">
        <f ca="1">IF(X67=0,1,INDIRECT("'IEO generation, capacity'!"&amp;ADDRESS($BV78,COLUMN('IEO generation, capacity'!CU$4)))*1000/(X67*8760))</f>
        <v>0.46599894894763699</v>
      </c>
      <c r="Y78" s="1747">
        <f ca="1">IF(Y67=0,1,INDIRECT("'IEO generation, capacity'!"&amp;ADDRESS($BV78,COLUMN('IEO generation, capacity'!CV$4)))*1000/(Y67*8760))</f>
        <v>0.46815111451491448</v>
      </c>
      <c r="Z78" s="1747">
        <f ca="1">IF(Z67=0,1,INDIRECT("'IEO generation, capacity'!"&amp;ADDRESS($BV78,COLUMN('IEO generation, capacity'!CW$4)))*1000/(Z67*8760))</f>
        <v>0.47033644150624515</v>
      </c>
      <c r="AA78" s="1747">
        <f ca="1">IF(AA67=0,1,INDIRECT("'IEO generation, capacity'!"&amp;ADDRESS($BV78,COLUMN('IEO generation, capacity'!CX$4)))*1000/(AA67*8760))</f>
        <v>0.47238615034666731</v>
      </c>
      <c r="AB78" s="1747">
        <f ca="1">IF(AB67=0,1,INDIRECT("'IEO generation, capacity'!"&amp;ADDRESS($BV78,COLUMN('IEO generation, capacity'!CY$4)))*1000/(AB67*8760))</f>
        <v>0.47433706437861928</v>
      </c>
      <c r="AC78" s="1747">
        <f ca="1">IF(AC67=0,1,INDIRECT("'IEO generation, capacity'!"&amp;ADDRESS($BV78,COLUMN('IEO generation, capacity'!CZ$4)))*1000/(AC67*8760))</f>
        <v>0.47605155165633872</v>
      </c>
      <c r="AD78" s="1747">
        <f ca="1">IF(AD67=0,1,INDIRECT("'IEO generation, capacity'!"&amp;ADDRESS($BV78,COLUMN('IEO generation, capacity'!DA$4)))*1000/(AD67*8760))</f>
        <v>0.47781016960740119</v>
      </c>
      <c r="AE78" s="1747">
        <f ca="1">IF(AE67=0,1,INDIRECT("'IEO generation, capacity'!"&amp;ADDRESS($BV78,COLUMN('IEO generation, capacity'!DB$4)))*1000/(AE67*8760))</f>
        <v>0.47981881056726122</v>
      </c>
      <c r="AF78" s="1747">
        <f ca="1">IF(AF67=0,1,INDIRECT("'IEO generation, capacity'!"&amp;ADDRESS($BV78,COLUMN('IEO generation, capacity'!DC$4)))*1000/(AF67*8760))</f>
        <v>0.48175042821635389</v>
      </c>
      <c r="AG78" s="1747">
        <f ca="1">IF(AG67=0,1,INDIRECT("'IEO generation, capacity'!"&amp;ADDRESS($BV78,COLUMN('IEO generation, capacity'!DD$4)))*1000/(AG67*8760))</f>
        <v>0.48374504545334118</v>
      </c>
      <c r="AH78" s="1747">
        <f ca="1">IF(AH67=0,1,INDIRECT("'IEO generation, capacity'!"&amp;ADDRESS($BV78,COLUMN('IEO generation, capacity'!DE$4)))*1000/(AH67*8760))</f>
        <v>0.48559766111718822</v>
      </c>
      <c r="AI78" s="1747">
        <f ca="1">IF(AI67=0,1,INDIRECT("'IEO generation, capacity'!"&amp;ADDRESS($BV78,COLUMN('IEO generation, capacity'!DF$4)))*1000/(AI67*8760))</f>
        <v>0.48734622713842862</v>
      </c>
      <c r="AJ78" s="1747">
        <f ca="1">IF(AJ67=0,1,INDIRECT("'IEO generation, capacity'!"&amp;ADDRESS($BV78,COLUMN('IEO generation, capacity'!DG$4)))*1000/(AJ67*8760))</f>
        <v>0.4890498080884973</v>
      </c>
      <c r="AK78" s="1747">
        <f ca="1">IF(AK67=0,1,INDIRECT("'IEO generation, capacity'!"&amp;ADDRESS($BV78,COLUMN('IEO generation, capacity'!DH$4)))*1000/(AK67*8760))</f>
        <v>0.49054331944944463</v>
      </c>
      <c r="AL78" s="1747">
        <f ca="1">IF(AL67=0,1,INDIRECT("'IEO generation, capacity'!"&amp;ADDRESS($BV78,COLUMN('IEO generation, capacity'!DI$4)))*1000/(AL67*8760))</f>
        <v>0.49216906359646156</v>
      </c>
      <c r="AM78" s="1747">
        <f ca="1">IF(AM67=0,1,INDIRECT("'IEO generation, capacity'!"&amp;ADDRESS($BV78,COLUMN('IEO generation, capacity'!DJ$4)))*1000/(AM67*8760))</f>
        <v>0.49386634698238507</v>
      </c>
      <c r="AN78" s="1747">
        <f ca="1">IF(AN67=0,1,INDIRECT("'IEO generation, capacity'!"&amp;ADDRESS($BV78,COLUMN('IEO generation, capacity'!DK$4)))*1000/(AN67*8760))</f>
        <v>0.49544473012728946</v>
      </c>
      <c r="AO78" s="1747">
        <f ca="1">IF(AO67=0,1,INDIRECT("'IEO generation, capacity'!"&amp;ADDRESS($BV78,COLUMN('IEO generation, capacity'!DL$4)))*1000/(AO67*8760))</f>
        <v>0.49694204343103326</v>
      </c>
      <c r="AP78" s="1747">
        <f ca="1">IF(AP67=0,1,INDIRECT("'IEO generation, capacity'!"&amp;ADDRESS($BV78,COLUMN('IEO generation, capacity'!DM$4)))*1000/(AP67*8760))</f>
        <v>0.49840001865596356</v>
      </c>
      <c r="AQ78" s="1747">
        <f ca="1">IF(AQ67=0,1,INDIRECT("'IEO generation, capacity'!"&amp;ADDRESS($BV78,COLUMN('IEO generation, capacity'!DN$4)))*1000/(AQ67*8760))</f>
        <v>0.49981539865449726</v>
      </c>
      <c r="AR78" s="1747">
        <f ca="1">IF(AR67=0,1,INDIRECT("'IEO generation, capacity'!"&amp;ADDRESS($BV78,COLUMN('IEO generation, capacity'!DO$4)))*1000/(AR67*8760))</f>
        <v>0.50121563672903435</v>
      </c>
      <c r="AS78" s="1747">
        <f ca="1">IF(AS67=0,1,INDIRECT("'IEO generation, capacity'!"&amp;ADDRESS($BV78,COLUMN('IEO generation, capacity'!DP$4)))*1000/(AS67*8760))</f>
        <v>0.5025969918456209</v>
      </c>
      <c r="AT78" s="1747">
        <f ca="1">IF(AT67=0,1,INDIRECT("'IEO generation, capacity'!"&amp;ADDRESS($BV78,COLUMN('IEO generation, capacity'!DQ$4)))*1000/(AT67*8760))</f>
        <v>0.50395509458456311</v>
      </c>
      <c r="AU78" s="1747">
        <f ca="1">IF(AU67=0,1,INDIRECT("'IEO generation, capacity'!"&amp;ADDRESS($BV78,COLUMN('IEO generation, capacity'!DR$4)))*1000/(AU67*8760))</f>
        <v>0.50529200054305456</v>
      </c>
      <c r="AV78" s="1747">
        <f ca="1">IF(AV67=0,1,INDIRECT("'IEO generation, capacity'!"&amp;ADDRESS($BV78,COLUMN('IEO generation, capacity'!DS$4)))*1000/(AV67*8760))</f>
        <v>0.50657137389185425</v>
      </c>
      <c r="AW78" s="1747">
        <f ca="1">IF(AW67=0,1,INDIRECT("'IEO generation, capacity'!"&amp;ADDRESS($BV78,COLUMN('IEO generation, capacity'!DT$4)))*1000/(AW67*8760))</f>
        <v>0.50781050397010929</v>
      </c>
      <c r="AX78" s="1747">
        <f ca="1">IF(AX67=0,1,INDIRECT("'IEO generation, capacity'!"&amp;ADDRESS($BV78,COLUMN('IEO generation, capacity'!DU$4)))*1000/(AX67*8760))</f>
        <v>0.50903810924062121</v>
      </c>
      <c r="AY78" s="1747">
        <f ca="1">IF(AY67=0,1,INDIRECT("'IEO generation, capacity'!"&amp;ADDRESS($BV78,COLUMN('IEO generation, capacity'!DV$4)))*1000/(AY67*8760))</f>
        <v>0.5102465593039589</v>
      </c>
      <c r="AZ78" s="1747">
        <f ca="1">IF(AZ67=0,1,INDIRECT("'IEO generation, capacity'!"&amp;ADDRESS($BV78,COLUMN('IEO generation, capacity'!DW$4)))*1000/(AZ67*8760))</f>
        <v>0.51143068900367361</v>
      </c>
      <c r="BA78" s="1747">
        <f ca="1">IF(BA67=0,1,INDIRECT("'IEO generation, capacity'!"&amp;ADDRESS($BV78,COLUMN('IEO generation, capacity'!DX$4)))*1000/(BA67*8760))</f>
        <v>0.51258985749671915</v>
      </c>
      <c r="BB78" s="1747">
        <f ca="1">IF(BB67=0,1,INDIRECT("'IEO generation, capacity'!"&amp;ADDRESS($BV78,COLUMN('IEO generation, capacity'!DY$4)))*1000/(BB67*8760))</f>
        <v>0.51372139238147296</v>
      </c>
      <c r="BC78" s="1747">
        <f ca="1">IF(BC67=0,1,INDIRECT("'IEO generation, capacity'!"&amp;ADDRESS($BV78,COLUMN('IEO generation, capacity'!DZ$4)))*1000/(BC67*8760))</f>
        <v>0.51482708421576906</v>
      </c>
      <c r="BD78" s="1747">
        <f ca="1">IF(BD67=0,1,INDIRECT("'IEO generation, capacity'!"&amp;ADDRESS($BV78,COLUMN('IEO generation, capacity'!EA$4)))*1000/(BD67*8760))</f>
        <v>0.51590935137150684</v>
      </c>
      <c r="BE78" s="1747">
        <f ca="1">IF(BE67=0,1,INDIRECT("'IEO generation, capacity'!"&amp;ADDRESS($BV78,COLUMN('IEO generation, capacity'!EB$4)))*1000/(BE67*8760))</f>
        <v>0.51697092203828765</v>
      </c>
      <c r="BF78" s="1747">
        <f ca="1">IF(BF67=0,1,INDIRECT("'IEO generation, capacity'!"&amp;ADDRESS($BV78,COLUMN('IEO generation, capacity'!EC$4)))*1000/(BF67*8760))</f>
        <v>0.51801591662091551</v>
      </c>
      <c r="BG78" s="1747">
        <f ca="1">IF(BG67=0,1,INDIRECT("'IEO generation, capacity'!"&amp;ADDRESS($BV78,COLUMN('IEO generation, capacity'!ED$4)))*1000/(BG67*8760))</f>
        <v>0.51904127738446237</v>
      </c>
      <c r="BH78" s="1747">
        <f ca="1">IF(BH67=0,1,INDIRECT("'IEO generation, capacity'!"&amp;ADDRESS($BV78,COLUMN('IEO generation, capacity'!EE$4)))*1000/(BH67*8760))</f>
        <v>0.52004398108653593</v>
      </c>
      <c r="BI78" s="1747">
        <f ca="1">IF(BI67=0,1,INDIRECT("'IEO generation, capacity'!"&amp;ADDRESS($BV78,COLUMN('IEO generation, capacity'!EF$4)))*1000/(BI67*8760))</f>
        <v>0.52102624586373447</v>
      </c>
      <c r="BJ78" s="1747">
        <f ca="1">IF(BJ67=0,1,INDIRECT("'IEO generation, capacity'!"&amp;ADDRESS($BV78,COLUMN('IEO generation, capacity'!EG$4)))*1000/(BJ67*8760))</f>
        <v>0.52198968172665616</v>
      </c>
      <c r="BK78" s="1747">
        <f ca="1">IF(BK67=0,1,INDIRECT("'IEO generation, capacity'!"&amp;ADDRESS($BV78,COLUMN('IEO generation, capacity'!EH$4)))*1000/(BK67*8760))</f>
        <v>0.52293530742685224</v>
      </c>
      <c r="BL78" s="1747">
        <f ca="1">IF(BL67=0,1,INDIRECT("'IEO generation, capacity'!"&amp;ADDRESS($BV78,COLUMN('IEO generation, capacity'!EI$4)))*1000/(BL67*8760))</f>
        <v>0.52386403494264855</v>
      </c>
      <c r="BM78" s="1747">
        <f ca="1">IF(BM67=0,1,INDIRECT("'IEO generation, capacity'!"&amp;ADDRESS($BV78,COLUMN('IEO generation, capacity'!EJ$4)))*1000/(BM67*8760))</f>
        <v>0.5247760270372972</v>
      </c>
      <c r="BN78" s="1747">
        <f ca="1">IF(BN67=0,1,INDIRECT("'IEO generation, capacity'!"&amp;ADDRESS($BV78,COLUMN('IEO generation, capacity'!EK$4)))*1000/(BN67*8760))</f>
        <v>0.52567126742426762</v>
      </c>
      <c r="BO78" s="1747">
        <f ca="1">IF(BO67=0,1,INDIRECT("'IEO generation, capacity'!"&amp;ADDRESS($BV78,COLUMN('IEO generation, capacity'!EL$4)))*1000/(BO67*8760))</f>
        <v>0.5265497606479933</v>
      </c>
      <c r="BP78" s="1747">
        <f ca="1">IF(BP67=0,1,INDIRECT("'IEO generation, capacity'!"&amp;ADDRESS($BV78,COLUMN('IEO generation, capacity'!EM$4)))*1000/(BP67*8760))</f>
        <v>0.5274117791238051</v>
      </c>
      <c r="BQ78" s="1747">
        <f ca="1">IF(BQ67=0,1,INDIRECT("'IEO generation, capacity'!"&amp;ADDRESS($BV78,COLUMN('IEO generation, capacity'!EN$4)))*1000/(BQ67*8760))</f>
        <v>0.52825845925992865</v>
      </c>
      <c r="BR78" s="1747">
        <f ca="1">IF(BR67=0,1,INDIRECT("'IEO generation, capacity'!"&amp;ADDRESS($BV78,COLUMN('IEO generation, capacity'!EO$4)))*1000/(BR67*8760))</f>
        <v>0.52909063447762461</v>
      </c>
      <c r="BS78" s="1747">
        <f ca="1">IF(BS67=0,1,INDIRECT("'IEO generation, capacity'!"&amp;ADDRESS($BV78,COLUMN('IEO generation, capacity'!EP$4)))*1000/(BS67*8760))</f>
        <v>0.52990838754115899</v>
      </c>
      <c r="BT78" s="1747">
        <f ca="1">IF(BT67=0,1,INDIRECT("'IEO generation, capacity'!"&amp;ADDRESS($BV78,COLUMN('IEO generation, capacity'!EQ$4)))*1000/(BT67*8760))</f>
        <v>0.53071189563433485</v>
      </c>
      <c r="BU78" s="1747">
        <f ca="1">IF(BU67=0,1,INDIRECT("'IEO generation, capacity'!"&amp;ADDRESS($BV78,COLUMN('IEO generation, capacity'!ER$4)))*1000/(BU67*8760))</f>
        <v>0.53150142396022648</v>
      </c>
      <c r="BV78" s="1172">
        <f>ROW('IEO generation, capacity'!A32)</f>
        <v>32</v>
      </c>
      <c r="BW78" s="1172">
        <f>ROWS('IEO generation, capacity'!A$32:A$71)</f>
        <v>40</v>
      </c>
      <c r="BX78" s="643"/>
    </row>
    <row r="79" spans="1:76" ht="16.05" customHeight="1">
      <c r="A79" s="1728" t="s">
        <v>3588</v>
      </c>
      <c r="B79" s="793" t="s">
        <v>3571</v>
      </c>
      <c r="C79" s="1747">
        <f ca="1">IF(C68=0,1,INDIRECT("'IEO generation, capacity'!"&amp;ADDRESS($BV79,COLUMN('IEO generation, capacity'!BZ$4)))*1000/(C68*8760))</f>
        <v>0.60973660509266403</v>
      </c>
      <c r="D79" s="1747">
        <f ca="1">IF(D68=0,1,INDIRECT("'IEO generation, capacity'!"&amp;ADDRESS($BV79,COLUMN('IEO generation, capacity'!CA$4)))*1000/(D68*8760))</f>
        <v>0.60206160627356486</v>
      </c>
      <c r="E79" s="1747">
        <f ca="1">IF(E68=0,1,INDIRECT("'IEO generation, capacity'!"&amp;ADDRESS($BV79,COLUMN('IEO generation, capacity'!CB$4)))*1000/(E68*8760))</f>
        <v>0.60780698253230048</v>
      </c>
      <c r="F79" s="1747">
        <f ca="1">IF(F68=0,1,INDIRECT("'IEO generation, capacity'!"&amp;ADDRESS($BV79,COLUMN('IEO generation, capacity'!CC$4)))*1000/(F68*8760))</f>
        <v>0.58970327844255899</v>
      </c>
      <c r="G79" s="1747">
        <f ca="1">IF(G68=0,1,INDIRECT("'IEO generation, capacity'!"&amp;ADDRESS($BV79,COLUMN('IEO generation, capacity'!CD$4)))*1000/(G68*8760))</f>
        <v>0.5543252200127825</v>
      </c>
      <c r="H79" s="1767">
        <f ca="1">IF(H68=0,1,INDIRECT("'IEO generation, capacity'!"&amp;ADDRESS($BV79,COLUMN('IEO generation, capacity'!CE$4)))*1000/(H68*8760))</f>
        <v>0.5716475973314854</v>
      </c>
      <c r="I79" s="1747">
        <f ca="1">IF(I68=0,1,INDIRECT("'IEO generation, capacity'!"&amp;ADDRESS($BV79,COLUMN('IEO generation, capacity'!CF$4)))*1000/(I68*8760))</f>
        <v>0.5747006775291148</v>
      </c>
      <c r="J79" s="1747">
        <f ca="1">IF(J68=0,1,INDIRECT("'IEO generation, capacity'!"&amp;ADDRESS($BV79,COLUMN('IEO generation, capacity'!CG$4)))*1000/(J68*8760))</f>
        <v>0.55101018448430483</v>
      </c>
      <c r="K79" s="1747">
        <f ca="1">IF(K68=0,1,INDIRECT("'IEO generation, capacity'!"&amp;ADDRESS($BV79,COLUMN('IEO generation, capacity'!CH$4)))*1000/(K68*8760))</f>
        <v>0.55495488743684385</v>
      </c>
      <c r="L79" s="1747">
        <f ca="1">IF(L68=0,1,INDIRECT("'IEO generation, capacity'!"&amp;ADDRESS($BV79,COLUMN('IEO generation, capacity'!CI$4)))*1000/(L68*8760))</f>
        <v>0.55077614617466109</v>
      </c>
      <c r="M79" s="1747">
        <f ca="1">IF(M68=0,1,INDIRECT("'IEO generation, capacity'!"&amp;ADDRESS($BV79,COLUMN('IEO generation, capacity'!CJ$4)))*1000/(M68*8760))</f>
        <v>0.5473094397818733</v>
      </c>
      <c r="N79" s="1747">
        <f ca="1">IF(N68=0,1,INDIRECT("'IEO generation, capacity'!"&amp;ADDRESS($BV79,COLUMN('IEO generation, capacity'!CK$4)))*1000/(N68*8760))</f>
        <v>0.54882440199142135</v>
      </c>
      <c r="O79" s="1747">
        <f ca="1">IF(O68=0,1,INDIRECT("'IEO generation, capacity'!"&amp;ADDRESS($BV79,COLUMN('IEO generation, capacity'!CL$4)))*1000/(O68*8760))</f>
        <v>0.55206270036079708</v>
      </c>
      <c r="P79" s="1747">
        <f ca="1">IF(P68=0,1,INDIRECT("'IEO generation, capacity'!"&amp;ADDRESS($BV79,COLUMN('IEO generation, capacity'!CM$4)))*1000/(P68*8760))</f>
        <v>0.55456241187834154</v>
      </c>
      <c r="Q79" s="1747">
        <f ca="1">IF(Q68=0,1,INDIRECT("'IEO generation, capacity'!"&amp;ADDRESS($BV79,COLUMN('IEO generation, capacity'!CN$4)))*1000/(Q68*8760))</f>
        <v>0.56295634713308529</v>
      </c>
      <c r="R79" s="1747">
        <f ca="1">IF(R68=0,1,INDIRECT("'IEO generation, capacity'!"&amp;ADDRESS($BV79,COLUMN('IEO generation, capacity'!CO$4)))*1000/(R68*8760))</f>
        <v>0.5703904694865265</v>
      </c>
      <c r="S79" s="1747">
        <f ca="1">IF(S68=0,1,INDIRECT("'IEO generation, capacity'!"&amp;ADDRESS($BV79,COLUMN('IEO generation, capacity'!CP$4)))*1000/(S68*8760))</f>
        <v>0.58020341513138984</v>
      </c>
      <c r="T79" s="1747">
        <f ca="1">IF(T68=0,1,INDIRECT("'IEO generation, capacity'!"&amp;ADDRESS($BV79,COLUMN('IEO generation, capacity'!CQ$4)))*1000/(T68*8760))</f>
        <v>0.5822186537705103</v>
      </c>
      <c r="U79" s="1747">
        <f ca="1">IF(U68=0,1,INDIRECT("'IEO generation, capacity'!"&amp;ADDRESS($BV79,COLUMN('IEO generation, capacity'!CR$4)))*1000/(U68*8760))</f>
        <v>0.58519337062094423</v>
      </c>
      <c r="V79" s="1747">
        <f ca="1">IF(V68=0,1,INDIRECT("'IEO generation, capacity'!"&amp;ADDRESS($BV79,COLUMN('IEO generation, capacity'!CS$4)))*1000/(V68*8760))</f>
        <v>0.58855191014277053</v>
      </c>
      <c r="W79" s="1747">
        <f ca="1">IF(W68=0,1,INDIRECT("'IEO generation, capacity'!"&amp;ADDRESS($BV79,COLUMN('IEO generation, capacity'!CT$4)))*1000/(W68*8760))</f>
        <v>0.59061447440317572</v>
      </c>
      <c r="X79" s="1747">
        <f ca="1">IF(X68=0,1,INDIRECT("'IEO generation, capacity'!"&amp;ADDRESS($BV79,COLUMN('IEO generation, capacity'!CU$4)))*1000/(X68*8760))</f>
        <v>0.59187255790507232</v>
      </c>
      <c r="Y79" s="1747">
        <f ca="1">IF(Y68=0,1,INDIRECT("'IEO generation, capacity'!"&amp;ADDRESS($BV79,COLUMN('IEO generation, capacity'!CV$4)))*1000/(Y68*8760))</f>
        <v>0.59315125110743627</v>
      </c>
      <c r="Z79" s="1747">
        <f ca="1">IF(Z68=0,1,INDIRECT("'IEO generation, capacity'!"&amp;ADDRESS($BV79,COLUMN('IEO generation, capacity'!CW$4)))*1000/(Z68*8760))</f>
        <v>0.59434054013227522</v>
      </c>
      <c r="AA79" s="1747">
        <f ca="1">IF(AA68=0,1,INDIRECT("'IEO generation, capacity'!"&amp;ADDRESS($BV79,COLUMN('IEO generation, capacity'!CX$4)))*1000/(AA68*8760))</f>
        <v>0.59531721397637538</v>
      </c>
      <c r="AB79" s="1747">
        <f ca="1">IF(AB68=0,1,INDIRECT("'IEO generation, capacity'!"&amp;ADDRESS($BV79,COLUMN('IEO generation, capacity'!CY$4)))*1000/(AB68*8760))</f>
        <v>0.59674662030184378</v>
      </c>
      <c r="AC79" s="1747">
        <f ca="1">IF(AC68=0,1,INDIRECT("'IEO generation, capacity'!"&amp;ADDRESS($BV79,COLUMN('IEO generation, capacity'!CZ$4)))*1000/(AC68*8760))</f>
        <v>0.59820733389196068</v>
      </c>
      <c r="AD79" s="1747">
        <f ca="1">IF(AD68=0,1,INDIRECT("'IEO generation, capacity'!"&amp;ADDRESS($BV79,COLUMN('IEO generation, capacity'!DA$4)))*1000/(AD68*8760))</f>
        <v>0.59973711252151896</v>
      </c>
      <c r="AE79" s="1747">
        <f ca="1">IF(AE68=0,1,INDIRECT("'IEO generation, capacity'!"&amp;ADDRESS($BV79,COLUMN('IEO generation, capacity'!DB$4)))*1000/(AE68*8760))</f>
        <v>0.60135123149909386</v>
      </c>
      <c r="AF79" s="1747">
        <f ca="1">IF(AF68=0,1,INDIRECT("'IEO generation, capacity'!"&amp;ADDRESS($BV79,COLUMN('IEO generation, capacity'!DC$4)))*1000/(AF68*8760))</f>
        <v>0.6030900544599207</v>
      </c>
      <c r="AG79" s="1747">
        <f ca="1">IF(AG68=0,1,INDIRECT("'IEO generation, capacity'!"&amp;ADDRESS($BV79,COLUMN('IEO generation, capacity'!DD$4)))*1000/(AG68*8760))</f>
        <v>0.60508275799244471</v>
      </c>
      <c r="AH79" s="1747">
        <f ca="1">IF(AH68=0,1,INDIRECT("'IEO generation, capacity'!"&amp;ADDRESS($BV79,COLUMN('IEO generation, capacity'!DE$4)))*1000/(AH68*8760))</f>
        <v>0.60692979873224318</v>
      </c>
      <c r="AI79" s="1747">
        <f ca="1">IF(AI68=0,1,INDIRECT("'IEO generation, capacity'!"&amp;ADDRESS($BV79,COLUMN('IEO generation, capacity'!DF$4)))*1000/(AI68*8760))</f>
        <v>0.6086824852832019</v>
      </c>
      <c r="AJ79" s="1747">
        <f ca="1">IF(AJ68=0,1,INDIRECT("'IEO generation, capacity'!"&amp;ADDRESS($BV79,COLUMN('IEO generation, capacity'!DG$4)))*1000/(AJ68*8760))</f>
        <v>0.6107786278231282</v>
      </c>
      <c r="AK79" s="1747">
        <f ca="1">IF(AK68=0,1,INDIRECT("'IEO generation, capacity'!"&amp;ADDRESS($BV79,COLUMN('IEO generation, capacity'!DH$4)))*1000/(AK68*8760))</f>
        <v>0.61280153635685508</v>
      </c>
      <c r="AL79" s="1747">
        <f ca="1">IF(AL68=0,1,INDIRECT("'IEO generation, capacity'!"&amp;ADDRESS($BV79,COLUMN('IEO generation, capacity'!DI$4)))*1000/(AL68*8760))</f>
        <v>0.61528835356180656</v>
      </c>
      <c r="AM79" s="1747">
        <f ca="1">IF(AM68=0,1,INDIRECT("'IEO generation, capacity'!"&amp;ADDRESS($BV79,COLUMN('IEO generation, capacity'!DJ$4)))*1000/(AM68*8760))</f>
        <v>0.61649950399899511</v>
      </c>
      <c r="AN79" s="1747">
        <f ca="1">IF(AN68=0,1,INDIRECT("'IEO generation, capacity'!"&amp;ADDRESS($BV79,COLUMN('IEO generation, capacity'!DK$4)))*1000/(AN68*8760))</f>
        <v>0.61847827931735733</v>
      </c>
      <c r="AO79" s="1747">
        <f ca="1">IF(AO68=0,1,INDIRECT("'IEO generation, capacity'!"&amp;ADDRESS($BV79,COLUMN('IEO generation, capacity'!DL$4)))*1000/(AO68*8760))</f>
        <v>0.62044078537546443</v>
      </c>
      <c r="AP79" s="1747">
        <f ca="1">IF(AP68=0,1,INDIRECT("'IEO generation, capacity'!"&amp;ADDRESS($BV79,COLUMN('IEO generation, capacity'!DM$4)))*1000/(AP68*8760))</f>
        <v>0.6223724508352787</v>
      </c>
      <c r="AQ79" s="1747">
        <f ca="1">IF(AQ68=0,1,INDIRECT("'IEO generation, capacity'!"&amp;ADDRESS($BV79,COLUMN('IEO generation, capacity'!DN$4)))*1000/(AQ68*8760))</f>
        <v>0.62427158346490919</v>
      </c>
      <c r="AR79" s="1747">
        <f ca="1">IF(AR68=0,1,INDIRECT("'IEO generation, capacity'!"&amp;ADDRESS($BV79,COLUMN('IEO generation, capacity'!DO$4)))*1000/(AR68*8760))</f>
        <v>0.62617623730927019</v>
      </c>
      <c r="AS79" s="1747">
        <f ca="1">IF(AS68=0,1,INDIRECT("'IEO generation, capacity'!"&amp;ADDRESS($BV79,COLUMN('IEO generation, capacity'!DP$4)))*1000/(AS68*8760))</f>
        <v>0.6280601924276078</v>
      </c>
      <c r="AT79" s="1747">
        <f ca="1">IF(AT68=0,1,INDIRECT("'IEO generation, capacity'!"&amp;ADDRESS($BV79,COLUMN('IEO generation, capacity'!DQ$4)))*1000/(AT68*8760))</f>
        <v>0.62988622504473513</v>
      </c>
      <c r="AU79" s="1747">
        <f ca="1">IF(AU68=0,1,INDIRECT("'IEO generation, capacity'!"&amp;ADDRESS($BV79,COLUMN('IEO generation, capacity'!DR$4)))*1000/(AU68*8760))</f>
        <v>0.63170904272213213</v>
      </c>
      <c r="AV79" s="1747">
        <f ca="1">IF(AV68=0,1,INDIRECT("'IEO generation, capacity'!"&amp;ADDRESS($BV79,COLUMN('IEO generation, capacity'!DS$4)))*1000/(AV68*8760))</f>
        <v>0.6335244121889152</v>
      </c>
      <c r="AW79" s="1747">
        <f ca="1">IF(AW68=0,1,INDIRECT("'IEO generation, capacity'!"&amp;ADDRESS($BV79,COLUMN('IEO generation, capacity'!DT$4)))*1000/(AW68*8760))</f>
        <v>0.63545327402419083</v>
      </c>
      <c r="AX79" s="1747">
        <f ca="1">IF(AX68=0,1,INDIRECT("'IEO generation, capacity'!"&amp;ADDRESS($BV79,COLUMN('IEO generation, capacity'!DU$4)))*1000/(AX68*8760))</f>
        <v>0.63727602564065255</v>
      </c>
      <c r="AY79" s="1747">
        <f ca="1">IF(AY68=0,1,INDIRECT("'IEO generation, capacity'!"&amp;ADDRESS($BV79,COLUMN('IEO generation, capacity'!DV$4)))*1000/(AY68*8760))</f>
        <v>0.63909154838806692</v>
      </c>
      <c r="AZ79" s="1747">
        <f ca="1">IF(AZ68=0,1,INDIRECT("'IEO generation, capacity'!"&amp;ADDRESS($BV79,COLUMN('IEO generation, capacity'!DW$4)))*1000/(AZ68*8760))</f>
        <v>0.64090287914829158</v>
      </c>
      <c r="BA79" s="1747">
        <f ca="1">IF(BA68=0,1,INDIRECT("'IEO generation, capacity'!"&amp;ADDRESS($BV79,COLUMN('IEO generation, capacity'!DX$4)))*1000/(BA68*8760))</f>
        <v>0.64270981208223543</v>
      </c>
      <c r="BB79" s="1747">
        <f ca="1">IF(BB68=0,1,INDIRECT("'IEO generation, capacity'!"&amp;ADDRESS($BV79,COLUMN('IEO generation, capacity'!DY$4)))*1000/(BB68*8760))</f>
        <v>0.64451012550356879</v>
      </c>
      <c r="BC79" s="1747">
        <f ca="1">IF(BC68=0,1,INDIRECT("'IEO generation, capacity'!"&amp;ADDRESS($BV79,COLUMN('IEO generation, capacity'!DZ$4)))*1000/(BC68*8760))</f>
        <v>0.6463083301932907</v>
      </c>
      <c r="BD79" s="1747">
        <f ca="1">IF(BD68=0,1,INDIRECT("'IEO generation, capacity'!"&amp;ADDRESS($BV79,COLUMN('IEO generation, capacity'!EA$4)))*1000/(BD68*8760))</f>
        <v>0.64810551212295642</v>
      </c>
      <c r="BE79" s="1747">
        <f ca="1">IF(BE68=0,1,INDIRECT("'IEO generation, capacity'!"&amp;ADDRESS($BV79,COLUMN('IEO generation, capacity'!EB$4)))*1000/(BE68*8760))</f>
        <v>0.64989251328159292</v>
      </c>
      <c r="BF79" s="1747">
        <f ca="1">IF(BF68=0,1,INDIRECT("'IEO generation, capacity'!"&amp;ADDRESS($BV79,COLUMN('IEO generation, capacity'!EC$4)))*1000/(BF68*8760))</f>
        <v>0.65166677652764837</v>
      </c>
      <c r="BG79" s="1747">
        <f ca="1">IF(BG68=0,1,INDIRECT("'IEO generation, capacity'!"&amp;ADDRESS($BV79,COLUMN('IEO generation, capacity'!ED$4)))*1000/(BG68*8760))</f>
        <v>0.65342381345971634</v>
      </c>
      <c r="BH79" s="1747">
        <f ca="1">IF(BH68=0,1,INDIRECT("'IEO generation, capacity'!"&amp;ADDRESS($BV79,COLUMN('IEO generation, capacity'!EE$4)))*1000/(BH68*8760))</f>
        <v>0.65518650375463949</v>
      </c>
      <c r="BI79" s="1747">
        <f ca="1">IF(BI68=0,1,INDIRECT("'IEO generation, capacity'!"&amp;ADDRESS($BV79,COLUMN('IEO generation, capacity'!EF$4)))*1000/(BI68*8760))</f>
        <v>0.65694232365263427</v>
      </c>
      <c r="BJ79" s="1747">
        <f ca="1">IF(BJ68=0,1,INDIRECT("'IEO generation, capacity'!"&amp;ADDRESS($BV79,COLUMN('IEO generation, capacity'!EG$4)))*1000/(BJ68*8760))</f>
        <v>0.65869068123755925</v>
      </c>
      <c r="BK79" s="1747">
        <f ca="1">IF(BK68=0,1,INDIRECT("'IEO generation, capacity'!"&amp;ADDRESS($BV79,COLUMN('IEO generation, capacity'!EH$4)))*1000/(BK68*8760))</f>
        <v>0.6604315030257909</v>
      </c>
      <c r="BL79" s="1747">
        <f ca="1">IF(BL68=0,1,INDIRECT("'IEO generation, capacity'!"&amp;ADDRESS($BV79,COLUMN('IEO generation, capacity'!EI$4)))*1000/(BL68*8760))</f>
        <v>0.66216480084578366</v>
      </c>
      <c r="BM79" s="1747">
        <f ca="1">IF(BM68=0,1,INDIRECT("'IEO generation, capacity'!"&amp;ADDRESS($BV79,COLUMN('IEO generation, capacity'!EJ$4)))*1000/(BM68*8760))</f>
        <v>0.66389020418328604</v>
      </c>
      <c r="BN79" s="1747">
        <f ca="1">IF(BN68=0,1,INDIRECT("'IEO generation, capacity'!"&amp;ADDRESS($BV79,COLUMN('IEO generation, capacity'!EK$4)))*1000/(BN68*8760))</f>
        <v>0.66560830347732558</v>
      </c>
      <c r="BO79" s="1747">
        <f ca="1">IF(BO68=0,1,INDIRECT("'IEO generation, capacity'!"&amp;ADDRESS($BV79,COLUMN('IEO generation, capacity'!EL$4)))*1000/(BO68*8760))</f>
        <v>0.66732059380437292</v>
      </c>
      <c r="BP79" s="1747">
        <f ca="1">IF(BP68=0,1,INDIRECT("'IEO generation, capacity'!"&amp;ADDRESS($BV79,COLUMN('IEO generation, capacity'!EM$4)))*1000/(BP68*8760))</f>
        <v>0.66902729796224936</v>
      </c>
      <c r="BQ79" s="1747">
        <f ca="1">IF(BQ68=0,1,INDIRECT("'IEO generation, capacity'!"&amp;ADDRESS($BV79,COLUMN('IEO generation, capacity'!EN$4)))*1000/(BQ68*8760))</f>
        <v>0.67072790464204202</v>
      </c>
      <c r="BR79" s="1747">
        <f ca="1">IF(BR68=0,1,INDIRECT("'IEO generation, capacity'!"&amp;ADDRESS($BV79,COLUMN('IEO generation, capacity'!EO$4)))*1000/(BR68*8760))</f>
        <v>0.67242020199107</v>
      </c>
      <c r="BS79" s="1747">
        <f ca="1">IF(BS68=0,1,INDIRECT("'IEO generation, capacity'!"&amp;ADDRESS($BV79,COLUMN('IEO generation, capacity'!EP$4)))*1000/(BS68*8760))</f>
        <v>0.67410585740275952</v>
      </c>
      <c r="BT79" s="1747">
        <f ca="1">IF(BT68=0,1,INDIRECT("'IEO generation, capacity'!"&amp;ADDRESS($BV79,COLUMN('IEO generation, capacity'!EQ$4)))*1000/(BT68*8760))</f>
        <v>0.67578505057786131</v>
      </c>
      <c r="BU79" s="1747">
        <f ca="1">IF(BU68=0,1,INDIRECT("'IEO generation, capacity'!"&amp;ADDRESS($BV79,COLUMN('IEO generation, capacity'!ER$4)))*1000/(BU68*8760))</f>
        <v>0.67745787215931375</v>
      </c>
      <c r="BV79" s="1171">
        <f t="shared" ref="BV79:BV87" si="56">BV78+$BW$78</f>
        <v>72</v>
      </c>
      <c r="BW79" s="643"/>
      <c r="BX79" s="643"/>
    </row>
    <row r="80" spans="1:76" ht="16.05" customHeight="1">
      <c r="A80" s="1728" t="s">
        <v>3589</v>
      </c>
      <c r="B80" s="793" t="s">
        <v>3572</v>
      </c>
      <c r="C80" s="1747">
        <f ca="1">IF(C69=0,1,INDIRECT("'IEO generation, capacity'!"&amp;ADDRESS($BV80,COLUMN('IEO generation, capacity'!BZ$4)))*1000/(C69*8760))</f>
        <v>0.37407096909253174</v>
      </c>
      <c r="D80" s="1747">
        <f ca="1">IF(D69=0,1,INDIRECT("'IEO generation, capacity'!"&amp;ADDRESS($BV80,COLUMN('IEO generation, capacity'!CA$4)))*1000/(D69*8760))</f>
        <v>0.37722270828015619</v>
      </c>
      <c r="E80" s="1747">
        <f ca="1">IF(E69=0,1,INDIRECT("'IEO generation, capacity'!"&amp;ADDRESS($BV80,COLUMN('IEO generation, capacity'!CB$4)))*1000/(E69*8760))</f>
        <v>0.39367744400037891</v>
      </c>
      <c r="F80" s="1747">
        <f ca="1">IF(F69=0,1,INDIRECT("'IEO generation, capacity'!"&amp;ADDRESS($BV80,COLUMN('IEO generation, capacity'!CC$4)))*1000/(F69*8760))</f>
        <v>0.3917204546237551</v>
      </c>
      <c r="G80" s="1747">
        <f ca="1">IF(G69=0,1,INDIRECT("'IEO generation, capacity'!"&amp;ADDRESS($BV80,COLUMN('IEO generation, capacity'!CD$4)))*1000/(G69*8760))</f>
        <v>0.37624219904823397</v>
      </c>
      <c r="H80" s="1767">
        <f ca="1">IF(H69=0,1,INDIRECT("'IEO generation, capacity'!"&amp;ADDRESS($BV80,COLUMN('IEO generation, capacity'!CE$4)))*1000/(H69*8760))</f>
        <v>0.38962066577248367</v>
      </c>
      <c r="I80" s="1747">
        <f ca="1">IF(I69=0,1,INDIRECT("'IEO generation, capacity'!"&amp;ADDRESS($BV80,COLUMN('IEO generation, capacity'!CF$4)))*1000/(I69*8760))</f>
        <v>0.38550905581840206</v>
      </c>
      <c r="J80" s="1747">
        <f ca="1">IF(J69=0,1,INDIRECT("'IEO generation, capacity'!"&amp;ADDRESS($BV80,COLUMN('IEO generation, capacity'!CG$4)))*1000/(J69*8760))</f>
        <v>0.38727671653568541</v>
      </c>
      <c r="K80" s="1747">
        <f ca="1">IF(K69=0,1,INDIRECT("'IEO generation, capacity'!"&amp;ADDRESS($BV80,COLUMN('IEO generation, capacity'!CH$4)))*1000/(K69*8760))</f>
        <v>0.37009693417701556</v>
      </c>
      <c r="L80" s="1747">
        <f ca="1">IF(L69=0,1,INDIRECT("'IEO generation, capacity'!"&amp;ADDRESS($BV80,COLUMN('IEO generation, capacity'!CI$4)))*1000/(L69*8760))</f>
        <v>0.35954480897509039</v>
      </c>
      <c r="M80" s="1747">
        <f ca="1">IF(M69=0,1,INDIRECT("'IEO generation, capacity'!"&amp;ADDRESS($BV80,COLUMN('IEO generation, capacity'!CJ$4)))*1000/(M69*8760))</f>
        <v>0.35773561902143747</v>
      </c>
      <c r="N80" s="1747">
        <f ca="1">IF(N69=0,1,INDIRECT("'IEO generation, capacity'!"&amp;ADDRESS($BV80,COLUMN('IEO generation, capacity'!CK$4)))*1000/(N69*8760))</f>
        <v>0.36043410351805355</v>
      </c>
      <c r="O80" s="1747">
        <f ca="1">IF(O69=0,1,INDIRECT("'IEO generation, capacity'!"&amp;ADDRESS($BV80,COLUMN('IEO generation, capacity'!CL$4)))*1000/(O69*8760))</f>
        <v>0.3604127296530783</v>
      </c>
      <c r="P80" s="1747">
        <f ca="1">IF(P69=0,1,INDIRECT("'IEO generation, capacity'!"&amp;ADDRESS($BV80,COLUMN('IEO generation, capacity'!CM$4)))*1000/(P69*8760))</f>
        <v>0.36709908309523626</v>
      </c>
      <c r="Q80" s="1747">
        <f ca="1">IF(Q69=0,1,INDIRECT("'IEO generation, capacity'!"&amp;ADDRESS($BV80,COLUMN('IEO generation, capacity'!CN$4)))*1000/(Q69*8760))</f>
        <v>0.37257008094405653</v>
      </c>
      <c r="R80" s="1747">
        <f ca="1">IF(R69=0,1,INDIRECT("'IEO generation, capacity'!"&amp;ADDRESS($BV80,COLUMN('IEO generation, capacity'!CO$4)))*1000/(R69*8760))</f>
        <v>0.37581235625350645</v>
      </c>
      <c r="S80" s="1747">
        <f ca="1">IF(S69=0,1,INDIRECT("'IEO generation, capacity'!"&amp;ADDRESS($BV80,COLUMN('IEO generation, capacity'!CP$4)))*1000/(S69*8760))</f>
        <v>0.38135345100417778</v>
      </c>
      <c r="T80" s="1747">
        <f ca="1">IF(T69=0,1,INDIRECT("'IEO generation, capacity'!"&amp;ADDRESS($BV80,COLUMN('IEO generation, capacity'!CQ$4)))*1000/(T69*8760))</f>
        <v>0.38771633594083105</v>
      </c>
      <c r="U80" s="1747">
        <f ca="1">IF(U69=0,1,INDIRECT("'IEO generation, capacity'!"&amp;ADDRESS($BV80,COLUMN('IEO generation, capacity'!CR$4)))*1000/(U69*8760))</f>
        <v>0.39898510759057948</v>
      </c>
      <c r="V80" s="1747">
        <f ca="1">IF(V69=0,1,INDIRECT("'IEO generation, capacity'!"&amp;ADDRESS($BV80,COLUMN('IEO generation, capacity'!CS$4)))*1000/(V69*8760))</f>
        <v>0.40914852771052812</v>
      </c>
      <c r="W80" s="1747">
        <f ca="1">IF(W69=0,1,INDIRECT("'IEO generation, capacity'!"&amp;ADDRESS($BV80,COLUMN('IEO generation, capacity'!CT$4)))*1000/(W69*8760))</f>
        <v>0.41854848749923851</v>
      </c>
      <c r="X80" s="1747">
        <f ca="1">IF(X69=0,1,INDIRECT("'IEO generation, capacity'!"&amp;ADDRESS($BV80,COLUMN('IEO generation, capacity'!CU$4)))*1000/(X69*8760))</f>
        <v>0.42739725975027421</v>
      </c>
      <c r="Y80" s="1747">
        <f ca="1">IF(Y69=0,1,INDIRECT("'IEO generation, capacity'!"&amp;ADDRESS($BV80,COLUMN('IEO generation, capacity'!CV$4)))*1000/(Y69*8760))</f>
        <v>0.4351530336342701</v>
      </c>
      <c r="Z80" s="1747">
        <f ca="1">IF(Z69=0,1,INDIRECT("'IEO generation, capacity'!"&amp;ADDRESS($BV80,COLUMN('IEO generation, capacity'!CW$4)))*1000/(Z69*8760))</f>
        <v>0.44209143843700849</v>
      </c>
      <c r="AA80" s="1747">
        <f ca="1">IF(AA69=0,1,INDIRECT("'IEO generation, capacity'!"&amp;ADDRESS($BV80,COLUMN('IEO generation, capacity'!CX$4)))*1000/(AA69*8760))</f>
        <v>0.449144729157538</v>
      </c>
      <c r="AB80" s="1747">
        <f ca="1">IF(AB69=0,1,INDIRECT("'IEO generation, capacity'!"&amp;ADDRESS($BV80,COLUMN('IEO generation, capacity'!CY$4)))*1000/(AB69*8760))</f>
        <v>0.45621426179748303</v>
      </c>
      <c r="AC80" s="1747">
        <f ca="1">IF(AC69=0,1,INDIRECT("'IEO generation, capacity'!"&amp;ADDRESS($BV80,COLUMN('IEO generation, capacity'!CZ$4)))*1000/(AC69*8760))</f>
        <v>0.46246420878632455</v>
      </c>
      <c r="AD80" s="1747">
        <f ca="1">IF(AD69=0,1,INDIRECT("'IEO generation, capacity'!"&amp;ADDRESS($BV80,COLUMN('IEO generation, capacity'!DA$4)))*1000/(AD69*8760))</f>
        <v>0.46866175513506964</v>
      </c>
      <c r="AE80" s="1747">
        <f ca="1">IF(AE69=0,1,INDIRECT("'IEO generation, capacity'!"&amp;ADDRESS($BV80,COLUMN('IEO generation, capacity'!DB$4)))*1000/(AE69*8760))</f>
        <v>0.47527025321480482</v>
      </c>
      <c r="AF80" s="1747">
        <f ca="1">IF(AF69=0,1,INDIRECT("'IEO generation, capacity'!"&amp;ADDRESS($BV80,COLUMN('IEO generation, capacity'!DC$4)))*1000/(AF69*8760))</f>
        <v>0.48183764942331569</v>
      </c>
      <c r="AG80" s="1747">
        <f ca="1">IF(AG69=0,1,INDIRECT("'IEO generation, capacity'!"&amp;ADDRESS($BV80,COLUMN('IEO generation, capacity'!DD$4)))*1000/(AG69*8760))</f>
        <v>0.4886261603968256</v>
      </c>
      <c r="AH80" s="1747">
        <f ca="1">IF(AH69=0,1,INDIRECT("'IEO generation, capacity'!"&amp;ADDRESS($BV80,COLUMN('IEO generation, capacity'!DE$4)))*1000/(AH69*8760))</f>
        <v>0.4948083427150583</v>
      </c>
      <c r="AI80" s="1747">
        <f ca="1">IF(AI69=0,1,INDIRECT("'IEO generation, capacity'!"&amp;ADDRESS($BV80,COLUMN('IEO generation, capacity'!DF$4)))*1000/(AI69*8760))</f>
        <v>0.50046645015319713</v>
      </c>
      <c r="AJ80" s="1747">
        <f ca="1">IF(AJ69=0,1,INDIRECT("'IEO generation, capacity'!"&amp;ADDRESS($BV80,COLUMN('IEO generation, capacity'!DG$4)))*1000/(AJ69*8760))</f>
        <v>0.50562580981117911</v>
      </c>
      <c r="AK80" s="1747">
        <f ca="1">IF(AK69=0,1,INDIRECT("'IEO generation, capacity'!"&amp;ADDRESS($BV80,COLUMN('IEO generation, capacity'!DH$4)))*1000/(AK69*8760))</f>
        <v>0.50993937377463305</v>
      </c>
      <c r="AL80" s="1747">
        <f ca="1">IF(AL69=0,1,INDIRECT("'IEO generation, capacity'!"&amp;ADDRESS($BV80,COLUMN('IEO generation, capacity'!DI$4)))*1000/(AL69*8760))</f>
        <v>0.51397447127262741</v>
      </c>
      <c r="AM80" s="1747">
        <f ca="1">IF(AM69=0,1,INDIRECT("'IEO generation, capacity'!"&amp;ADDRESS($BV80,COLUMN('IEO generation, capacity'!DJ$4)))*1000/(AM69*8760))</f>
        <v>0.52009526648921967</v>
      </c>
      <c r="AN80" s="1747">
        <f ca="1">IF(AN69=0,1,INDIRECT("'IEO generation, capacity'!"&amp;ADDRESS($BV80,COLUMN('IEO generation, capacity'!DK$4)))*1000/(AN69*8760))</f>
        <v>0.52474792079357369</v>
      </c>
      <c r="AO80" s="1747">
        <f ca="1">IF(AO69=0,1,INDIRECT("'IEO generation, capacity'!"&amp;ADDRESS($BV80,COLUMN('IEO generation, capacity'!DL$4)))*1000/(AO69*8760))</f>
        <v>0.52912726019782075</v>
      </c>
      <c r="AP80" s="1747">
        <f ca="1">IF(AP69=0,1,INDIRECT("'IEO generation, capacity'!"&amp;ADDRESS($BV80,COLUMN('IEO generation, capacity'!DM$4)))*1000/(AP69*8760))</f>
        <v>0.53330199868968897</v>
      </c>
      <c r="AQ80" s="1747">
        <f ca="1">IF(AQ69=0,1,INDIRECT("'IEO generation, capacity'!"&amp;ADDRESS($BV80,COLUMN('IEO generation, capacity'!DN$4)))*1000/(AQ69*8760))</f>
        <v>0.53731233687155133</v>
      </c>
      <c r="AR80" s="1747">
        <f ca="1">IF(AR69=0,1,INDIRECT("'IEO generation, capacity'!"&amp;ADDRESS($BV80,COLUMN('IEO generation, capacity'!DO$4)))*1000/(AR69*8760))</f>
        <v>0.54126710793827415</v>
      </c>
      <c r="AS80" s="1747">
        <f ca="1">IF(AS69=0,1,INDIRECT("'IEO generation, capacity'!"&amp;ADDRESS($BV80,COLUMN('IEO generation, capacity'!DP$4)))*1000/(AS69*8760))</f>
        <v>0.54517290175708699</v>
      </c>
      <c r="AT80" s="1747">
        <f ca="1">IF(AT69=0,1,INDIRECT("'IEO generation, capacity'!"&amp;ADDRESS($BV80,COLUMN('IEO generation, capacity'!DQ$4)))*1000/(AT69*8760))</f>
        <v>0.54903321451888742</v>
      </c>
      <c r="AU80" s="1747">
        <f ca="1">IF(AU69=0,1,INDIRECT("'IEO generation, capacity'!"&amp;ADDRESS($BV80,COLUMN('IEO generation, capacity'!DR$4)))*1000/(AU69*8760))</f>
        <v>0.55282005671463119</v>
      </c>
      <c r="AV80" s="1747">
        <f ca="1">IF(AV69=0,1,INDIRECT("'IEO generation, capacity'!"&amp;ADDRESS($BV80,COLUMN('IEO generation, capacity'!DS$4)))*1000/(AV69*8760))</f>
        <v>0.55639998920485489</v>
      </c>
      <c r="AW80" s="1747">
        <f ca="1">IF(AW69=0,1,INDIRECT("'IEO generation, capacity'!"&amp;ADDRESS($BV80,COLUMN('IEO generation, capacity'!DT$4)))*1000/(AW69*8760))</f>
        <v>0.55966835118515734</v>
      </c>
      <c r="AX80" s="1747">
        <f ca="1">IF(AX69=0,1,INDIRECT("'IEO generation, capacity'!"&amp;ADDRESS($BV80,COLUMN('IEO generation, capacity'!DU$4)))*1000/(AX69*8760))</f>
        <v>0.56300819347433761</v>
      </c>
      <c r="AY80" s="1747">
        <f ca="1">IF(AY69=0,1,INDIRECT("'IEO generation, capacity'!"&amp;ADDRESS($BV80,COLUMN('IEO generation, capacity'!DV$4)))*1000/(AY69*8760))</f>
        <v>0.56627481699044824</v>
      </c>
      <c r="AZ80" s="1747">
        <f ca="1">IF(AZ69=0,1,INDIRECT("'IEO generation, capacity'!"&amp;ADDRESS($BV80,COLUMN('IEO generation, capacity'!DW$4)))*1000/(AZ69*8760))</f>
        <v>0.56945884017363957</v>
      </c>
      <c r="BA80" s="1747">
        <f ca="1">IF(BA69=0,1,INDIRECT("'IEO generation, capacity'!"&amp;ADDRESS($BV80,COLUMN('IEO generation, capacity'!DX$4)))*1000/(BA69*8760))</f>
        <v>0.57255110391044284</v>
      </c>
      <c r="BB80" s="1747">
        <f ca="1">IF(BB69=0,1,INDIRECT("'IEO generation, capacity'!"&amp;ADDRESS($BV80,COLUMN('IEO generation, capacity'!DY$4)))*1000/(BB69*8760))</f>
        <v>0.57554139102716162</v>
      </c>
      <c r="BC80" s="1747">
        <f ca="1">IF(BC69=0,1,INDIRECT("'IEO generation, capacity'!"&amp;ADDRESS($BV80,COLUMN('IEO generation, capacity'!DZ$4)))*1000/(BC69*8760))</f>
        <v>0.57843428548497444</v>
      </c>
      <c r="BD80" s="1747">
        <f ca="1">IF(BD69=0,1,INDIRECT("'IEO generation, capacity'!"&amp;ADDRESS($BV80,COLUMN('IEO generation, capacity'!EA$4)))*1000/(BD69*8760))</f>
        <v>0.58123968218036126</v>
      </c>
      <c r="BE80" s="1747">
        <f ca="1">IF(BE69=0,1,INDIRECT("'IEO generation, capacity'!"&amp;ADDRESS($BV80,COLUMN('IEO generation, capacity'!EB$4)))*1000/(BE69*8760))</f>
        <v>0.58397537680016476</v>
      </c>
      <c r="BF80" s="1747">
        <f ca="1">IF(BF69=0,1,INDIRECT("'IEO generation, capacity'!"&amp;ADDRESS($BV80,COLUMN('IEO generation, capacity'!EC$4)))*1000/(BF69*8760))</f>
        <v>0.58666125470610253</v>
      </c>
      <c r="BG80" s="1747">
        <f ca="1">IF(BG69=0,1,INDIRECT("'IEO generation, capacity'!"&amp;ADDRESS($BV80,COLUMN('IEO generation, capacity'!ED$4)))*1000/(BG69*8760))</f>
        <v>0.5892942972804367</v>
      </c>
      <c r="BH80" s="1747">
        <f ca="1">IF(BH69=0,1,INDIRECT("'IEO generation, capacity'!"&amp;ADDRESS($BV80,COLUMN('IEO generation, capacity'!EE$4)))*1000/(BH69*8760))</f>
        <v>0.59183722335733124</v>
      </c>
      <c r="BI80" s="1747">
        <f ca="1">IF(BI69=0,1,INDIRECT("'IEO generation, capacity'!"&amp;ADDRESS($BV80,COLUMN('IEO generation, capacity'!EF$4)))*1000/(BI69*8760))</f>
        <v>0.59431211030419917</v>
      </c>
      <c r="BJ80" s="1747">
        <f ca="1">IF(BJ69=0,1,INDIRECT("'IEO generation, capacity'!"&amp;ADDRESS($BV80,COLUMN('IEO generation, capacity'!EG$4)))*1000/(BJ69*8760))</f>
        <v>0.59672459874211325</v>
      </c>
      <c r="BK80" s="1747">
        <f ca="1">IF(BK69=0,1,INDIRECT("'IEO generation, capacity'!"&amp;ADDRESS($BV80,COLUMN('IEO generation, capacity'!EH$4)))*1000/(BK69*8760))</f>
        <v>0.59907991000244387</v>
      </c>
      <c r="BL80" s="1747">
        <f ca="1">IF(BL69=0,1,INDIRECT("'IEO generation, capacity'!"&amp;ADDRESS($BV80,COLUMN('IEO generation, capacity'!EI$4)))*1000/(BL69*8760))</f>
        <v>0.60138190634313704</v>
      </c>
      <c r="BM80" s="1747">
        <f ca="1">IF(BM69=0,1,INDIRECT("'IEO generation, capacity'!"&amp;ADDRESS($BV80,COLUMN('IEO generation, capacity'!EJ$4)))*1000/(BM69*8760))</f>
        <v>0.60363163554509092</v>
      </c>
      <c r="BN80" s="1747">
        <f ca="1">IF(BN69=0,1,INDIRECT("'IEO generation, capacity'!"&amp;ADDRESS($BV80,COLUMN('IEO generation, capacity'!EK$4)))*1000/(BN69*8760))</f>
        <v>0.605828715282835</v>
      </c>
      <c r="BO80" s="1747">
        <f ca="1">IF(BO69=0,1,INDIRECT("'IEO generation, capacity'!"&amp;ADDRESS($BV80,COLUMN('IEO generation, capacity'!EL$4)))*1000/(BO69*8760))</f>
        <v>0.60797215875387167</v>
      </c>
      <c r="BP80" s="1747">
        <f ca="1">IF(BP69=0,1,INDIRECT("'IEO generation, capacity'!"&amp;ADDRESS($BV80,COLUMN('IEO generation, capacity'!EM$4)))*1000/(BP69*8760))</f>
        <v>0.61006266710008195</v>
      </c>
      <c r="BQ80" s="1747">
        <f ca="1">IF(BQ69=0,1,INDIRECT("'IEO generation, capacity'!"&amp;ADDRESS($BV80,COLUMN('IEO generation, capacity'!EN$4)))*1000/(BQ69*8760))</f>
        <v>0.61210478787929889</v>
      </c>
      <c r="BR80" s="1747">
        <f ca="1">IF(BR69=0,1,INDIRECT("'IEO generation, capacity'!"&amp;ADDRESS($BV80,COLUMN('IEO generation, capacity'!EO$4)))*1000/(BR69*8760))</f>
        <v>0.61410420199353366</v>
      </c>
      <c r="BS80" s="1747">
        <f ca="1">IF(BS69=0,1,INDIRECT("'IEO generation, capacity'!"&amp;ADDRESS($BV80,COLUMN('IEO generation, capacity'!EP$4)))*1000/(BS69*8760))</f>
        <v>0.61605970232462337</v>
      </c>
      <c r="BT80" s="1747">
        <f ca="1">IF(BT69=0,1,INDIRECT("'IEO generation, capacity'!"&amp;ADDRESS($BV80,COLUMN('IEO generation, capacity'!EQ$4)))*1000/(BT69*8760))</f>
        <v>0.61797202135921259</v>
      </c>
      <c r="BU80" s="1747">
        <f ca="1">IF(BU69=0,1,INDIRECT("'IEO generation, capacity'!"&amp;ADDRESS($BV80,COLUMN('IEO generation, capacity'!ER$4)))*1000/(BU69*8760))</f>
        <v>0.61984202185154869</v>
      </c>
      <c r="BV80" s="1171">
        <f t="shared" si="56"/>
        <v>112</v>
      </c>
      <c r="BW80" s="643"/>
      <c r="BX80" s="643"/>
    </row>
    <row r="81" spans="1:76" ht="16.05" customHeight="1">
      <c r="A81" s="1728" t="s">
        <v>3590</v>
      </c>
      <c r="B81" s="793" t="s">
        <v>3573</v>
      </c>
      <c r="C81" s="1747">
        <f ca="1">IF(C70=0,1,INDIRECT("'IEO generation, capacity'!"&amp;ADDRESS($BV81,COLUMN('IEO generation, capacity'!BZ$4)))*1000/(C70*8760))</f>
        <v>0.30437379596511471</v>
      </c>
      <c r="D81" s="1747">
        <f ca="1">IF(D70=0,1,INDIRECT("'IEO generation, capacity'!"&amp;ADDRESS($BV81,COLUMN('IEO generation, capacity'!CA$4)))*1000/(D70*8760))</f>
        <v>0.28802080370728594</v>
      </c>
      <c r="E81" s="1747">
        <f ca="1">IF(E70=0,1,INDIRECT("'IEO generation, capacity'!"&amp;ADDRESS($BV81,COLUMN('IEO generation, capacity'!CB$4)))*1000/(E70*8760))</f>
        <v>0.29870675513018297</v>
      </c>
      <c r="F81" s="1747">
        <f ca="1">IF(F70=0,1,INDIRECT("'IEO generation, capacity'!"&amp;ADDRESS($BV81,COLUMN('IEO generation, capacity'!CC$4)))*1000/(F70*8760))</f>
        <v>0.28431317253401661</v>
      </c>
      <c r="G81" s="1747">
        <f ca="1">IF(G70=0,1,INDIRECT("'IEO generation, capacity'!"&amp;ADDRESS($BV81,COLUMN('IEO generation, capacity'!CD$4)))*1000/(G70*8760))</f>
        <v>0.26485713877747269</v>
      </c>
      <c r="H81" s="1767">
        <f ca="1">IF(H70=0,1,INDIRECT("'IEO generation, capacity'!"&amp;ADDRESS($BV81,COLUMN('IEO generation, capacity'!CE$4)))*1000/(H70*8760))</f>
        <v>0.25906350280314855</v>
      </c>
      <c r="I81" s="1747">
        <f ca="1">IF(I70=0,1,INDIRECT("'IEO generation, capacity'!"&amp;ADDRESS($BV81,COLUMN('IEO generation, capacity'!CF$4)))*1000/(I70*8760))</f>
        <v>0.28701740364700035</v>
      </c>
      <c r="J81" s="1747">
        <f ca="1">IF(J70=0,1,INDIRECT("'IEO generation, capacity'!"&amp;ADDRESS($BV81,COLUMN('IEO generation, capacity'!CG$4)))*1000/(J70*8760))</f>
        <v>0.30525255230419696</v>
      </c>
      <c r="K81" s="1747">
        <f ca="1">IF(K70=0,1,INDIRECT("'IEO generation, capacity'!"&amp;ADDRESS($BV81,COLUMN('IEO generation, capacity'!CH$4)))*1000/(K70*8760))</f>
        <v>0.30575780517961321</v>
      </c>
      <c r="L81" s="1747">
        <f ca="1">IF(L70=0,1,INDIRECT("'IEO generation, capacity'!"&amp;ADDRESS($BV81,COLUMN('IEO generation, capacity'!CI$4)))*1000/(L70*8760))</f>
        <v>0.29106770399928222</v>
      </c>
      <c r="M81" s="1747">
        <f ca="1">IF(M70=0,1,INDIRECT("'IEO generation, capacity'!"&amp;ADDRESS($BV81,COLUMN('IEO generation, capacity'!CJ$4)))*1000/(M70*8760))</f>
        <v>0.27956743061009315</v>
      </c>
      <c r="N81" s="1747">
        <f ca="1">IF(N70=0,1,INDIRECT("'IEO generation, capacity'!"&amp;ADDRESS($BV81,COLUMN('IEO generation, capacity'!CK$4)))*1000/(N70*8760))</f>
        <v>0.27659114004035784</v>
      </c>
      <c r="O81" s="1747">
        <f ca="1">IF(O70=0,1,INDIRECT("'IEO generation, capacity'!"&amp;ADDRESS($BV81,COLUMN('IEO generation, capacity'!CL$4)))*1000/(O70*8760))</f>
        <v>0.27403250229351639</v>
      </c>
      <c r="P81" s="1747">
        <f ca="1">IF(P70=0,1,INDIRECT("'IEO generation, capacity'!"&amp;ADDRESS($BV81,COLUMN('IEO generation, capacity'!CM$4)))*1000/(P70*8760))</f>
        <v>0.26952757145474243</v>
      </c>
      <c r="Q81" s="1747">
        <f ca="1">IF(Q70=0,1,INDIRECT("'IEO generation, capacity'!"&amp;ADDRESS($BV81,COLUMN('IEO generation, capacity'!CN$4)))*1000/(Q70*8760))</f>
        <v>0.2605882140166626</v>
      </c>
      <c r="R81" s="1747">
        <f ca="1">IF(R70=0,1,INDIRECT("'IEO generation, capacity'!"&amp;ADDRESS($BV81,COLUMN('IEO generation, capacity'!CO$4)))*1000/(R70*8760))</f>
        <v>0.25177167803875006</v>
      </c>
      <c r="S81" s="1747">
        <f ca="1">IF(S70=0,1,INDIRECT("'IEO generation, capacity'!"&amp;ADDRESS($BV81,COLUMN('IEO generation, capacity'!CP$4)))*1000/(S70*8760))</f>
        <v>0.24477496285526854</v>
      </c>
      <c r="T81" s="1747">
        <f ca="1">IF(T70=0,1,INDIRECT("'IEO generation, capacity'!"&amp;ADDRESS($BV81,COLUMN('IEO generation, capacity'!CQ$4)))*1000/(T70*8760))</f>
        <v>0.23861374078762293</v>
      </c>
      <c r="U81" s="1747">
        <f ca="1">IF(U70=0,1,INDIRECT("'IEO generation, capacity'!"&amp;ADDRESS($BV81,COLUMN('IEO generation, capacity'!CR$4)))*1000/(U70*8760))</f>
        <v>0.22929404090403285</v>
      </c>
      <c r="V81" s="1747">
        <f ca="1">IF(V70=0,1,INDIRECT("'IEO generation, capacity'!"&amp;ADDRESS($BV81,COLUMN('IEO generation, capacity'!CS$4)))*1000/(V70*8760))</f>
        <v>0.22169383034193829</v>
      </c>
      <c r="W81" s="1747">
        <f ca="1">IF(W70=0,1,INDIRECT("'IEO generation, capacity'!"&amp;ADDRESS($BV81,COLUMN('IEO generation, capacity'!CT$4)))*1000/(W70*8760))</f>
        <v>0.21490956257639415</v>
      </c>
      <c r="X81" s="1747">
        <f ca="1">IF(X70=0,1,INDIRECT("'IEO generation, capacity'!"&amp;ADDRESS($BV81,COLUMN('IEO generation, capacity'!CU$4)))*1000/(X70*8760))</f>
        <v>0.20923637667198725</v>
      </c>
      <c r="Y81" s="1747">
        <f ca="1">IF(Y70=0,1,INDIRECT("'IEO generation, capacity'!"&amp;ADDRESS($BV81,COLUMN('IEO generation, capacity'!CV$4)))*1000/(Y70*8760))</f>
        <v>0.20517987861690498</v>
      </c>
      <c r="Z81" s="1747">
        <f ca="1">IF(Z70=0,1,INDIRECT("'IEO generation, capacity'!"&amp;ADDRESS($BV81,COLUMN('IEO generation, capacity'!CW$4)))*1000/(Z70*8760))</f>
        <v>0.2043398193662829</v>
      </c>
      <c r="AA81" s="1747">
        <f ca="1">IF(AA70=0,1,INDIRECT("'IEO generation, capacity'!"&amp;ADDRESS($BV81,COLUMN('IEO generation, capacity'!CX$4)))*1000/(AA70*8760))</f>
        <v>0.20307399194011452</v>
      </c>
      <c r="AB81" s="1747">
        <f ca="1">IF(AB70=0,1,INDIRECT("'IEO generation, capacity'!"&amp;ADDRESS($BV81,COLUMN('IEO generation, capacity'!CY$4)))*1000/(AB70*8760))</f>
        <v>0.20266931203563457</v>
      </c>
      <c r="AC81" s="1747">
        <f ca="1">IF(AC70=0,1,INDIRECT("'IEO generation, capacity'!"&amp;ADDRESS($BV81,COLUMN('IEO generation, capacity'!CZ$4)))*1000/(AC70*8760))</f>
        <v>0.20238940307835238</v>
      </c>
      <c r="AD81" s="1747">
        <f ca="1">IF(AD70=0,1,INDIRECT("'IEO generation, capacity'!"&amp;ADDRESS($BV81,COLUMN('IEO generation, capacity'!DA$4)))*1000/(AD70*8760))</f>
        <v>0.20278813781794303</v>
      </c>
      <c r="AE81" s="1747">
        <f ca="1">IF(AE70=0,1,INDIRECT("'IEO generation, capacity'!"&amp;ADDRESS($BV81,COLUMN('IEO generation, capacity'!DB$4)))*1000/(AE70*8760))</f>
        <v>0.20345602462452825</v>
      </c>
      <c r="AF81" s="1747">
        <f ca="1">IF(AF70=0,1,INDIRECT("'IEO generation, capacity'!"&amp;ADDRESS($BV81,COLUMN('IEO generation, capacity'!DC$4)))*1000/(AF70*8760))</f>
        <v>0.20314345577720266</v>
      </c>
      <c r="AG81" s="1747">
        <f ca="1">IF(AG70=0,1,INDIRECT("'IEO generation, capacity'!"&amp;ADDRESS($BV81,COLUMN('IEO generation, capacity'!DD$4)))*1000/(AG70*8760))</f>
        <v>0.2027960762318112</v>
      </c>
      <c r="AH81" s="1747">
        <f ca="1">IF(AH70=0,1,INDIRECT("'IEO generation, capacity'!"&amp;ADDRESS($BV81,COLUMN('IEO generation, capacity'!DE$4)))*1000/(AH70*8760))</f>
        <v>0.20242034902038045</v>
      </c>
      <c r="AI81" s="1747">
        <f ca="1">IF(AI70=0,1,INDIRECT("'IEO generation, capacity'!"&amp;ADDRESS($BV81,COLUMN('IEO generation, capacity'!DF$4)))*1000/(AI70*8760))</f>
        <v>0.20204390824093388</v>
      </c>
      <c r="AJ81" s="1747">
        <f ca="1">IF(AJ70=0,1,INDIRECT("'IEO generation, capacity'!"&amp;ADDRESS($BV81,COLUMN('IEO generation, capacity'!DG$4)))*1000/(AJ70*8760))</f>
        <v>0.20187954709566167</v>
      </c>
      <c r="AK81" s="1747">
        <f ca="1">IF(AK70=0,1,INDIRECT("'IEO generation, capacity'!"&amp;ADDRESS($BV81,COLUMN('IEO generation, capacity'!DH$4)))*1000/(AK70*8760))</f>
        <v>0.20181478728344157</v>
      </c>
      <c r="AL81" s="1747">
        <f ca="1">IF(AL70=0,1,INDIRECT("'IEO generation, capacity'!"&amp;ADDRESS($BV81,COLUMN('IEO generation, capacity'!DI$4)))*1000/(AL70*8760))</f>
        <v>0.20146357840330731</v>
      </c>
      <c r="AM81" s="1747">
        <f ca="1">IF(AM70=0,1,INDIRECT("'IEO generation, capacity'!"&amp;ADDRESS($BV81,COLUMN('IEO generation, capacity'!DJ$4)))*1000/(AM70*8760))</f>
        <v>0.20150874987926862</v>
      </c>
      <c r="AN81" s="1747">
        <f ca="1">IF(AN70=0,1,INDIRECT("'IEO generation, capacity'!"&amp;ADDRESS($BV81,COLUMN('IEO generation, capacity'!DK$4)))*1000/(AN70*8760))</f>
        <v>0.20111907198864581</v>
      </c>
      <c r="AO81" s="1747">
        <f ca="1">IF(AO70=0,1,INDIRECT("'IEO generation, capacity'!"&amp;ADDRESS($BV81,COLUMN('IEO generation, capacity'!DL$4)))*1000/(AO70*8760))</f>
        <v>0.20074495654074201</v>
      </c>
      <c r="AP81" s="1747">
        <f ca="1">IF(AP70=0,1,INDIRECT("'IEO generation, capacity'!"&amp;ADDRESS($BV81,COLUMN('IEO generation, capacity'!DM$4)))*1000/(AP70*8760))</f>
        <v>0.20052495223098354</v>
      </c>
      <c r="AQ81" s="1747">
        <f ca="1">IF(AQ70=0,1,INDIRECT("'IEO generation, capacity'!"&amp;ADDRESS($BV81,COLUMN('IEO generation, capacity'!DN$4)))*1000/(AQ70*8760))</f>
        <v>0.20031397306076862</v>
      </c>
      <c r="AR81" s="1747">
        <f ca="1">IF(AR70=0,1,INDIRECT("'IEO generation, capacity'!"&amp;ADDRESS($BV81,COLUMN('IEO generation, capacity'!DO$4)))*1000/(AR70*8760))</f>
        <v>0.20009917348736692</v>
      </c>
      <c r="AS81" s="1747">
        <f ca="1">IF(AS70=0,1,INDIRECT("'IEO generation, capacity'!"&amp;ADDRESS($BV81,COLUMN('IEO generation, capacity'!DP$4)))*1000/(AS70*8760))</f>
        <v>0.19986167843231203</v>
      </c>
      <c r="AT81" s="1747">
        <f ca="1">IF(AT70=0,1,INDIRECT("'IEO generation, capacity'!"&amp;ADDRESS($BV81,COLUMN('IEO generation, capacity'!DQ$4)))*1000/(AT70*8760))</f>
        <v>0.19958034583962295</v>
      </c>
      <c r="AU81" s="1747">
        <f ca="1">IF(AU70=0,1,INDIRECT("'IEO generation, capacity'!"&amp;ADDRESS($BV81,COLUMN('IEO generation, capacity'!DR$4)))*1000/(AU70*8760))</f>
        <v>0.19928850403916706</v>
      </c>
      <c r="AV81" s="1747">
        <f ca="1">IF(AV70=0,1,INDIRECT("'IEO generation, capacity'!"&amp;ADDRESS($BV81,COLUMN('IEO generation, capacity'!DS$4)))*1000/(AV70*8760))</f>
        <v>0.19901832552560278</v>
      </c>
      <c r="AW81" s="1747">
        <f ca="1">IF(AW70=0,1,INDIRECT("'IEO generation, capacity'!"&amp;ADDRESS($BV81,COLUMN('IEO generation, capacity'!DT$4)))*1000/(AW70*8760))</f>
        <v>0.198712471544015</v>
      </c>
      <c r="AX81" s="1747">
        <f ca="1">IF(AX70=0,1,INDIRECT("'IEO generation, capacity'!"&amp;ADDRESS($BV81,COLUMN('IEO generation, capacity'!DU$4)))*1000/(AX70*8760))</f>
        <v>0.19846429637950538</v>
      </c>
      <c r="AY81" s="1747">
        <f ca="1">IF(AY70=0,1,INDIRECT("'IEO generation, capacity'!"&amp;ADDRESS($BV81,COLUMN('IEO generation, capacity'!DV$4)))*1000/(AY70*8760))</f>
        <v>0.19819755058641575</v>
      </c>
      <c r="AZ81" s="1747">
        <f ca="1">IF(AZ70=0,1,INDIRECT("'IEO generation, capacity'!"&amp;ADDRESS($BV81,COLUMN('IEO generation, capacity'!DW$4)))*1000/(AZ70*8760))</f>
        <v>0.19789887148467922</v>
      </c>
      <c r="BA81" s="1747">
        <f ca="1">IF(BA70=0,1,INDIRECT("'IEO generation, capacity'!"&amp;ADDRESS($BV81,COLUMN('IEO generation, capacity'!DX$4)))*1000/(BA70*8760))</f>
        <v>0.19759187765202929</v>
      </c>
      <c r="BB81" s="1747">
        <f ca="1">IF(BB70=0,1,INDIRECT("'IEO generation, capacity'!"&amp;ADDRESS($BV81,COLUMN('IEO generation, capacity'!DY$4)))*1000/(BB70*8760))</f>
        <v>0.19728128410848986</v>
      </c>
      <c r="BC81" s="1747">
        <f ca="1">IF(BC70=0,1,INDIRECT("'IEO generation, capacity'!"&amp;ADDRESS($BV81,COLUMN('IEO generation, capacity'!DZ$4)))*1000/(BC70*8760))</f>
        <v>0.19697124749212983</v>
      </c>
      <c r="BD81" s="1747">
        <f ca="1">IF(BD70=0,1,INDIRECT("'IEO generation, capacity'!"&amp;ADDRESS($BV81,COLUMN('IEO generation, capacity'!EA$4)))*1000/(BD70*8760))</f>
        <v>0.19666219542604793</v>
      </c>
      <c r="BE81" s="1747">
        <f ca="1">IF(BE70=0,1,INDIRECT("'IEO generation, capacity'!"&amp;ADDRESS($BV81,COLUMN('IEO generation, capacity'!EB$4)))*1000/(BE70*8760))</f>
        <v>0.19634696564079582</v>
      </c>
      <c r="BF81" s="1747">
        <f ca="1">IF(BF70=0,1,INDIRECT("'IEO generation, capacity'!"&amp;ADDRESS($BV81,COLUMN('IEO generation, capacity'!EC$4)))*1000/(BF70*8760))</f>
        <v>0.19602185308609282</v>
      </c>
      <c r="BG81" s="1747">
        <f ca="1">IF(BG70=0,1,INDIRECT("'IEO generation, capacity'!"&amp;ADDRESS($BV81,COLUMN('IEO generation, capacity'!ED$4)))*1000/(BG70*8760))</f>
        <v>0.19569069376079123</v>
      </c>
      <c r="BH81" s="1747">
        <f ca="1">IF(BH70=0,1,INDIRECT("'IEO generation, capacity'!"&amp;ADDRESS($BV81,COLUMN('IEO generation, capacity'!EE$4)))*1000/(BH70*8760))</f>
        <v>0.19534457426613708</v>
      </c>
      <c r="BI81" s="1747">
        <f ca="1">IF(BI70=0,1,INDIRECT("'IEO generation, capacity'!"&amp;ADDRESS($BV81,COLUMN('IEO generation, capacity'!EF$4)))*1000/(BI70*8760))</f>
        <v>0.19499569703178801</v>
      </c>
      <c r="BJ81" s="1747">
        <f ca="1">IF(BJ70=0,1,INDIRECT("'IEO generation, capacity'!"&amp;ADDRESS($BV81,COLUMN('IEO generation, capacity'!EG$4)))*1000/(BJ70*8760))</f>
        <v>0.19464445881060125</v>
      </c>
      <c r="BK81" s="1747">
        <f ca="1">IF(BK70=0,1,INDIRECT("'IEO generation, capacity'!"&amp;ADDRESS($BV81,COLUMN('IEO generation, capacity'!EH$4)))*1000/(BK70*8760))</f>
        <v>0.19428641349600453</v>
      </c>
      <c r="BL81" s="1747">
        <f ca="1">IF(BL70=0,1,INDIRECT("'IEO generation, capacity'!"&amp;ADDRESS($BV81,COLUMN('IEO generation, capacity'!EI$4)))*1000/(BL70*8760))</f>
        <v>0.19392001786394453</v>
      </c>
      <c r="BM81" s="1747">
        <f ca="1">IF(BM70=0,1,INDIRECT("'IEO generation, capacity'!"&amp;ADDRESS($BV81,COLUMN('IEO generation, capacity'!EJ$4)))*1000/(BM70*8760))</f>
        <v>0.19354435304051051</v>
      </c>
      <c r="BN81" s="1747">
        <f ca="1">IF(BN70=0,1,INDIRECT("'IEO generation, capacity'!"&amp;ADDRESS($BV81,COLUMN('IEO generation, capacity'!EK$4)))*1000/(BN70*8760))</f>
        <v>0.19315966159909445</v>
      </c>
      <c r="BO81" s="1747">
        <f ca="1">IF(BO70=0,1,INDIRECT("'IEO generation, capacity'!"&amp;ADDRESS($BV81,COLUMN('IEO generation, capacity'!EL$4)))*1000/(BO70*8760))</f>
        <v>0.19276711153100953</v>
      </c>
      <c r="BP81" s="1747">
        <f ca="1">IF(BP70=0,1,INDIRECT("'IEO generation, capacity'!"&amp;ADDRESS($BV81,COLUMN('IEO generation, capacity'!EM$4)))*1000/(BP70*8760))</f>
        <v>0.19236698240345965</v>
      </c>
      <c r="BQ81" s="1747">
        <f ca="1">IF(BQ70=0,1,INDIRECT("'IEO generation, capacity'!"&amp;ADDRESS($BV81,COLUMN('IEO generation, capacity'!EN$4)))*1000/(BQ70*8760))</f>
        <v>0.19195869559143186</v>
      </c>
      <c r="BR81" s="1747">
        <f ca="1">IF(BR70=0,1,INDIRECT("'IEO generation, capacity'!"&amp;ADDRESS($BV81,COLUMN('IEO generation, capacity'!EO$4)))*1000/(BR70*8760))</f>
        <v>0.19154238721528177</v>
      </c>
      <c r="BS81" s="1747">
        <f ca="1">IF(BS70=0,1,INDIRECT("'IEO generation, capacity'!"&amp;ADDRESS($BV81,COLUMN('IEO generation, capacity'!EP$4)))*1000/(BS70*8760))</f>
        <v>0.19111582178638395</v>
      </c>
      <c r="BT81" s="1747">
        <f ca="1">IF(BT70=0,1,INDIRECT("'IEO generation, capacity'!"&amp;ADDRESS($BV81,COLUMN('IEO generation, capacity'!EQ$4)))*1000/(BT70*8760))</f>
        <v>0.19067888093212515</v>
      </c>
      <c r="BU81" s="1747">
        <f ca="1">IF(BU70=0,1,INDIRECT("'IEO generation, capacity'!"&amp;ADDRESS($BV81,COLUMN('IEO generation, capacity'!ER$4)))*1000/(BU70*8760))</f>
        <v>0.19023204785118666</v>
      </c>
      <c r="BV81" s="1171">
        <f t="shared" si="56"/>
        <v>152</v>
      </c>
      <c r="BW81" s="643"/>
      <c r="BX81" s="643"/>
    </row>
    <row r="82" spans="1:76" ht="16.05" customHeight="1">
      <c r="A82" s="1728" t="s">
        <v>3591</v>
      </c>
      <c r="B82" s="793" t="s">
        <v>3574</v>
      </c>
      <c r="C82" s="1747">
        <f ca="1">IF(C71=0,1,INDIRECT("'IEO generation, capacity'!"&amp;ADDRESS($BV82,COLUMN('IEO generation, capacity'!BZ$4)))*1000/(C71*8760))</f>
        <v>0.79694737935387117</v>
      </c>
      <c r="D82" s="1747">
        <f ca="1">IF(D71=0,1,INDIRECT("'IEO generation, capacity'!"&amp;ADDRESS($BV82,COLUMN('IEO generation, capacity'!CA$4)))*1000/(D71*8760))</f>
        <v>0.80107573846080204</v>
      </c>
      <c r="E82" s="1747">
        <f ca="1">IF(E71=0,1,INDIRECT("'IEO generation, capacity'!"&amp;ADDRESS($BV82,COLUMN('IEO generation, capacity'!CB$4)))*1000/(E71*8760))</f>
        <v>0.78219693951707558</v>
      </c>
      <c r="F82" s="1747">
        <f ca="1">IF(F71=0,1,INDIRECT("'IEO generation, capacity'!"&amp;ADDRESS($BV82,COLUMN('IEO generation, capacity'!CC$4)))*1000/(F71*8760))</f>
        <v>0.78571298672044276</v>
      </c>
      <c r="G82" s="1747">
        <f ca="1">IF(G71=0,1,INDIRECT("'IEO generation, capacity'!"&amp;ADDRESS($BV82,COLUMN('IEO generation, capacity'!CD$4)))*1000/(G71*8760))</f>
        <v>0.77506404758529324</v>
      </c>
      <c r="H82" s="1767">
        <f ca="1">IF(H71=0,1,INDIRECT("'IEO generation, capacity'!"&amp;ADDRESS($BV82,COLUMN('IEO generation, capacity'!CE$4)))*1000/(H71*8760))</f>
        <v>0.79956411133280991</v>
      </c>
      <c r="I82" s="1747">
        <f ca="1">IF(I71=0,1,INDIRECT("'IEO generation, capacity'!"&amp;ADDRESS($BV82,COLUMN('IEO generation, capacity'!CF$4)))*1000/(I71*8760))</f>
        <v>0.77933517220875548</v>
      </c>
      <c r="J82" s="1747">
        <f ca="1">IF(J71=0,1,INDIRECT("'IEO generation, capacity'!"&amp;ADDRESS($BV82,COLUMN('IEO generation, capacity'!CG$4)))*1000/(J71*8760))</f>
        <v>0.71754803608117745</v>
      </c>
      <c r="K82" s="1747">
        <f ca="1">IF(K71=0,1,INDIRECT("'IEO generation, capacity'!"&amp;ADDRESS($BV82,COLUMN('IEO generation, capacity'!CH$4)))*1000/(K71*8760))</f>
        <v>0.74268290783939206</v>
      </c>
      <c r="L82" s="1747">
        <f ca="1">IF(L71=0,1,INDIRECT("'IEO generation, capacity'!"&amp;ADDRESS($BV82,COLUMN('IEO generation, capacity'!CI$4)))*1000/(L71*8760))</f>
        <v>0.83792588133935164</v>
      </c>
      <c r="M82" s="1747">
        <f ca="1">IF(M71=0,1,INDIRECT("'IEO generation, capacity'!"&amp;ADDRESS($BV82,COLUMN('IEO generation, capacity'!CJ$4)))*1000/(M71*8760))</f>
        <v>0.83782969326169332</v>
      </c>
      <c r="N82" s="1747">
        <f ca="1">IF(N71=0,1,INDIRECT("'IEO generation, capacity'!"&amp;ADDRESS($BV82,COLUMN('IEO generation, capacity'!CK$4)))*1000/(N71*8760))</f>
        <v>0.84245429962829765</v>
      </c>
      <c r="O82" s="1747">
        <f ca="1">IF(O71=0,1,INDIRECT("'IEO generation, capacity'!"&amp;ADDRESS($BV82,COLUMN('IEO generation, capacity'!CL$4)))*1000/(O71*8760))</f>
        <v>0.84295084868509962</v>
      </c>
      <c r="P82" s="1747">
        <f ca="1">IF(P71=0,1,INDIRECT("'IEO generation, capacity'!"&amp;ADDRESS($BV82,COLUMN('IEO generation, capacity'!CM$4)))*1000/(P71*8760))</f>
        <v>0.843435842718392</v>
      </c>
      <c r="Q82" s="1747">
        <f ca="1">IF(Q71=0,1,INDIRECT("'IEO generation, capacity'!"&amp;ADDRESS($BV82,COLUMN('IEO generation, capacity'!CN$4)))*1000/(Q71*8760))</f>
        <v>0.84269946585387512</v>
      </c>
      <c r="R82" s="1747">
        <f ca="1">IF(R71=0,1,INDIRECT("'IEO generation, capacity'!"&amp;ADDRESS($BV82,COLUMN('IEO generation, capacity'!CO$4)))*1000/(R71*8760))</f>
        <v>0.84134313386091453</v>
      </c>
      <c r="S82" s="1747">
        <f ca="1">IF(S71=0,1,INDIRECT("'IEO generation, capacity'!"&amp;ADDRESS($BV82,COLUMN('IEO generation, capacity'!CP$4)))*1000/(S71*8760))</f>
        <v>0.84266817642768199</v>
      </c>
      <c r="T82" s="1747">
        <f ca="1">IF(T71=0,1,INDIRECT("'IEO generation, capacity'!"&amp;ADDRESS($BV82,COLUMN('IEO generation, capacity'!CQ$4)))*1000/(T71*8760))</f>
        <v>0.84272509155760267</v>
      </c>
      <c r="U82" s="1747">
        <f ca="1">IF(U71=0,1,INDIRECT("'IEO generation, capacity'!"&amp;ADDRESS($BV82,COLUMN('IEO generation, capacity'!CR$4)))*1000/(U71*8760))</f>
        <v>0.84280461956424757</v>
      </c>
      <c r="V82" s="1747">
        <f ca="1">IF(V71=0,1,INDIRECT("'IEO generation, capacity'!"&amp;ADDRESS($BV82,COLUMN('IEO generation, capacity'!CS$4)))*1000/(V71*8760))</f>
        <v>0.84328049128034155</v>
      </c>
      <c r="W82" s="1747">
        <f ca="1">IF(W71=0,1,INDIRECT("'IEO generation, capacity'!"&amp;ADDRESS($BV82,COLUMN('IEO generation, capacity'!CT$4)))*1000/(W71*8760))</f>
        <v>0.8430744394188755</v>
      </c>
      <c r="X82" s="1747">
        <f ca="1">IF(X71=0,1,INDIRECT("'IEO generation, capacity'!"&amp;ADDRESS($BV82,COLUMN('IEO generation, capacity'!CU$4)))*1000/(X71*8760))</f>
        <v>0.84385986546197667</v>
      </c>
      <c r="Y82" s="1747">
        <f ca="1">IF(Y71=0,1,INDIRECT("'IEO generation, capacity'!"&amp;ADDRESS($BV82,COLUMN('IEO generation, capacity'!CV$4)))*1000/(Y71*8760))</f>
        <v>0.84453856577997954</v>
      </c>
      <c r="Z82" s="1747">
        <f ca="1">IF(Z71=0,1,INDIRECT("'IEO generation, capacity'!"&amp;ADDRESS($BV82,COLUMN('IEO generation, capacity'!CW$4)))*1000/(Z71*8760))</f>
        <v>0.84519986042580642</v>
      </c>
      <c r="AA82" s="1747">
        <f ca="1">IF(AA71=0,1,INDIRECT("'IEO generation, capacity'!"&amp;ADDRESS($BV82,COLUMN('IEO generation, capacity'!CX$4)))*1000/(AA71*8760))</f>
        <v>0.84559990615284741</v>
      </c>
      <c r="AB82" s="1747">
        <f ca="1">IF(AB71=0,1,INDIRECT("'IEO generation, capacity'!"&amp;ADDRESS($BV82,COLUMN('IEO generation, capacity'!CY$4)))*1000/(AB71*8760))</f>
        <v>0.84613944974970723</v>
      </c>
      <c r="AC82" s="1747">
        <f ca="1">IF(AC71=0,1,INDIRECT("'IEO generation, capacity'!"&amp;ADDRESS($BV82,COLUMN('IEO generation, capacity'!CZ$4)))*1000/(AC71*8760))</f>
        <v>0.84686503645141886</v>
      </c>
      <c r="AD82" s="1747">
        <f ca="1">IF(AD71=0,1,INDIRECT("'IEO generation, capacity'!"&amp;ADDRESS($BV82,COLUMN('IEO generation, capacity'!DA$4)))*1000/(AD71*8760))</f>
        <v>0.84762293751820916</v>
      </c>
      <c r="AE82" s="1747">
        <f ca="1">IF(AE71=0,1,INDIRECT("'IEO generation, capacity'!"&amp;ADDRESS($BV82,COLUMN('IEO generation, capacity'!DB$4)))*1000/(AE71*8760))</f>
        <v>0.84847279851661384</v>
      </c>
      <c r="AF82" s="1747">
        <f ca="1">IF(AF71=0,1,INDIRECT("'IEO generation, capacity'!"&amp;ADDRESS($BV82,COLUMN('IEO generation, capacity'!DC$4)))*1000/(AF71*8760))</f>
        <v>0.84928960830344657</v>
      </c>
      <c r="AG82" s="1747">
        <f ca="1">IF(AG71=0,1,INDIRECT("'IEO generation, capacity'!"&amp;ADDRESS($BV82,COLUMN('IEO generation, capacity'!DD$4)))*1000/(AG71*8760))</f>
        <v>0.85071893243101804</v>
      </c>
      <c r="AH82" s="1747">
        <f ca="1">IF(AH71=0,1,INDIRECT("'IEO generation, capacity'!"&amp;ADDRESS($BV82,COLUMN('IEO generation, capacity'!DE$4)))*1000/(AH71*8760))</f>
        <v>0.85106709214002108</v>
      </c>
      <c r="AI82" s="1747">
        <f ca="1">IF(AI71=0,1,INDIRECT("'IEO generation, capacity'!"&amp;ADDRESS($BV82,COLUMN('IEO generation, capacity'!DF$4)))*1000/(AI71*8760))</f>
        <v>0.85150673531093535</v>
      </c>
      <c r="AJ82" s="1747">
        <f ca="1">IF(AJ71=0,1,INDIRECT("'IEO generation, capacity'!"&amp;ADDRESS($BV82,COLUMN('IEO generation, capacity'!DG$4)))*1000/(AJ71*8760))</f>
        <v>0.85232630368007778</v>
      </c>
      <c r="AK82" s="1747">
        <f ca="1">IF(AK71=0,1,INDIRECT("'IEO generation, capacity'!"&amp;ADDRESS($BV82,COLUMN('IEO generation, capacity'!DH$4)))*1000/(AK71*8760))</f>
        <v>0.85295035023467913</v>
      </c>
      <c r="AL82" s="1747">
        <f ca="1">IF(AL71=0,1,INDIRECT("'IEO generation, capacity'!"&amp;ADDRESS($BV82,COLUMN('IEO generation, capacity'!DI$4)))*1000/(AL71*8760))</f>
        <v>0.85332389188594804</v>
      </c>
      <c r="AM82" s="1747">
        <f ca="1">IF(AM71=0,1,INDIRECT("'IEO generation, capacity'!"&amp;ADDRESS($BV82,COLUMN('IEO generation, capacity'!DJ$4)))*1000/(AM71*8760))</f>
        <v>0.85428496618237848</v>
      </c>
      <c r="AN82" s="1747">
        <f ca="1">IF(AN71=0,1,INDIRECT("'IEO generation, capacity'!"&amp;ADDRESS($BV82,COLUMN('IEO generation, capacity'!DK$4)))*1000/(AN71*8760))</f>
        <v>0.85490597761055931</v>
      </c>
      <c r="AO82" s="1747">
        <f ca="1">IF(AO71=0,1,INDIRECT("'IEO generation, capacity'!"&amp;ADDRESS($BV82,COLUMN('IEO generation, capacity'!DL$4)))*1000/(AO71*8760))</f>
        <v>0.85547831383617556</v>
      </c>
      <c r="AP82" s="1747">
        <f ca="1">IF(AP71=0,1,INDIRECT("'IEO generation, capacity'!"&amp;ADDRESS($BV82,COLUMN('IEO generation, capacity'!DM$4)))*1000/(AP71*8760))</f>
        <v>0.85601790042250037</v>
      </c>
      <c r="AQ82" s="1747">
        <f ca="1">IF(AQ71=0,1,INDIRECT("'IEO generation, capacity'!"&amp;ADDRESS($BV82,COLUMN('IEO generation, capacity'!DN$4)))*1000/(AQ71*8760))</f>
        <v>0.85652025271723664</v>
      </c>
      <c r="AR82" s="1747">
        <f ca="1">IF(AR71=0,1,INDIRECT("'IEO generation, capacity'!"&amp;ADDRESS($BV82,COLUMN('IEO generation, capacity'!DO$4)))*1000/(AR71*8760))</f>
        <v>0.85714305556168424</v>
      </c>
      <c r="AS82" s="1747">
        <f ca="1">IF(AS71=0,1,INDIRECT("'IEO generation, capacity'!"&amp;ADDRESS($BV82,COLUMN('IEO generation, capacity'!DP$4)))*1000/(AS71*8760))</f>
        <v>0.85772707869273368</v>
      </c>
      <c r="AT82" s="1747">
        <f ca="1">IF(AT71=0,1,INDIRECT("'IEO generation, capacity'!"&amp;ADDRESS($BV82,COLUMN('IEO generation, capacity'!DQ$4)))*1000/(AT71*8760))</f>
        <v>0.85826126691666471</v>
      </c>
      <c r="AU82" s="1747">
        <f ca="1">IF(AU71=0,1,INDIRECT("'IEO generation, capacity'!"&amp;ADDRESS($BV82,COLUMN('IEO generation, capacity'!DR$4)))*1000/(AU71*8760))</f>
        <v>0.85881082122802932</v>
      </c>
      <c r="AV82" s="1747">
        <f ca="1">IF(AV71=0,1,INDIRECT("'IEO generation, capacity'!"&amp;ADDRESS($BV82,COLUMN('IEO generation, capacity'!DS$4)))*1000/(AV71*8760))</f>
        <v>0.85935140921608177</v>
      </c>
      <c r="AW82" s="1747">
        <f ca="1">IF(AW71=0,1,INDIRECT("'IEO generation, capacity'!"&amp;ADDRESS($BV82,COLUMN('IEO generation, capacity'!DT$4)))*1000/(AW71*8760))</f>
        <v>0.85982237771887238</v>
      </c>
      <c r="AX82" s="1747">
        <f ca="1">IF(AX71=0,1,INDIRECT("'IEO generation, capacity'!"&amp;ADDRESS($BV82,COLUMN('IEO generation, capacity'!DU$4)))*1000/(AX71*8760))</f>
        <v>0.86032867367786092</v>
      </c>
      <c r="AY82" s="1747">
        <f ca="1">IF(AY71=0,1,INDIRECT("'IEO generation, capacity'!"&amp;ADDRESS($BV82,COLUMN('IEO generation, capacity'!DV$4)))*1000/(AY71*8760))</f>
        <v>0.86083405315938077</v>
      </c>
      <c r="AZ82" s="1747">
        <f ca="1">IF(AZ71=0,1,INDIRECT("'IEO generation, capacity'!"&amp;ADDRESS($BV82,COLUMN('IEO generation, capacity'!DW$4)))*1000/(AZ71*8760))</f>
        <v>0.86133317141050181</v>
      </c>
      <c r="BA82" s="1747">
        <f ca="1">IF(BA71=0,1,INDIRECT("'IEO generation, capacity'!"&amp;ADDRESS($BV82,COLUMN('IEO generation, capacity'!DX$4)))*1000/(BA71*8760))</f>
        <v>0.86181971193934737</v>
      </c>
      <c r="BB82" s="1747">
        <f ca="1">IF(BB71=0,1,INDIRECT("'IEO generation, capacity'!"&amp;ADDRESS($BV82,COLUMN('IEO generation, capacity'!DY$4)))*1000/(BB71*8760))</f>
        <v>0.86228169737215177</v>
      </c>
      <c r="BC82" s="1747">
        <f ca="1">IF(BC71=0,1,INDIRECT("'IEO generation, capacity'!"&amp;ADDRESS($BV82,COLUMN('IEO generation, capacity'!DZ$4)))*1000/(BC71*8760))</f>
        <v>0.86274024982379904</v>
      </c>
      <c r="BD82" s="1747">
        <f ca="1">IF(BD71=0,1,INDIRECT("'IEO generation, capacity'!"&amp;ADDRESS($BV82,COLUMN('IEO generation, capacity'!EA$4)))*1000/(BD71*8760))</f>
        <v>0.8631947617434651</v>
      </c>
      <c r="BE82" s="1747">
        <f ca="1">IF(BE71=0,1,INDIRECT("'IEO generation, capacity'!"&amp;ADDRESS($BV82,COLUMN('IEO generation, capacity'!EB$4)))*1000/(BE71*8760))</f>
        <v>0.86363932492429085</v>
      </c>
      <c r="BF82" s="1747">
        <f ca="1">IF(BF71=0,1,INDIRECT("'IEO generation, capacity'!"&amp;ADDRESS($BV82,COLUMN('IEO generation, capacity'!EC$4)))*1000/(BF71*8760))</f>
        <v>0.86407901784973118</v>
      </c>
      <c r="BG82" s="1747">
        <f ca="1">IF(BG71=0,1,INDIRECT("'IEO generation, capacity'!"&amp;ADDRESS($BV82,COLUMN('IEO generation, capacity'!ED$4)))*1000/(BG71*8760))</f>
        <v>0.86451648911940815</v>
      </c>
      <c r="BH82" s="1747">
        <f ca="1">IF(BH71=0,1,INDIRECT("'IEO generation, capacity'!"&amp;ADDRESS($BV82,COLUMN('IEO generation, capacity'!EE$4)))*1000/(BH71*8760))</f>
        <v>0.86494016112754557</v>
      </c>
      <c r="BI82" s="1747">
        <f ca="1">IF(BI71=0,1,INDIRECT("'IEO generation, capacity'!"&amp;ADDRESS($BV82,COLUMN('IEO generation, capacity'!EF$4)))*1000/(BI71*8760))</f>
        <v>0.86535525520598056</v>
      </c>
      <c r="BJ82" s="1747">
        <f ca="1">IF(BJ71=0,1,INDIRECT("'IEO generation, capacity'!"&amp;ADDRESS($BV82,COLUMN('IEO generation, capacity'!EG$4)))*1000/(BJ71*8760))</f>
        <v>0.86576349787650964</v>
      </c>
      <c r="BK82" s="1747">
        <f ca="1">IF(BK71=0,1,INDIRECT("'IEO generation, capacity'!"&amp;ADDRESS($BV82,COLUMN('IEO generation, capacity'!EH$4)))*1000/(BK71*8760))</f>
        <v>0.86616645015077853</v>
      </c>
      <c r="BL82" s="1747">
        <f ca="1">IF(BL71=0,1,INDIRECT("'IEO generation, capacity'!"&amp;ADDRESS($BV82,COLUMN('IEO generation, capacity'!EI$4)))*1000/(BL71*8760))</f>
        <v>0.86656477613362681</v>
      </c>
      <c r="BM82" s="1747">
        <f ca="1">IF(BM71=0,1,INDIRECT("'IEO generation, capacity'!"&amp;ADDRESS($BV82,COLUMN('IEO generation, capacity'!EJ$4)))*1000/(BM71*8760))</f>
        <v>0.86695591519904547</v>
      </c>
      <c r="BN82" s="1747">
        <f ca="1">IF(BN71=0,1,INDIRECT("'IEO generation, capacity'!"&amp;ADDRESS($BV82,COLUMN('IEO generation, capacity'!EK$4)))*1000/(BN71*8760))</f>
        <v>0.8673402615236192</v>
      </c>
      <c r="BO82" s="1747">
        <f ca="1">IF(BO71=0,1,INDIRECT("'IEO generation, capacity'!"&amp;ADDRESS($BV82,COLUMN('IEO generation, capacity'!EL$4)))*1000/(BO71*8760))</f>
        <v>0.86771845372684175</v>
      </c>
      <c r="BP82" s="1747">
        <f ca="1">IF(BP71=0,1,INDIRECT("'IEO generation, capacity'!"&amp;ADDRESS($BV82,COLUMN('IEO generation, capacity'!EM$4)))*1000/(BP71*8760))</f>
        <v>0.86809008019928247</v>
      </c>
      <c r="BQ82" s="1747">
        <f ca="1">IF(BQ71=0,1,INDIRECT("'IEO generation, capacity'!"&amp;ADDRESS($BV82,COLUMN('IEO generation, capacity'!EN$4)))*1000/(BQ71*8760))</f>
        <v>0.86845559489800694</v>
      </c>
      <c r="BR82" s="1747">
        <f ca="1">IF(BR71=0,1,INDIRECT("'IEO generation, capacity'!"&amp;ADDRESS($BV82,COLUMN('IEO generation, capacity'!EO$4)))*1000/(BR71*8760))</f>
        <v>0.86881640903025648</v>
      </c>
      <c r="BS82" s="1747">
        <f ca="1">IF(BS71=0,1,INDIRECT("'IEO generation, capacity'!"&amp;ADDRESS($BV82,COLUMN('IEO generation, capacity'!EP$4)))*1000/(BS71*8760))</f>
        <v>0.86917187937522167</v>
      </c>
      <c r="BT82" s="1747">
        <f ca="1">IF(BT71=0,1,INDIRECT("'IEO generation, capacity'!"&amp;ADDRESS($BV82,COLUMN('IEO generation, capacity'!EQ$4)))*1000/(BT71*8760))</f>
        <v>0.86952179470245738</v>
      </c>
      <c r="BU82" s="1747">
        <f ca="1">IF(BU71=0,1,INDIRECT("'IEO generation, capacity'!"&amp;ADDRESS($BV82,COLUMN('IEO generation, capacity'!ER$4)))*1000/(BU71*8760))</f>
        <v>0.86986608321852543</v>
      </c>
      <c r="BV82" s="1171">
        <f t="shared" si="56"/>
        <v>192</v>
      </c>
      <c r="BW82" s="643"/>
      <c r="BX82" s="643"/>
    </row>
    <row r="83" spans="1:76" ht="16.05" customHeight="1">
      <c r="A83" s="1728" t="s">
        <v>3592</v>
      </c>
      <c r="B83" s="793" t="s">
        <v>3575</v>
      </c>
      <c r="C83" s="1747">
        <f ca="1">IF(C72=0,1,INDIRECT("'IEO generation, capacity'!"&amp;ADDRESS($BV83,COLUMN('IEO generation, capacity'!BZ$4)))*1000/(C72*8760))</f>
        <v>0.42984984912153718</v>
      </c>
      <c r="D83" s="1747">
        <f ca="1">IF(D72=0,1,INDIRECT("'IEO generation, capacity'!"&amp;ADDRESS($BV83,COLUMN('IEO generation, capacity'!CA$4)))*1000/(D72*8760))</f>
        <v>0.4319811992911376</v>
      </c>
      <c r="E83" s="1747">
        <f ca="1">IF(E72=0,1,INDIRECT("'IEO generation, capacity'!"&amp;ADDRESS($BV83,COLUMN('IEO generation, capacity'!CB$4)))*1000/(E72*8760))</f>
        <v>0.42299338416040733</v>
      </c>
      <c r="F83" s="1747">
        <f ca="1">IF(F72=0,1,INDIRECT("'IEO generation, capacity'!"&amp;ADDRESS($BV83,COLUMN('IEO generation, capacity'!CC$4)))*1000/(F72*8760))</f>
        <v>0.42359213763002168</v>
      </c>
      <c r="G83" s="1747">
        <f ca="1">IF(G72=0,1,INDIRECT("'IEO generation, capacity'!"&amp;ADDRESS($BV83,COLUMN('IEO generation, capacity'!CD$4)))*1000/(G72*8760))</f>
        <v>0.4145867880012441</v>
      </c>
      <c r="H83" s="1767">
        <f ca="1">IF(H72=0,1,INDIRECT("'IEO generation, capacity'!"&amp;ADDRESS($BV83,COLUMN('IEO generation, capacity'!CE$4)))*1000/(H72*8760))</f>
        <v>0.42387909463803297</v>
      </c>
      <c r="I83" s="1747">
        <f ca="1">IF(I72=0,1,INDIRECT("'IEO generation, capacity'!"&amp;ADDRESS($BV83,COLUMN('IEO generation, capacity'!CF$4)))*1000/(I72*8760))</f>
        <v>0.41955390142196997</v>
      </c>
      <c r="J83" s="1747">
        <f ca="1">IF(J72=0,1,INDIRECT("'IEO generation, capacity'!"&amp;ADDRESS($BV83,COLUMN('IEO generation, capacity'!CG$4)))*1000/(J72*8760))</f>
        <v>0.425124881623619</v>
      </c>
      <c r="K83" s="1747">
        <f ca="1">IF(K72=0,1,INDIRECT("'IEO generation, capacity'!"&amp;ADDRESS($BV83,COLUMN('IEO generation, capacity'!CH$4)))*1000/(K72*8760))</f>
        <v>0.41542151776678066</v>
      </c>
      <c r="L83" s="1747">
        <f ca="1">IF(L72=0,1,INDIRECT("'IEO generation, capacity'!"&amp;ADDRESS($BV83,COLUMN('IEO generation, capacity'!CI$4)))*1000/(L72*8760))</f>
        <v>0.40908990861680605</v>
      </c>
      <c r="M83" s="1747">
        <f ca="1">IF(M72=0,1,INDIRECT("'IEO generation, capacity'!"&amp;ADDRESS($BV83,COLUMN('IEO generation, capacity'!CJ$4)))*1000/(M72*8760))</f>
        <v>0.40454921965407548</v>
      </c>
      <c r="N83" s="1747">
        <f ca="1">IF(N72=0,1,INDIRECT("'IEO generation, capacity'!"&amp;ADDRESS($BV83,COLUMN('IEO generation, capacity'!CK$4)))*1000/(N72*8760))</f>
        <v>0.40856653203291093</v>
      </c>
      <c r="O83" s="1747">
        <f ca="1">IF(O72=0,1,INDIRECT("'IEO generation, capacity'!"&amp;ADDRESS($BV83,COLUMN('IEO generation, capacity'!CL$4)))*1000/(O72*8760))</f>
        <v>0.40985040604248729</v>
      </c>
      <c r="P83" s="1747">
        <f ca="1">IF(P72=0,1,INDIRECT("'IEO generation, capacity'!"&amp;ADDRESS($BV83,COLUMN('IEO generation, capacity'!CM$4)))*1000/(P72*8760))</f>
        <v>0.41035964416999643</v>
      </c>
      <c r="Q83" s="1747">
        <f ca="1">IF(Q72=0,1,INDIRECT("'IEO generation, capacity'!"&amp;ADDRESS($BV83,COLUMN('IEO generation, capacity'!CN$4)))*1000/(Q72*8760))</f>
        <v>0.41528142910935256</v>
      </c>
      <c r="R83" s="1747">
        <f ca="1">IF(R72=0,1,INDIRECT("'IEO generation, capacity'!"&amp;ADDRESS($BV83,COLUMN('IEO generation, capacity'!CO$4)))*1000/(R72*8760))</f>
        <v>0.41598827754762019</v>
      </c>
      <c r="S83" s="1747">
        <f ca="1">IF(S72=0,1,INDIRECT("'IEO generation, capacity'!"&amp;ADDRESS($BV83,COLUMN('IEO generation, capacity'!CP$4)))*1000/(S72*8760))</f>
        <v>0.41446278709230916</v>
      </c>
      <c r="T83" s="1747">
        <f ca="1">IF(T72=0,1,INDIRECT("'IEO generation, capacity'!"&amp;ADDRESS($BV83,COLUMN('IEO generation, capacity'!CQ$4)))*1000/(T72*8760))</f>
        <v>0.41862481227863069</v>
      </c>
      <c r="U83" s="1747">
        <f ca="1">IF(U72=0,1,INDIRECT("'IEO generation, capacity'!"&amp;ADDRESS($BV83,COLUMN('IEO generation, capacity'!CR$4)))*1000/(U72*8760))</f>
        <v>0.4221904663890631</v>
      </c>
      <c r="V83" s="1747">
        <f ca="1">IF(V72=0,1,INDIRECT("'IEO generation, capacity'!"&amp;ADDRESS($BV83,COLUMN('IEO generation, capacity'!CS$4)))*1000/(V72*8760))</f>
        <v>0.42350898737089315</v>
      </c>
      <c r="W83" s="1747">
        <f ca="1">IF(W72=0,1,INDIRECT("'IEO generation, capacity'!"&amp;ADDRESS($BV83,COLUMN('IEO generation, capacity'!CT$4)))*1000/(W72*8760))</f>
        <v>0.42407650677013592</v>
      </c>
      <c r="X83" s="1747">
        <f ca="1">IF(X72=0,1,INDIRECT("'IEO generation, capacity'!"&amp;ADDRESS($BV83,COLUMN('IEO generation, capacity'!CU$4)))*1000/(X72*8760))</f>
        <v>0.42433937541531747</v>
      </c>
      <c r="Y83" s="1747">
        <f ca="1">IF(Y72=0,1,INDIRECT("'IEO generation, capacity'!"&amp;ADDRESS($BV83,COLUMN('IEO generation, capacity'!CV$4)))*1000/(Y72*8760))</f>
        <v>0.42432085624592114</v>
      </c>
      <c r="Z83" s="1747">
        <f ca="1">IF(Z72=0,1,INDIRECT("'IEO generation, capacity'!"&amp;ADDRESS($BV83,COLUMN('IEO generation, capacity'!CW$4)))*1000/(Z72*8760))</f>
        <v>0.42433381287162286</v>
      </c>
      <c r="AA83" s="1747">
        <f ca="1">IF(AA72=0,1,INDIRECT("'IEO generation, capacity'!"&amp;ADDRESS($BV83,COLUMN('IEO generation, capacity'!CX$4)))*1000/(AA72*8760))</f>
        <v>0.42433987858112465</v>
      </c>
      <c r="AB83" s="1747">
        <f ca="1">IF(AB72=0,1,INDIRECT("'IEO generation, capacity'!"&amp;ADDRESS($BV83,COLUMN('IEO generation, capacity'!CY$4)))*1000/(AB72*8760))</f>
        <v>0.4243294377170258</v>
      </c>
      <c r="AC83" s="1747">
        <f ca="1">IF(AC72=0,1,INDIRECT("'IEO generation, capacity'!"&amp;ADDRESS($BV83,COLUMN('IEO generation, capacity'!CZ$4)))*1000/(AC72*8760))</f>
        <v>0.42502976983508317</v>
      </c>
      <c r="AD83" s="1747">
        <f ca="1">IF(AD72=0,1,INDIRECT("'IEO generation, capacity'!"&amp;ADDRESS($BV83,COLUMN('IEO generation, capacity'!DA$4)))*1000/(AD72*8760))</f>
        <v>0.42571209989995068</v>
      </c>
      <c r="AE83" s="1747">
        <f ca="1">IF(AE72=0,1,INDIRECT("'IEO generation, capacity'!"&amp;ADDRESS($BV83,COLUMN('IEO generation, capacity'!DB$4)))*1000/(AE72*8760))</f>
        <v>0.42639959456628573</v>
      </c>
      <c r="AF83" s="1747">
        <f ca="1">IF(AF72=0,1,INDIRECT("'IEO generation, capacity'!"&amp;ADDRESS($BV83,COLUMN('IEO generation, capacity'!DC$4)))*1000/(AF72*8760))</f>
        <v>0.42707674282331243</v>
      </c>
      <c r="AG83" s="1747">
        <f ca="1">IF(AG72=0,1,INDIRECT("'IEO generation, capacity'!"&amp;ADDRESS($BV83,COLUMN('IEO generation, capacity'!DD$4)))*1000/(AG72*8760))</f>
        <v>0.42772400695639856</v>
      </c>
      <c r="AH83" s="1747">
        <f ca="1">IF(AH72=0,1,INDIRECT("'IEO generation, capacity'!"&amp;ADDRESS($BV83,COLUMN('IEO generation, capacity'!DE$4)))*1000/(AH72*8760))</f>
        <v>0.42856629089197612</v>
      </c>
      <c r="AI83" s="1747">
        <f ca="1">IF(AI72=0,1,INDIRECT("'IEO generation, capacity'!"&amp;ADDRESS($BV83,COLUMN('IEO generation, capacity'!DF$4)))*1000/(AI72*8760))</f>
        <v>0.42941300426279394</v>
      </c>
      <c r="AJ83" s="1747">
        <f ca="1">IF(AJ72=0,1,INDIRECT("'IEO generation, capacity'!"&amp;ADDRESS($BV83,COLUMN('IEO generation, capacity'!DG$4)))*1000/(AJ72*8760))</f>
        <v>0.43023046475397436</v>
      </c>
      <c r="AK83" s="1747">
        <f ca="1">IF(AK72=0,1,INDIRECT("'IEO generation, capacity'!"&amp;ADDRESS($BV83,COLUMN('IEO generation, capacity'!DH$4)))*1000/(AK72*8760))</f>
        <v>0.43102307475405799</v>
      </c>
      <c r="AL83" s="1747">
        <f ca="1">IF(AL72=0,1,INDIRECT("'IEO generation, capacity'!"&amp;ADDRESS($BV83,COLUMN('IEO generation, capacity'!DI$4)))*1000/(AL72*8760))</f>
        <v>0.43186039905012968</v>
      </c>
      <c r="AM83" s="1747">
        <f ca="1">IF(AM72=0,1,INDIRECT("'IEO generation, capacity'!"&amp;ADDRESS($BV83,COLUMN('IEO generation, capacity'!DJ$4)))*1000/(AM72*8760))</f>
        <v>0.43230112252595471</v>
      </c>
      <c r="AN83" s="1747">
        <f ca="1">IF(AN72=0,1,INDIRECT("'IEO generation, capacity'!"&amp;ADDRESS($BV83,COLUMN('IEO generation, capacity'!DK$4)))*1000/(AN72*8760))</f>
        <v>0.43301813891075525</v>
      </c>
      <c r="AO83" s="1747">
        <f ca="1">IF(AO72=0,1,INDIRECT("'IEO generation, capacity'!"&amp;ADDRESS($BV83,COLUMN('IEO generation, capacity'!DL$4)))*1000/(AO72*8760))</f>
        <v>0.43372230500974424</v>
      </c>
      <c r="AP83" s="1747">
        <f ca="1">IF(AP72=0,1,INDIRECT("'IEO generation, capacity'!"&amp;ADDRESS($BV83,COLUMN('IEO generation, capacity'!DM$4)))*1000/(AP72*8760))</f>
        <v>0.43440846799463917</v>
      </c>
      <c r="AQ83" s="1747">
        <f ca="1">IF(AQ72=0,1,INDIRECT("'IEO generation, capacity'!"&amp;ADDRESS($BV83,COLUMN('IEO generation, capacity'!DN$4)))*1000/(AQ72*8760))</f>
        <v>0.43506687744296685</v>
      </c>
      <c r="AR83" s="1747">
        <f ca="1">IF(AR72=0,1,INDIRECT("'IEO generation, capacity'!"&amp;ADDRESS($BV83,COLUMN('IEO generation, capacity'!DO$4)))*1000/(AR72*8760))</f>
        <v>0.43568044984499277</v>
      </c>
      <c r="AS83" s="1747">
        <f ca="1">IF(AS72=0,1,INDIRECT("'IEO generation, capacity'!"&amp;ADDRESS($BV83,COLUMN('IEO generation, capacity'!DP$4)))*1000/(AS72*8760))</f>
        <v>0.43627443942588262</v>
      </c>
      <c r="AT83" s="1747">
        <f ca="1">IF(AT72=0,1,INDIRECT("'IEO generation, capacity'!"&amp;ADDRESS($BV83,COLUMN('IEO generation, capacity'!DQ$4)))*1000/(AT72*8760))</f>
        <v>0.43685594551307921</v>
      </c>
      <c r="AU83" s="1747">
        <f ca="1">IF(AU72=0,1,INDIRECT("'IEO generation, capacity'!"&amp;ADDRESS($BV83,COLUMN('IEO generation, capacity'!DR$4)))*1000/(AU72*8760))</f>
        <v>0.43742812527013514</v>
      </c>
      <c r="AV83" s="1747">
        <f ca="1">IF(AV72=0,1,INDIRECT("'IEO generation, capacity'!"&amp;ADDRESS($BV83,COLUMN('IEO generation, capacity'!DS$4)))*1000/(AV72*8760))</f>
        <v>0.43799602033941037</v>
      </c>
      <c r="AW83" s="1747">
        <f ca="1">IF(AW72=0,1,INDIRECT("'IEO generation, capacity'!"&amp;ADDRESS($BV83,COLUMN('IEO generation, capacity'!DT$4)))*1000/(AW72*8760))</f>
        <v>0.43858045678452845</v>
      </c>
      <c r="AX83" s="1747">
        <f ca="1">IF(AX72=0,1,INDIRECT("'IEO generation, capacity'!"&amp;ADDRESS($BV83,COLUMN('IEO generation, capacity'!DU$4)))*1000/(AX72*8760))</f>
        <v>0.43911745270364883</v>
      </c>
      <c r="AY83" s="1747">
        <f ca="1">IF(AY72=0,1,INDIRECT("'IEO generation, capacity'!"&amp;ADDRESS($BV83,COLUMN('IEO generation, capacity'!DV$4)))*1000/(AY72*8760))</f>
        <v>0.43964118591815565</v>
      </c>
      <c r="AZ83" s="1747">
        <f ca="1">IF(AZ72=0,1,INDIRECT("'IEO generation, capacity'!"&amp;ADDRESS($BV83,COLUMN('IEO generation, capacity'!DW$4)))*1000/(AZ72*8760))</f>
        <v>0.44015447751242898</v>
      </c>
      <c r="BA83" s="1747">
        <f ca="1">IF(BA72=0,1,INDIRECT("'IEO generation, capacity'!"&amp;ADDRESS($BV83,COLUMN('IEO generation, capacity'!DX$4)))*1000/(BA72*8760))</f>
        <v>0.44066011586226506</v>
      </c>
      <c r="BB83" s="1747">
        <f ca="1">IF(BB72=0,1,INDIRECT("'IEO generation, capacity'!"&amp;ADDRESS($BV83,COLUMN('IEO generation, capacity'!DY$4)))*1000/(BB72*8760))</f>
        <v>0.44115933917032552</v>
      </c>
      <c r="BC83" s="1747">
        <f ca="1">IF(BC72=0,1,INDIRECT("'IEO generation, capacity'!"&amp;ADDRESS($BV83,COLUMN('IEO generation, capacity'!DZ$4)))*1000/(BC72*8760))</f>
        <v>0.4416488262259633</v>
      </c>
      <c r="BD83" s="1747">
        <f ca="1">IF(BD72=0,1,INDIRECT("'IEO generation, capacity'!"&amp;ADDRESS($BV83,COLUMN('IEO generation, capacity'!EA$4)))*1000/(BD72*8760))</f>
        <v>0.4421274060321409</v>
      </c>
      <c r="BE83" s="1747">
        <f ca="1">IF(BE72=0,1,INDIRECT("'IEO generation, capacity'!"&amp;ADDRESS($BV83,COLUMN('IEO generation, capacity'!EB$4)))*1000/(BE72*8760))</f>
        <v>0.44259450844186787</v>
      </c>
      <c r="BF83" s="1747">
        <f ca="1">IF(BF72=0,1,INDIRECT("'IEO generation, capacity'!"&amp;ADDRESS($BV83,COLUMN('IEO generation, capacity'!EC$4)))*1000/(BF72*8760))</f>
        <v>0.44304989395200151</v>
      </c>
      <c r="BG83" s="1747">
        <f ca="1">IF(BG72=0,1,INDIRECT("'IEO generation, capacity'!"&amp;ADDRESS($BV83,COLUMN('IEO generation, capacity'!ED$4)))*1000/(BG72*8760))</f>
        <v>0.4434944928822348</v>
      </c>
      <c r="BH83" s="1747">
        <f ca="1">IF(BH72=0,1,INDIRECT("'IEO generation, capacity'!"&amp;ADDRESS($BV83,COLUMN('IEO generation, capacity'!EE$4)))*1000/(BH72*8760))</f>
        <v>0.44393458057963547</v>
      </c>
      <c r="BI83" s="1747">
        <f ca="1">IF(BI72=0,1,INDIRECT("'IEO generation, capacity'!"&amp;ADDRESS($BV83,COLUMN('IEO generation, capacity'!EF$4)))*1000/(BI72*8760))</f>
        <v>0.44436622134201215</v>
      </c>
      <c r="BJ83" s="1747">
        <f ca="1">IF(BJ72=0,1,INDIRECT("'IEO generation, capacity'!"&amp;ADDRESS($BV83,COLUMN('IEO generation, capacity'!EG$4)))*1000/(BJ72*8760))</f>
        <v>0.44478906988061256</v>
      </c>
      <c r="BK83" s="1747">
        <f ca="1">IF(BK72=0,1,INDIRECT("'IEO generation, capacity'!"&amp;ADDRESS($BV83,COLUMN('IEO generation, capacity'!EH$4)))*1000/(BK72*8760))</f>
        <v>0.44520299589858742</v>
      </c>
      <c r="BL83" s="1747">
        <f ca="1">IF(BL72=0,1,INDIRECT("'IEO generation, capacity'!"&amp;ADDRESS($BV83,COLUMN('IEO generation, capacity'!EI$4)))*1000/(BL72*8760))</f>
        <v>0.44560834925218951</v>
      </c>
      <c r="BM83" s="1747">
        <f ca="1">IF(BM72=0,1,INDIRECT("'IEO generation, capacity'!"&amp;ADDRESS($BV83,COLUMN('IEO generation, capacity'!EJ$4)))*1000/(BM72*8760))</f>
        <v>0.44600596746502374</v>
      </c>
      <c r="BN83" s="1747">
        <f ca="1">IF(BN72=0,1,INDIRECT("'IEO generation, capacity'!"&amp;ADDRESS($BV83,COLUMN('IEO generation, capacity'!EK$4)))*1000/(BN72*8760))</f>
        <v>0.44639637164155793</v>
      </c>
      <c r="BO83" s="1747">
        <f ca="1">IF(BO72=0,1,INDIRECT("'IEO generation, capacity'!"&amp;ADDRESS($BV83,COLUMN('IEO generation, capacity'!EL$4)))*1000/(BO72*8760))</f>
        <v>0.44677989176066812</v>
      </c>
      <c r="BP83" s="1747">
        <f ca="1">IF(BP72=0,1,INDIRECT("'IEO generation, capacity'!"&amp;ADDRESS($BV83,COLUMN('IEO generation, capacity'!EM$4)))*1000/(BP72*8760))</f>
        <v>0.44715663889845941</v>
      </c>
      <c r="BQ83" s="1747">
        <f ca="1">IF(BQ72=0,1,INDIRECT("'IEO generation, capacity'!"&amp;ADDRESS($BV83,COLUMN('IEO generation, capacity'!EN$4)))*1000/(BQ72*8760))</f>
        <v>0.44752643718271101</v>
      </c>
      <c r="BR83" s="1747">
        <f ca="1">IF(BR72=0,1,INDIRECT("'IEO generation, capacity'!"&amp;ADDRESS($BV83,COLUMN('IEO generation, capacity'!EO$4)))*1000/(BR72*8760))</f>
        <v>0.44788896339645107</v>
      </c>
      <c r="BS83" s="1747">
        <f ca="1">IF(BS72=0,1,INDIRECT("'IEO generation, capacity'!"&amp;ADDRESS($BV83,COLUMN('IEO generation, capacity'!EP$4)))*1000/(BS72*8760))</f>
        <v>0.44824495949597704</v>
      </c>
      <c r="BT83" s="1747">
        <f ca="1">IF(BT72=0,1,INDIRECT("'IEO generation, capacity'!"&amp;ADDRESS($BV83,COLUMN('IEO generation, capacity'!EQ$4)))*1000/(BT72*8760))</f>
        <v>0.44859471870934908</v>
      </c>
      <c r="BU83" s="1747">
        <f ca="1">IF(BU72=0,1,INDIRECT("'IEO generation, capacity'!"&amp;ADDRESS($BV83,COLUMN('IEO generation, capacity'!ER$4)))*1000/(BU72*8760))</f>
        <v>0.44893845021043199</v>
      </c>
      <c r="BV83" s="1171">
        <f t="shared" si="56"/>
        <v>232</v>
      </c>
      <c r="BW83" s="643"/>
      <c r="BX83" s="643"/>
    </row>
    <row r="84" spans="1:76" ht="16.05" customHeight="1">
      <c r="A84" s="1728" t="s">
        <v>3593</v>
      </c>
      <c r="B84" s="793" t="s">
        <v>3576</v>
      </c>
      <c r="C84" s="1747">
        <f ca="1">IF(C73=0,1,INDIRECT("'IEO generation, capacity'!"&amp;ADDRESS($BV84,COLUMN('IEO generation, capacity'!BZ$4)))*1000/(C73*8760))</f>
        <v>0.76453355334998574</v>
      </c>
      <c r="D84" s="1747">
        <f ca="1">IF(D73=0,1,INDIRECT("'IEO generation, capacity'!"&amp;ADDRESS($BV84,COLUMN('IEO generation, capacity'!CA$4)))*1000/(D73*8760))</f>
        <v>0.76519753592389395</v>
      </c>
      <c r="E84" s="1747">
        <f ca="1">IF(E73=0,1,INDIRECT("'IEO generation, capacity'!"&amp;ADDRESS($BV84,COLUMN('IEO generation, capacity'!CB$4)))*1000/(E73*8760))</f>
        <v>0.76518113306663438</v>
      </c>
      <c r="F84" s="1747">
        <f ca="1">IF(F73=0,1,INDIRECT("'IEO generation, capacity'!"&amp;ADDRESS($BV84,COLUMN('IEO generation, capacity'!CC$4)))*1000/(F73*8760))</f>
        <v>0.77309245769885282</v>
      </c>
      <c r="G84" s="1747">
        <f ca="1">IF(G73=0,1,INDIRECT("'IEO generation, capacity'!"&amp;ADDRESS($BV84,COLUMN('IEO generation, capacity'!CD$4)))*1000/(G73*8760))</f>
        <v>0.7547883929529895</v>
      </c>
      <c r="H84" s="1767">
        <f ca="1">IF(H73=0,1,INDIRECT("'IEO generation, capacity'!"&amp;ADDRESS($BV84,COLUMN('IEO generation, capacity'!CE$4)))*1000/(H73*8760))</f>
        <v>0.7486623525786481</v>
      </c>
      <c r="I84" s="1747">
        <f ca="1">IF(I73=0,1,INDIRECT("'IEO generation, capacity'!"&amp;ADDRESS($BV84,COLUMN('IEO generation, capacity'!CF$4)))*1000/(I73*8760))</f>
        <v>0.761865914318411</v>
      </c>
      <c r="J84" s="1747">
        <f ca="1">IF(J73=0,1,INDIRECT("'IEO generation, capacity'!"&amp;ADDRESS($BV84,COLUMN('IEO generation, capacity'!CG$4)))*1000/(J73*8760))</f>
        <v>0.74505574759786941</v>
      </c>
      <c r="K84" s="1747">
        <f ca="1">IF(K73=0,1,INDIRECT("'IEO generation, capacity'!"&amp;ADDRESS($BV84,COLUMN('IEO generation, capacity'!CH$4)))*1000/(K73*8760))</f>
        <v>0.74331439987242776</v>
      </c>
      <c r="L84" s="1747">
        <f ca="1">IF(L73=0,1,INDIRECT("'IEO generation, capacity'!"&amp;ADDRESS($BV84,COLUMN('IEO generation, capacity'!CI$4)))*1000/(L73*8760))</f>
        <v>0.70102226510589127</v>
      </c>
      <c r="M84" s="1747">
        <f ca="1">IF(M73=0,1,INDIRECT("'IEO generation, capacity'!"&amp;ADDRESS($BV84,COLUMN('IEO generation, capacity'!CJ$4)))*1000/(M73*8760))</f>
        <v>0.67373588088589764</v>
      </c>
      <c r="N84" s="1747">
        <f ca="1">IF(N73=0,1,INDIRECT("'IEO generation, capacity'!"&amp;ADDRESS($BV84,COLUMN('IEO generation, capacity'!CK$4)))*1000/(N73*8760))</f>
        <v>0.67244565773116804</v>
      </c>
      <c r="O84" s="1747">
        <f ca="1">IF(O73=0,1,INDIRECT("'IEO generation, capacity'!"&amp;ADDRESS($BV84,COLUMN('IEO generation, capacity'!CL$4)))*1000/(O73*8760))</f>
        <v>0.66701682949780372</v>
      </c>
      <c r="P84" s="1747">
        <f ca="1">IF(P73=0,1,INDIRECT("'IEO generation, capacity'!"&amp;ADDRESS($BV84,COLUMN('IEO generation, capacity'!CM$4)))*1000/(P73*8760))</f>
        <v>0.70253667888512616</v>
      </c>
      <c r="Q84" s="1747">
        <f ca="1">IF(Q73=0,1,INDIRECT("'IEO generation, capacity'!"&amp;ADDRESS($BV84,COLUMN('IEO generation, capacity'!CN$4)))*1000/(Q73*8760))</f>
        <v>0.72619937999539719</v>
      </c>
      <c r="R84" s="1747">
        <f ca="1">IF(R73=0,1,INDIRECT("'IEO generation, capacity'!"&amp;ADDRESS($BV84,COLUMN('IEO generation, capacity'!CO$4)))*1000/(R73*8760))</f>
        <v>0.73910867936560909</v>
      </c>
      <c r="S84" s="1747">
        <f ca="1">IF(S73=0,1,INDIRECT("'IEO generation, capacity'!"&amp;ADDRESS($BV84,COLUMN('IEO generation, capacity'!CP$4)))*1000/(S73*8760))</f>
        <v>0.73274857378401326</v>
      </c>
      <c r="T84" s="1747">
        <f ca="1">IF(T73=0,1,INDIRECT("'IEO generation, capacity'!"&amp;ADDRESS($BV84,COLUMN('IEO generation, capacity'!CQ$4)))*1000/(T73*8760))</f>
        <v>0.77530559456119696</v>
      </c>
      <c r="U84" s="1747">
        <f ca="1">IF(U73=0,1,INDIRECT("'IEO generation, capacity'!"&amp;ADDRESS($BV84,COLUMN('IEO generation, capacity'!CR$4)))*1000/(U73*8760))</f>
        <v>0.80232250686667983</v>
      </c>
      <c r="V84" s="1747">
        <f ca="1">IF(V73=0,1,INDIRECT("'IEO generation, capacity'!"&amp;ADDRESS($BV84,COLUMN('IEO generation, capacity'!CS$4)))*1000/(V73*8760))</f>
        <v>0.83390096551855408</v>
      </c>
      <c r="W84" s="1747">
        <f ca="1">IF(W73=0,1,INDIRECT("'IEO generation, capacity'!"&amp;ADDRESS($BV84,COLUMN('IEO generation, capacity'!CT$4)))*1000/(W73*8760))</f>
        <v>0.84355102564839202</v>
      </c>
      <c r="X84" s="1747">
        <f ca="1">IF(X73=0,1,INDIRECT("'IEO generation, capacity'!"&amp;ADDRESS($BV84,COLUMN('IEO generation, capacity'!CU$4)))*1000/(X73*8760))</f>
        <v>0.85484771183805874</v>
      </c>
      <c r="Y84" s="1747">
        <f ca="1">IF(Y73=0,1,INDIRECT("'IEO generation, capacity'!"&amp;ADDRESS($BV84,COLUMN('IEO generation, capacity'!CV$4)))*1000/(Y73*8760))</f>
        <v>0.85701412308539171</v>
      </c>
      <c r="Z84" s="1747">
        <f ca="1">IF(Z73=0,1,INDIRECT("'IEO generation, capacity'!"&amp;ADDRESS($BV84,COLUMN('IEO generation, capacity'!CW$4)))*1000/(Z73*8760))</f>
        <v>0.86177474184021285</v>
      </c>
      <c r="AA84" s="1747">
        <f ca="1">IF(AA73=0,1,INDIRECT("'IEO generation, capacity'!"&amp;ADDRESS($BV84,COLUMN('IEO generation, capacity'!CX$4)))*1000/(AA73*8760))</f>
        <v>0.8635095295987425</v>
      </c>
      <c r="AB84" s="1747">
        <f ca="1">IF(AB73=0,1,INDIRECT("'IEO generation, capacity'!"&amp;ADDRESS($BV84,COLUMN('IEO generation, capacity'!CY$4)))*1000/(AB73*8760))</f>
        <v>0.86611794054805058</v>
      </c>
      <c r="AC84" s="1747">
        <f ca="1">IF(AC73=0,1,INDIRECT("'IEO generation, capacity'!"&amp;ADDRESS($BV84,COLUMN('IEO generation, capacity'!CZ$4)))*1000/(AC73*8760))</f>
        <v>0.86760124252727155</v>
      </c>
      <c r="AD84" s="1747">
        <f ca="1">IF(AD73=0,1,INDIRECT("'IEO generation, capacity'!"&amp;ADDRESS($BV84,COLUMN('IEO generation, capacity'!DA$4)))*1000/(AD73*8760))</f>
        <v>0.86831996392403588</v>
      </c>
      <c r="AE84" s="1747">
        <f ca="1">IF(AE73=0,1,INDIRECT("'IEO generation, capacity'!"&amp;ADDRESS($BV84,COLUMN('IEO generation, capacity'!DB$4)))*1000/(AE73*8760))</f>
        <v>0.86963476555922659</v>
      </c>
      <c r="AF84" s="1747">
        <f ca="1">IF(AF73=0,1,INDIRECT("'IEO generation, capacity'!"&amp;ADDRESS($BV84,COLUMN('IEO generation, capacity'!DC$4)))*1000/(AF73*8760))</f>
        <v>0.87115690176477856</v>
      </c>
      <c r="AG84" s="1747">
        <f ca="1">IF(AG73=0,1,INDIRECT("'IEO generation, capacity'!"&amp;ADDRESS($BV84,COLUMN('IEO generation, capacity'!DD$4)))*1000/(AG73*8760))</f>
        <v>0.87113576717820673</v>
      </c>
      <c r="AH84" s="1747">
        <f ca="1">IF(AH73=0,1,INDIRECT("'IEO generation, capacity'!"&amp;ADDRESS($BV84,COLUMN('IEO generation, capacity'!DE$4)))*1000/(AH73*8760))</f>
        <v>0.8718744657216706</v>
      </c>
      <c r="AI84" s="1747">
        <f ca="1">IF(AI73=0,1,INDIRECT("'IEO generation, capacity'!"&amp;ADDRESS($BV84,COLUMN('IEO generation, capacity'!DF$4)))*1000/(AI73*8760))</f>
        <v>0.87280990607569731</v>
      </c>
      <c r="AJ84" s="1747">
        <f ca="1">IF(AJ73=0,1,INDIRECT("'IEO generation, capacity'!"&amp;ADDRESS($BV84,COLUMN('IEO generation, capacity'!DG$4)))*1000/(AJ73*8760))</f>
        <v>0.87327207783117278</v>
      </c>
      <c r="AK84" s="1747">
        <f ca="1">IF(AK73=0,1,INDIRECT("'IEO generation, capacity'!"&amp;ADDRESS($BV84,COLUMN('IEO generation, capacity'!DH$4)))*1000/(AK73*8760))</f>
        <v>0.87351952507655251</v>
      </c>
      <c r="AL84" s="1747">
        <f ca="1">IF(AL73=0,1,INDIRECT("'IEO generation, capacity'!"&amp;ADDRESS($BV84,COLUMN('IEO generation, capacity'!DI$4)))*1000/(AL73*8760))</f>
        <v>0.87489014514821162</v>
      </c>
      <c r="AM84" s="1747">
        <f ca="1">IF(AM73=0,1,INDIRECT("'IEO generation, capacity'!"&amp;ADDRESS($BV84,COLUMN('IEO generation, capacity'!DJ$4)))*1000/(AM73*8760))</f>
        <v>0.87526476275242604</v>
      </c>
      <c r="AN84" s="1747">
        <f ca="1">IF(AN73=0,1,INDIRECT("'IEO generation, capacity'!"&amp;ADDRESS($BV84,COLUMN('IEO generation, capacity'!DK$4)))*1000/(AN73*8760))</f>
        <v>0.87580658572683723</v>
      </c>
      <c r="AO84" s="1747">
        <f ca="1">IF(AO73=0,1,INDIRECT("'IEO generation, capacity'!"&amp;ADDRESS($BV84,COLUMN('IEO generation, capacity'!DL$4)))*1000/(AO73*8760))</f>
        <v>0.87626414063802771</v>
      </c>
      <c r="AP84" s="1747">
        <f ca="1">IF(AP73=0,1,INDIRECT("'IEO generation, capacity'!"&amp;ADDRESS($BV84,COLUMN('IEO generation, capacity'!DM$4)))*1000/(AP73*8760))</f>
        <v>0.87673664423557085</v>
      </c>
      <c r="AQ84" s="1747">
        <f ca="1">IF(AQ73=0,1,INDIRECT("'IEO generation, capacity'!"&amp;ADDRESS($BV84,COLUMN('IEO generation, capacity'!DN$4)))*1000/(AQ73*8760))</f>
        <v>0.8773217456942074</v>
      </c>
      <c r="AR84" s="1747">
        <f ca="1">IF(AR73=0,1,INDIRECT("'IEO generation, capacity'!"&amp;ADDRESS($BV84,COLUMN('IEO generation, capacity'!DO$4)))*1000/(AR73*8760))</f>
        <v>0.87779978001428072</v>
      </c>
      <c r="AS84" s="1747">
        <f ca="1">IF(AS73=0,1,INDIRECT("'IEO generation, capacity'!"&amp;ADDRESS($BV84,COLUMN('IEO generation, capacity'!DP$4)))*1000/(AS73*8760))</f>
        <v>0.87825441420346284</v>
      </c>
      <c r="AT84" s="1747">
        <f ca="1">IF(AT73=0,1,INDIRECT("'IEO generation, capacity'!"&amp;ADDRESS($BV84,COLUMN('IEO generation, capacity'!DQ$4)))*1000/(AT73*8760))</f>
        <v>0.87873728783139093</v>
      </c>
      <c r="AU84" s="1747">
        <f ca="1">IF(AU73=0,1,INDIRECT("'IEO generation, capacity'!"&amp;ADDRESS($BV84,COLUMN('IEO generation, capacity'!DR$4)))*1000/(AU73*8760))</f>
        <v>0.87917868117647879</v>
      </c>
      <c r="AV84" s="1747">
        <f ca="1">IF(AV73=0,1,INDIRECT("'IEO generation, capacity'!"&amp;ADDRESS($BV84,COLUMN('IEO generation, capacity'!DS$4)))*1000/(AV73*8760))</f>
        <v>0.87951468957836276</v>
      </c>
      <c r="AW84" s="1747">
        <f ca="1">IF(AW73=0,1,INDIRECT("'IEO generation, capacity'!"&amp;ADDRESS($BV84,COLUMN('IEO generation, capacity'!DT$4)))*1000/(AW73*8760))</f>
        <v>0.87994272531462003</v>
      </c>
      <c r="AX84" s="1747">
        <f ca="1">IF(AX73=0,1,INDIRECT("'IEO generation, capacity'!"&amp;ADDRESS($BV84,COLUMN('IEO generation, capacity'!DU$4)))*1000/(AX73*8760))</f>
        <v>0.88033945432432914</v>
      </c>
      <c r="AY84" s="1747">
        <f ca="1">IF(AY73=0,1,INDIRECT("'IEO generation, capacity'!"&amp;ADDRESS($BV84,COLUMN('IEO generation, capacity'!DV$4)))*1000/(AY73*8760))</f>
        <v>0.88072689969224915</v>
      </c>
      <c r="AZ84" s="1747">
        <f ca="1">IF(AZ73=0,1,INDIRECT("'IEO generation, capacity'!"&amp;ADDRESS($BV84,COLUMN('IEO generation, capacity'!DW$4)))*1000/(AZ73*8760))</f>
        <v>0.88109136417816847</v>
      </c>
      <c r="BA84" s="1747">
        <f ca="1">IF(BA73=0,1,INDIRECT("'IEO generation, capacity'!"&amp;ADDRESS($BV84,COLUMN('IEO generation, capacity'!DX$4)))*1000/(BA73*8760))</f>
        <v>0.88143190328802423</v>
      </c>
      <c r="BB84" s="1747">
        <f ca="1">IF(BB73=0,1,INDIRECT("'IEO generation, capacity'!"&amp;ADDRESS($BV84,COLUMN('IEO generation, capacity'!DY$4)))*1000/(BB73*8760))</f>
        <v>0.88177093608027479</v>
      </c>
      <c r="BC84" s="1747">
        <f ca="1">IF(BC73=0,1,INDIRECT("'IEO generation, capacity'!"&amp;ADDRESS($BV84,COLUMN('IEO generation, capacity'!DZ$4)))*1000/(BC73*8760))</f>
        <v>0.88209867903092665</v>
      </c>
      <c r="BD84" s="1747">
        <f ca="1">IF(BD73=0,1,INDIRECT("'IEO generation, capacity'!"&amp;ADDRESS($BV84,COLUMN('IEO generation, capacity'!EA$4)))*1000/(BD73*8760))</f>
        <v>0.88241402433139593</v>
      </c>
      <c r="BE84" s="1747">
        <f ca="1">IF(BE73=0,1,INDIRECT("'IEO generation, capacity'!"&amp;ADDRESS($BV84,COLUMN('IEO generation, capacity'!EB$4)))*1000/(BE73*8760))</f>
        <v>0.88272620839389904</v>
      </c>
      <c r="BF84" s="1747">
        <f ca="1">IF(BF73=0,1,INDIRECT("'IEO generation, capacity'!"&amp;ADDRESS($BV84,COLUMN('IEO generation, capacity'!EC$4)))*1000/(BF73*8760))</f>
        <v>0.88303462516192499</v>
      </c>
      <c r="BG84" s="1747">
        <f ca="1">IF(BG73=0,1,INDIRECT("'IEO generation, capacity'!"&amp;ADDRESS($BV84,COLUMN('IEO generation, capacity'!ED$4)))*1000/(BG73*8760))</f>
        <v>0.88332192520904873</v>
      </c>
      <c r="BH84" s="1747">
        <f ca="1">IF(BH73=0,1,INDIRECT("'IEO generation, capacity'!"&amp;ADDRESS($BV84,COLUMN('IEO generation, capacity'!EE$4)))*1000/(BH73*8760))</f>
        <v>0.88360259157245979</v>
      </c>
      <c r="BI84" s="1747">
        <f ca="1">IF(BI73=0,1,INDIRECT("'IEO generation, capacity'!"&amp;ADDRESS($BV84,COLUMN('IEO generation, capacity'!EF$4)))*1000/(BI73*8760))</f>
        <v>0.88387552834150251</v>
      </c>
      <c r="BJ84" s="1747">
        <f ca="1">IF(BJ73=0,1,INDIRECT("'IEO generation, capacity'!"&amp;ADDRESS($BV84,COLUMN('IEO generation, capacity'!EG$4)))*1000/(BJ73*8760))</f>
        <v>0.88414271674760825</v>
      </c>
      <c r="BK84" s="1747">
        <f ca="1">IF(BK73=0,1,INDIRECT("'IEO generation, capacity'!"&amp;ADDRESS($BV84,COLUMN('IEO generation, capacity'!EH$4)))*1000/(BK73*8760))</f>
        <v>0.8844036467330274</v>
      </c>
      <c r="BL84" s="1747">
        <f ca="1">IF(BL73=0,1,INDIRECT("'IEO generation, capacity'!"&amp;ADDRESS($BV84,COLUMN('IEO generation, capacity'!EI$4)))*1000/(BL73*8760))</f>
        <v>0.88465637414004183</v>
      </c>
      <c r="BM84" s="1747">
        <f ca="1">IF(BM73=0,1,INDIRECT("'IEO generation, capacity'!"&amp;ADDRESS($BV84,COLUMN('IEO generation, capacity'!EJ$4)))*1000/(BM73*8760))</f>
        <v>0.88490226339792033</v>
      </c>
      <c r="BN84" s="1747">
        <f ca="1">IF(BN73=0,1,INDIRECT("'IEO generation, capacity'!"&amp;ADDRESS($BV84,COLUMN('IEO generation, capacity'!EK$4)))*1000/(BN73*8760))</f>
        <v>0.88514136669742116</v>
      </c>
      <c r="BO84" s="1747">
        <f ca="1">IF(BO73=0,1,INDIRECT("'IEO generation, capacity'!"&amp;ADDRESS($BV84,COLUMN('IEO generation, capacity'!EL$4)))*1000/(BO73*8760))</f>
        <v>0.88537324174953735</v>
      </c>
      <c r="BP84" s="1747">
        <f ca="1">IF(BP73=0,1,INDIRECT("'IEO generation, capacity'!"&amp;ADDRESS($BV84,COLUMN('IEO generation, capacity'!EM$4)))*1000/(BP73*8760))</f>
        <v>0.88559906463125859</v>
      </c>
      <c r="BQ84" s="1747">
        <f ca="1">IF(BQ73=0,1,INDIRECT("'IEO generation, capacity'!"&amp;ADDRESS($BV84,COLUMN('IEO generation, capacity'!EN$4)))*1000/(BQ73*8760))</f>
        <v>0.88582054997380311</v>
      </c>
      <c r="BR84" s="1747">
        <f ca="1">IF(BR73=0,1,INDIRECT("'IEO generation, capacity'!"&amp;ADDRESS($BV84,COLUMN('IEO generation, capacity'!EO$4)))*1000/(BR73*8760))</f>
        <v>0.88603620173696807</v>
      </c>
      <c r="BS84" s="1747">
        <f ca="1">IF(BS73=0,1,INDIRECT("'IEO generation, capacity'!"&amp;ADDRESS($BV84,COLUMN('IEO generation, capacity'!EP$4)))*1000/(BS73*8760))</f>
        <v>0.88624628015625595</v>
      </c>
      <c r="BT84" s="1747">
        <f ca="1">IF(BT73=0,1,INDIRECT("'IEO generation, capacity'!"&amp;ADDRESS($BV84,COLUMN('IEO generation, capacity'!EQ$4)))*1000/(BT73*8760))</f>
        <v>0.88645084431919452</v>
      </c>
      <c r="BU84" s="1747">
        <f ca="1">IF(BU73=0,1,INDIRECT("'IEO generation, capacity'!"&amp;ADDRESS($BV84,COLUMN('IEO generation, capacity'!ER$4)))*1000/(BU73*8760))</f>
        <v>0.88665030643544906</v>
      </c>
      <c r="BV84" s="1171">
        <f t="shared" si="56"/>
        <v>272</v>
      </c>
      <c r="BW84" s="643"/>
      <c r="BX84" s="643"/>
    </row>
    <row r="85" spans="1:76" ht="16.05" customHeight="1">
      <c r="A85" s="1728" t="s">
        <v>3594</v>
      </c>
      <c r="B85" s="793" t="s">
        <v>3577</v>
      </c>
      <c r="C85" s="1747">
        <f ca="1">IF(C74=0,1,INDIRECT("'IEO generation, capacity'!"&amp;ADDRESS($BV85,COLUMN('IEO generation, capacity'!BZ$4)))*1000/(C74*8760))</f>
        <v>0.19902041657758443</v>
      </c>
      <c r="D85" s="1747">
        <f ca="1">IF(D74=0,1,INDIRECT("'IEO generation, capacity'!"&amp;ADDRESS($BV85,COLUMN('IEO generation, capacity'!CA$4)))*1000/(D74*8760))</f>
        <v>0.20410545560435239</v>
      </c>
      <c r="E85" s="1747">
        <f ca="1">IF(E74=0,1,INDIRECT("'IEO generation, capacity'!"&amp;ADDRESS($BV85,COLUMN('IEO generation, capacity'!CB$4)))*1000/(E74*8760))</f>
        <v>0.20872432289807141</v>
      </c>
      <c r="F85" s="1747">
        <f ca="1">IF(F74=0,1,INDIRECT("'IEO generation, capacity'!"&amp;ADDRESS($BV85,COLUMN('IEO generation, capacity'!CC$4)))*1000/(F74*8760))</f>
        <v>0.2088031152408599</v>
      </c>
      <c r="G85" s="1747">
        <f ca="1">IF(G74=0,1,INDIRECT("'IEO generation, capacity'!"&amp;ADDRESS($BV85,COLUMN('IEO generation, capacity'!CD$4)))*1000/(G74*8760))</f>
        <v>0.21204943132229365</v>
      </c>
      <c r="H85" s="1767">
        <f ca="1">IF(H74=0,1,INDIRECT("'IEO generation, capacity'!"&amp;ADDRESS($BV85,COLUMN('IEO generation, capacity'!CE$4)))*1000/(H74*8760))</f>
        <v>0.22562724612111684</v>
      </c>
      <c r="I85" s="1747">
        <f ca="1">IF(I74=0,1,INDIRECT("'IEO generation, capacity'!"&amp;ADDRESS($BV85,COLUMN('IEO generation, capacity'!CF$4)))*1000/(I74*8760))</f>
        <v>0.23200766166141112</v>
      </c>
      <c r="J85" s="1747">
        <f ca="1">IF(J74=0,1,INDIRECT("'IEO generation, capacity'!"&amp;ADDRESS($BV85,COLUMN('IEO generation, capacity'!CG$4)))*1000/(J74*8760))</f>
        <v>0.22097454780206327</v>
      </c>
      <c r="K85" s="1747">
        <f ca="1">IF(K74=0,1,INDIRECT("'IEO generation, capacity'!"&amp;ADDRESS($BV85,COLUMN('IEO generation, capacity'!CH$4)))*1000/(K74*8760))</f>
        <v>0.22942641058669719</v>
      </c>
      <c r="L85" s="1747">
        <f ca="1">IF(L74=0,1,INDIRECT("'IEO generation, capacity'!"&amp;ADDRESS($BV85,COLUMN('IEO generation, capacity'!CI$4)))*1000/(L74*8760))</f>
        <v>0.22646305632332706</v>
      </c>
      <c r="M85" s="1747">
        <f ca="1">IF(M74=0,1,INDIRECT("'IEO generation, capacity'!"&amp;ADDRESS($BV85,COLUMN('IEO generation, capacity'!CJ$4)))*1000/(M74*8760))</f>
        <v>0.21514849721986648</v>
      </c>
      <c r="N85" s="1747">
        <f ca="1">IF(N74=0,1,INDIRECT("'IEO generation, capacity'!"&amp;ADDRESS($BV85,COLUMN('IEO generation, capacity'!CK$4)))*1000/(N74*8760))</f>
        <v>0.23845177235295681</v>
      </c>
      <c r="O85" s="1747">
        <f ca="1">IF(O74=0,1,INDIRECT("'IEO generation, capacity'!"&amp;ADDRESS($BV85,COLUMN('IEO generation, capacity'!CL$4)))*1000/(O74*8760))</f>
        <v>0.24710543325593357</v>
      </c>
      <c r="P85" s="1747">
        <f ca="1">IF(P74=0,1,INDIRECT("'IEO generation, capacity'!"&amp;ADDRESS($BV85,COLUMN('IEO generation, capacity'!CM$4)))*1000/(P74*8760))</f>
        <v>0.24782659231191256</v>
      </c>
      <c r="Q85" s="1747">
        <f ca="1">IF(Q74=0,1,INDIRECT("'IEO generation, capacity'!"&amp;ADDRESS($BV85,COLUMN('IEO generation, capacity'!CN$4)))*1000/(Q74*8760))</f>
        <v>0.26142214632035843</v>
      </c>
      <c r="R85" s="1747">
        <f ca="1">IF(R74=0,1,INDIRECT("'IEO generation, capacity'!"&amp;ADDRESS($BV85,COLUMN('IEO generation, capacity'!CO$4)))*1000/(R74*8760))</f>
        <v>0.26332895986909083</v>
      </c>
      <c r="S85" s="1747">
        <f ca="1">IF(S74=0,1,INDIRECT("'IEO generation, capacity'!"&amp;ADDRESS($BV85,COLUMN('IEO generation, capacity'!CP$4)))*1000/(S74*8760))</f>
        <v>0.26696533358705488</v>
      </c>
      <c r="T85" s="1747">
        <f ca="1">IF(T74=0,1,INDIRECT("'IEO generation, capacity'!"&amp;ADDRESS($BV85,COLUMN('IEO generation, capacity'!CQ$4)))*1000/(T74*8760))</f>
        <v>0.27120767422987968</v>
      </c>
      <c r="U85" s="1747">
        <f ca="1">IF(U74=0,1,INDIRECT("'IEO generation, capacity'!"&amp;ADDRESS($BV85,COLUMN('IEO generation, capacity'!CR$4)))*1000/(U74*8760))</f>
        <v>0.27522603047261496</v>
      </c>
      <c r="V85" s="1747">
        <f ca="1">IF(V74=0,1,INDIRECT("'IEO generation, capacity'!"&amp;ADDRESS($BV85,COLUMN('IEO generation, capacity'!CS$4)))*1000/(V74*8760))</f>
        <v>0.2774366515309396</v>
      </c>
      <c r="W85" s="1747">
        <f ca="1">IF(W74=0,1,INDIRECT("'IEO generation, capacity'!"&amp;ADDRESS($BV85,COLUMN('IEO generation, capacity'!CT$4)))*1000/(W74*8760))</f>
        <v>0.27898623840570863</v>
      </c>
      <c r="X85" s="1747">
        <f ca="1">IF(X74=0,1,INDIRECT("'IEO generation, capacity'!"&amp;ADDRESS($BV85,COLUMN('IEO generation, capacity'!CU$4)))*1000/(X74*8760))</f>
        <v>0.28009778769008586</v>
      </c>
      <c r="Y85" s="1747">
        <f ca="1">IF(Y74=0,1,INDIRECT("'IEO generation, capacity'!"&amp;ADDRESS($BV85,COLUMN('IEO generation, capacity'!CV$4)))*1000/(Y74*8760))</f>
        <v>0.28086121403813002</v>
      </c>
      <c r="Z85" s="1747">
        <f ca="1">IF(Z74=0,1,INDIRECT("'IEO generation, capacity'!"&amp;ADDRESS($BV85,COLUMN('IEO generation, capacity'!CW$4)))*1000/(Z74*8760))</f>
        <v>0.28146195747671765</v>
      </c>
      <c r="AA85" s="1747">
        <f ca="1">IF(AA74=0,1,INDIRECT("'IEO generation, capacity'!"&amp;ADDRESS($BV85,COLUMN('IEO generation, capacity'!CX$4)))*1000/(AA74*8760))</f>
        <v>0.28256501918663518</v>
      </c>
      <c r="AB85" s="1747">
        <f ca="1">IF(AB74=0,1,INDIRECT("'IEO generation, capacity'!"&amp;ADDRESS($BV85,COLUMN('IEO generation, capacity'!CY$4)))*1000/(AB74*8760))</f>
        <v>0.283325253424907</v>
      </c>
      <c r="AC85" s="1747">
        <f ca="1">IF(AC74=0,1,INDIRECT("'IEO generation, capacity'!"&amp;ADDRESS($BV85,COLUMN('IEO generation, capacity'!CZ$4)))*1000/(AC74*8760))</f>
        <v>0.28453085038160369</v>
      </c>
      <c r="AD85" s="1747">
        <f ca="1">IF(AD74=0,1,INDIRECT("'IEO generation, capacity'!"&amp;ADDRESS($BV85,COLUMN('IEO generation, capacity'!DA$4)))*1000/(AD74*8760))</f>
        <v>0.28573065198234537</v>
      </c>
      <c r="AE85" s="1747">
        <f ca="1">IF(AE74=0,1,INDIRECT("'IEO generation, capacity'!"&amp;ADDRESS($BV85,COLUMN('IEO generation, capacity'!DB$4)))*1000/(AE74*8760))</f>
        <v>0.28679087098302569</v>
      </c>
      <c r="AF85" s="1747">
        <f ca="1">IF(AF74=0,1,INDIRECT("'IEO generation, capacity'!"&amp;ADDRESS($BV85,COLUMN('IEO generation, capacity'!DC$4)))*1000/(AF74*8760))</f>
        <v>0.28786803647941328</v>
      </c>
      <c r="AG85" s="1747">
        <f ca="1">IF(AG74=0,1,INDIRECT("'IEO generation, capacity'!"&amp;ADDRESS($BV85,COLUMN('IEO generation, capacity'!DD$4)))*1000/(AG74*8760))</f>
        <v>0.28878884679257749</v>
      </c>
      <c r="AH85" s="1747">
        <f ca="1">IF(AH74=0,1,INDIRECT("'IEO generation, capacity'!"&amp;ADDRESS($BV85,COLUMN('IEO generation, capacity'!DE$4)))*1000/(AH74*8760))</f>
        <v>0.28911743663999795</v>
      </c>
      <c r="AI85" s="1747">
        <f ca="1">IF(AI74=0,1,INDIRECT("'IEO generation, capacity'!"&amp;ADDRESS($BV85,COLUMN('IEO generation, capacity'!DF$4)))*1000/(AI74*8760))</f>
        <v>0.28957648390322965</v>
      </c>
      <c r="AJ85" s="1747">
        <f ca="1">IF(AJ74=0,1,INDIRECT("'IEO generation, capacity'!"&amp;ADDRESS($BV85,COLUMN('IEO generation, capacity'!DG$4)))*1000/(AJ74*8760))</f>
        <v>0.29016245608163554</v>
      </c>
      <c r="AK85" s="1747">
        <f ca="1">IF(AK74=0,1,INDIRECT("'IEO generation, capacity'!"&amp;ADDRESS($BV85,COLUMN('IEO generation, capacity'!DH$4)))*1000/(AK74*8760))</f>
        <v>0.29083535254867215</v>
      </c>
      <c r="AL85" s="1747">
        <f ca="1">IF(AL74=0,1,INDIRECT("'IEO generation, capacity'!"&amp;ADDRESS($BV85,COLUMN('IEO generation, capacity'!DI$4)))*1000/(AL74*8760))</f>
        <v>0.29146747296211784</v>
      </c>
      <c r="AM85" s="1747">
        <f ca="1">IF(AM74=0,1,INDIRECT("'IEO generation, capacity'!"&amp;ADDRESS($BV85,COLUMN('IEO generation, capacity'!DJ$4)))*1000/(AM74*8760))</f>
        <v>0.29212414484931809</v>
      </c>
      <c r="AN85" s="1747">
        <f ca="1">IF(AN74=0,1,INDIRECT("'IEO generation, capacity'!"&amp;ADDRESS($BV85,COLUMN('IEO generation, capacity'!DK$4)))*1000/(AN74*8760))</f>
        <v>0.29258585532807496</v>
      </c>
      <c r="AO85" s="1747">
        <f ca="1">IF(AO74=0,1,INDIRECT("'IEO generation, capacity'!"&amp;ADDRESS($BV85,COLUMN('IEO generation, capacity'!DL$4)))*1000/(AO74*8760))</f>
        <v>0.29303054310572318</v>
      </c>
      <c r="AP85" s="1747">
        <f ca="1">IF(AP74=0,1,INDIRECT("'IEO generation, capacity'!"&amp;ADDRESS($BV85,COLUMN('IEO generation, capacity'!DM$4)))*1000/(AP74*8760))</f>
        <v>0.29346534365870824</v>
      </c>
      <c r="AQ85" s="1747">
        <f ca="1">IF(AQ74=0,1,INDIRECT("'IEO generation, capacity'!"&amp;ADDRESS($BV85,COLUMN('IEO generation, capacity'!DN$4)))*1000/(AQ74*8760))</f>
        <v>0.29392456050781457</v>
      </c>
      <c r="AR85" s="1747">
        <f ca="1">IF(AR74=0,1,INDIRECT("'IEO generation, capacity'!"&amp;ADDRESS($BV85,COLUMN('IEO generation, capacity'!DO$4)))*1000/(AR74*8760))</f>
        <v>0.29442202181950988</v>
      </c>
      <c r="AS85" s="1747">
        <f ca="1">IF(AS74=0,1,INDIRECT("'IEO generation, capacity'!"&amp;ADDRESS($BV85,COLUMN('IEO generation, capacity'!DP$4)))*1000/(AS74*8760))</f>
        <v>0.29487614281625474</v>
      </c>
      <c r="AT85" s="1747">
        <f ca="1">IF(AT74=0,1,INDIRECT("'IEO generation, capacity'!"&amp;ADDRESS($BV85,COLUMN('IEO generation, capacity'!DQ$4)))*1000/(AT74*8760))</f>
        <v>0.29528874147403705</v>
      </c>
      <c r="AU85" s="1747">
        <f ca="1">IF(AU74=0,1,INDIRECT("'IEO generation, capacity'!"&amp;ADDRESS($BV85,COLUMN('IEO generation, capacity'!DR$4)))*1000/(AU74*8760))</f>
        <v>0.29567165106392967</v>
      </c>
      <c r="AV85" s="1747">
        <f ca="1">IF(AV74=0,1,INDIRECT("'IEO generation, capacity'!"&amp;ADDRESS($BV85,COLUMN('IEO generation, capacity'!DS$4)))*1000/(AV74*8760))</f>
        <v>0.29604238761528273</v>
      </c>
      <c r="AW85" s="1747">
        <f ca="1">IF(AW74=0,1,INDIRECT("'IEO generation, capacity'!"&amp;ADDRESS($BV85,COLUMN('IEO generation, capacity'!DT$4)))*1000/(AW74*8760))</f>
        <v>0.29640765322151458</v>
      </c>
      <c r="AX85" s="1747">
        <f ca="1">IF(AX74=0,1,INDIRECT("'IEO generation, capacity'!"&amp;ADDRESS($BV85,COLUMN('IEO generation, capacity'!DU$4)))*1000/(AX74*8760))</f>
        <v>0.29677929732184249</v>
      </c>
      <c r="AY85" s="1747">
        <f ca="1">IF(AY74=0,1,INDIRECT("'IEO generation, capacity'!"&amp;ADDRESS($BV85,COLUMN('IEO generation, capacity'!DV$4)))*1000/(AY74*8760))</f>
        <v>0.29713807772111844</v>
      </c>
      <c r="AZ85" s="1747">
        <f ca="1">IF(AZ74=0,1,INDIRECT("'IEO generation, capacity'!"&amp;ADDRESS($BV85,COLUMN('IEO generation, capacity'!DW$4)))*1000/(AZ74*8760))</f>
        <v>0.29748097780652882</v>
      </c>
      <c r="BA85" s="1747">
        <f ca="1">IF(BA74=0,1,INDIRECT("'IEO generation, capacity'!"&amp;ADDRESS($BV85,COLUMN('IEO generation, capacity'!DX$4)))*1000/(BA74*8760))</f>
        <v>0.29780511731639442</v>
      </c>
      <c r="BB85" s="1747">
        <f ca="1">IF(BB74=0,1,INDIRECT("'IEO generation, capacity'!"&amp;ADDRESS($BV85,COLUMN('IEO generation, capacity'!DY$4)))*1000/(BB74*8760))</f>
        <v>0.29811411610808086</v>
      </c>
      <c r="BC85" s="1747">
        <f ca="1">IF(BC74=0,1,INDIRECT("'IEO generation, capacity'!"&amp;ADDRESS($BV85,COLUMN('IEO generation, capacity'!DZ$4)))*1000/(BC74*8760))</f>
        <v>0.29841842039112731</v>
      </c>
      <c r="BD85" s="1747">
        <f ca="1">IF(BD74=0,1,INDIRECT("'IEO generation, capacity'!"&amp;ADDRESS($BV85,COLUMN('IEO generation, capacity'!EA$4)))*1000/(BD74*8760))</f>
        <v>0.29871788071516292</v>
      </c>
      <c r="BE85" s="1747">
        <f ca="1">IF(BE74=0,1,INDIRECT("'IEO generation, capacity'!"&amp;ADDRESS($BV85,COLUMN('IEO generation, capacity'!EB$4)))*1000/(BE74*8760))</f>
        <v>0.29901034797091386</v>
      </c>
      <c r="BF85" s="1747">
        <f ca="1">IF(BF74=0,1,INDIRECT("'IEO generation, capacity'!"&amp;ADDRESS($BV85,COLUMN('IEO generation, capacity'!EC$4)))*1000/(BF74*8760))</f>
        <v>0.29929330925709541</v>
      </c>
      <c r="BG85" s="1747">
        <f ca="1">IF(BG74=0,1,INDIRECT("'IEO generation, capacity'!"&amp;ADDRESS($BV85,COLUMN('IEO generation, capacity'!ED$4)))*1000/(BG74*8760))</f>
        <v>0.29956585455215573</v>
      </c>
      <c r="BH85" s="1747">
        <f ca="1">IF(BH74=0,1,INDIRECT("'IEO generation, capacity'!"&amp;ADDRESS($BV85,COLUMN('IEO generation, capacity'!EE$4)))*1000/(BH74*8760))</f>
        <v>0.29982853887172628</v>
      </c>
      <c r="BI85" s="1747">
        <f ca="1">IF(BI74=0,1,INDIRECT("'IEO generation, capacity'!"&amp;ADDRESS($BV85,COLUMN('IEO generation, capacity'!EF$4)))*1000/(BI74*8760))</f>
        <v>0.3000842984403822</v>
      </c>
      <c r="BJ85" s="1747">
        <f ca="1">IF(BJ74=0,1,INDIRECT("'IEO generation, capacity'!"&amp;ADDRESS($BV85,COLUMN('IEO generation, capacity'!EG$4)))*1000/(BJ74*8760))</f>
        <v>0.30033413238711254</v>
      </c>
      <c r="BK85" s="1747">
        <f ca="1">IF(BK74=0,1,INDIRECT("'IEO generation, capacity'!"&amp;ADDRESS($BV85,COLUMN('IEO generation, capacity'!EH$4)))*1000/(BK74*8760))</f>
        <v>0.30057840341968911</v>
      </c>
      <c r="BL85" s="1747">
        <f ca="1">IF(BL74=0,1,INDIRECT("'IEO generation, capacity'!"&amp;ADDRESS($BV85,COLUMN('IEO generation, capacity'!EI$4)))*1000/(BL74*8760))</f>
        <v>0.30081639341199007</v>
      </c>
      <c r="BM85" s="1747">
        <f ca="1">IF(BM74=0,1,INDIRECT("'IEO generation, capacity'!"&amp;ADDRESS($BV85,COLUMN('IEO generation, capacity'!EJ$4)))*1000/(BM74*8760))</f>
        <v>0.30104714140378541</v>
      </c>
      <c r="BN85" s="1747">
        <f ca="1">IF(BN74=0,1,INDIRECT("'IEO generation, capacity'!"&amp;ADDRESS($BV85,COLUMN('IEO generation, capacity'!EK$4)))*1000/(BN74*8760))</f>
        <v>0.30127113383828913</v>
      </c>
      <c r="BO85" s="1747">
        <f ca="1">IF(BO74=0,1,INDIRECT("'IEO generation, capacity'!"&amp;ADDRESS($BV85,COLUMN('IEO generation, capacity'!EL$4)))*1000/(BO74*8760))</f>
        <v>0.3014891599394568</v>
      </c>
      <c r="BP85" s="1747">
        <f ca="1">IF(BP74=0,1,INDIRECT("'IEO generation, capacity'!"&amp;ADDRESS($BV85,COLUMN('IEO generation, capacity'!EM$4)))*1000/(BP74*8760))</f>
        <v>0.30170192583659167</v>
      </c>
      <c r="BQ85" s="1747">
        <f ca="1">IF(BQ74=0,1,INDIRECT("'IEO generation, capacity'!"&amp;ADDRESS($BV85,COLUMN('IEO generation, capacity'!EN$4)))*1000/(BQ74*8760))</f>
        <v>0.30190975859265617</v>
      </c>
      <c r="BR85" s="1747">
        <f ca="1">IF(BR74=0,1,INDIRECT("'IEO generation, capacity'!"&amp;ADDRESS($BV85,COLUMN('IEO generation, capacity'!EO$4)))*1000/(BR74*8760))</f>
        <v>0.30211262980364784</v>
      </c>
      <c r="BS85" s="1747">
        <f ca="1">IF(BS74=0,1,INDIRECT("'IEO generation, capacity'!"&amp;ADDRESS($BV85,COLUMN('IEO generation, capacity'!EP$4)))*1000/(BS74*8760))</f>
        <v>0.30231035576503923</v>
      </c>
      <c r="BT85" s="1747">
        <f ca="1">IF(BT74=0,1,INDIRECT("'IEO generation, capacity'!"&amp;ADDRESS($BV85,COLUMN('IEO generation, capacity'!EQ$4)))*1000/(BT74*8760))</f>
        <v>0.30250303159651243</v>
      </c>
      <c r="BU85" s="1747">
        <f ca="1">IF(BU74=0,1,INDIRECT("'IEO generation, capacity'!"&amp;ADDRESS($BV85,COLUMN('IEO generation, capacity'!ER$4)))*1000/(BU74*8760))</f>
        <v>0.30269090591479569</v>
      </c>
      <c r="BV85" s="1171">
        <f t="shared" si="56"/>
        <v>312</v>
      </c>
      <c r="BW85" s="643"/>
      <c r="BX85" s="643"/>
    </row>
    <row r="86" spans="1:76" ht="16.05" customHeight="1">
      <c r="A86" s="1728" t="s">
        <v>3595</v>
      </c>
      <c r="B86" s="793" t="s">
        <v>3578</v>
      </c>
      <c r="C86" s="1747">
        <f ca="1">IF(C75=0,1,INDIRECT("'IEO generation, capacity'!"&amp;ADDRESS($BV86,COLUMN('IEO generation, capacity'!BZ$4)))*1000/(C75*8760))</f>
        <v>0.11567121914719074</v>
      </c>
      <c r="D86" s="1747">
        <f ca="1">IF(D75=0,1,INDIRECT("'IEO generation, capacity'!"&amp;ADDRESS($BV86,COLUMN('IEO generation, capacity'!CA$4)))*1000/(D75*8760))</f>
        <v>0.10910446990341996</v>
      </c>
      <c r="E86" s="1747">
        <f ca="1">IF(E75=0,1,INDIRECT("'IEO generation, capacity'!"&amp;ADDRESS($BV86,COLUMN('IEO generation, capacity'!CB$4)))*1000/(E75*8760))</f>
        <v>0.10816838039097475</v>
      </c>
      <c r="F86" s="1747">
        <f ca="1">IF(F75=0,1,INDIRECT("'IEO generation, capacity'!"&amp;ADDRESS($BV86,COLUMN('IEO generation, capacity'!CC$4)))*1000/(F75*8760))</f>
        <v>0.10368079082175415</v>
      </c>
      <c r="G86" s="1747">
        <f ca="1">IF(G75=0,1,INDIRECT("'IEO generation, capacity'!"&amp;ADDRESS($BV86,COLUMN('IEO generation, capacity'!CD$4)))*1000/(G75*8760))</f>
        <v>0.10935916134212363</v>
      </c>
      <c r="H86" s="1767">
        <f ca="1">IF(H75=0,1,INDIRECT("'IEO generation, capacity'!"&amp;ADDRESS($BV86,COLUMN('IEO generation, capacity'!CE$4)))*1000/(H75*8760))</f>
        <v>0.10491179821087351</v>
      </c>
      <c r="I86" s="1747">
        <f ca="1">IF(I75=0,1,INDIRECT("'IEO generation, capacity'!"&amp;ADDRESS($BV86,COLUMN('IEO generation, capacity'!CF$4)))*1000/(I75*8760))</f>
        <v>0.10710838603701413</v>
      </c>
      <c r="J86" s="1747">
        <f ca="1">IF(J75=0,1,INDIRECT("'IEO generation, capacity'!"&amp;ADDRESS($BV86,COLUMN('IEO generation, capacity'!CG$4)))*1000/(J75*8760))</f>
        <v>0.12305317243476691</v>
      </c>
      <c r="K86" s="1747">
        <f ca="1">IF(K75=0,1,INDIRECT("'IEO generation, capacity'!"&amp;ADDRESS($BV86,COLUMN('IEO generation, capacity'!CH$4)))*1000/(K75*8760))</f>
        <v>0.12606806388808847</v>
      </c>
      <c r="L86" s="1747">
        <f ca="1">IF(L75=0,1,INDIRECT("'IEO generation, capacity'!"&amp;ADDRESS($BV86,COLUMN('IEO generation, capacity'!CI$4)))*1000/(L75*8760))</f>
        <v>0.12984725161515753</v>
      </c>
      <c r="M86" s="1747">
        <f ca="1">IF(M75=0,1,INDIRECT("'IEO generation, capacity'!"&amp;ADDRESS($BV86,COLUMN('IEO generation, capacity'!CJ$4)))*1000/(M75*8760))</f>
        <v>0.12394846546586154</v>
      </c>
      <c r="N86" s="1747">
        <f ca="1">IF(N75=0,1,INDIRECT("'IEO generation, capacity'!"&amp;ADDRESS($BV86,COLUMN('IEO generation, capacity'!CK$4)))*1000/(N75*8760))</f>
        <v>0.15476127896544273</v>
      </c>
      <c r="O86" s="1747">
        <f ca="1">IF(O75=0,1,INDIRECT("'IEO generation, capacity'!"&amp;ADDRESS($BV86,COLUMN('IEO generation, capacity'!CL$4)))*1000/(O75*8760))</f>
        <v>0.16202824180051595</v>
      </c>
      <c r="P86" s="1747">
        <f ca="1">IF(P75=0,1,INDIRECT("'IEO generation, capacity'!"&amp;ADDRESS($BV86,COLUMN('IEO generation, capacity'!CM$4)))*1000/(P75*8760))</f>
        <v>0.16294317792354784</v>
      </c>
      <c r="Q86" s="1747">
        <f ca="1">IF(Q75=0,1,INDIRECT("'IEO generation, capacity'!"&amp;ADDRESS($BV86,COLUMN('IEO generation, capacity'!CN$4)))*1000/(Q75*8760))</f>
        <v>0.17281783489604971</v>
      </c>
      <c r="R86" s="1747">
        <f ca="1">IF(R75=0,1,INDIRECT("'IEO generation, capacity'!"&amp;ADDRESS($BV86,COLUMN('IEO generation, capacity'!CO$4)))*1000/(R75*8760))</f>
        <v>0.17413134380684497</v>
      </c>
      <c r="S86" s="1747">
        <f ca="1">IF(S75=0,1,INDIRECT("'IEO generation, capacity'!"&amp;ADDRESS($BV86,COLUMN('IEO generation, capacity'!CP$4)))*1000/(S75*8760))</f>
        <v>0.1754777245684685</v>
      </c>
      <c r="T86" s="1747">
        <f ca="1">IF(T75=0,1,INDIRECT("'IEO generation, capacity'!"&amp;ADDRESS($BV86,COLUMN('IEO generation, capacity'!CQ$4)))*1000/(T75*8760))</f>
        <v>0.18086505837996422</v>
      </c>
      <c r="U86" s="1747">
        <f ca="1">IF(U75=0,1,INDIRECT("'IEO generation, capacity'!"&amp;ADDRESS($BV86,COLUMN('IEO generation, capacity'!CR$4)))*1000/(U75*8760))</f>
        <v>0.18514705661301273</v>
      </c>
      <c r="V86" s="1747">
        <f ca="1">IF(V75=0,1,INDIRECT("'IEO generation, capacity'!"&amp;ADDRESS($BV86,COLUMN('IEO generation, capacity'!CS$4)))*1000/(V75*8760))</f>
        <v>0.18681790270834711</v>
      </c>
      <c r="W86" s="1747">
        <f ca="1">IF(W75=0,1,INDIRECT("'IEO generation, capacity'!"&amp;ADDRESS($BV86,COLUMN('IEO generation, capacity'!CT$4)))*1000/(W75*8760))</f>
        <v>0.18810544982903066</v>
      </c>
      <c r="X86" s="1747">
        <f ca="1">IF(X75=0,1,INDIRECT("'IEO generation, capacity'!"&amp;ADDRESS($BV86,COLUMN('IEO generation, capacity'!CU$4)))*1000/(X75*8760))</f>
        <v>0.18925383724392075</v>
      </c>
      <c r="Y86" s="1747">
        <f ca="1">IF(Y75=0,1,INDIRECT("'IEO generation, capacity'!"&amp;ADDRESS($BV86,COLUMN('IEO generation, capacity'!CV$4)))*1000/(Y75*8760))</f>
        <v>0.19023781515812394</v>
      </c>
      <c r="Z86" s="1747">
        <f ca="1">IF(Z75=0,1,INDIRECT("'IEO generation, capacity'!"&amp;ADDRESS($BV86,COLUMN('IEO generation, capacity'!CW$4)))*1000/(Z75*8760))</f>
        <v>0.19117946729649629</v>
      </c>
      <c r="AA86" s="1747">
        <f ca="1">IF(AA75=0,1,INDIRECT("'IEO generation, capacity'!"&amp;ADDRESS($BV86,COLUMN('IEO generation, capacity'!CX$4)))*1000/(AA75*8760))</f>
        <v>0.19209160906247946</v>
      </c>
      <c r="AB86" s="1747">
        <f ca="1">IF(AB75=0,1,INDIRECT("'IEO generation, capacity'!"&amp;ADDRESS($BV86,COLUMN('IEO generation, capacity'!CY$4)))*1000/(AB75*8760))</f>
        <v>0.19290614250696236</v>
      </c>
      <c r="AC86" s="1747">
        <f ca="1">IF(AC75=0,1,INDIRECT("'IEO generation, capacity'!"&amp;ADDRESS($BV86,COLUMN('IEO generation, capacity'!CZ$4)))*1000/(AC75*8760))</f>
        <v>0.19412467220997393</v>
      </c>
      <c r="AD86" s="1747">
        <f ca="1">IF(AD75=0,1,INDIRECT("'IEO generation, capacity'!"&amp;ADDRESS($BV86,COLUMN('IEO generation, capacity'!DA$4)))*1000/(AD75*8760))</f>
        <v>0.19531910646535994</v>
      </c>
      <c r="AE86" s="1747">
        <f ca="1">IF(AE75=0,1,INDIRECT("'IEO generation, capacity'!"&amp;ADDRESS($BV86,COLUMN('IEO generation, capacity'!DB$4)))*1000/(AE75*8760))</f>
        <v>0.19582724940211793</v>
      </c>
      <c r="AF86" s="1747">
        <f ca="1">IF(AF75=0,1,INDIRECT("'IEO generation, capacity'!"&amp;ADDRESS($BV86,COLUMN('IEO generation, capacity'!DC$4)))*1000/(AF75*8760))</f>
        <v>0.19636719092903196</v>
      </c>
      <c r="AG86" s="1747">
        <f ca="1">IF(AG75=0,1,INDIRECT("'IEO generation, capacity'!"&amp;ADDRESS($BV86,COLUMN('IEO generation, capacity'!DD$4)))*1000/(AG75*8760))</f>
        <v>0.19686182628893872</v>
      </c>
      <c r="AH86" s="1747">
        <f ca="1">IF(AH75=0,1,INDIRECT("'IEO generation, capacity'!"&amp;ADDRESS($BV86,COLUMN('IEO generation, capacity'!DE$4)))*1000/(AH75*8760))</f>
        <v>0.19732765265156724</v>
      </c>
      <c r="AI86" s="1747">
        <f ca="1">IF(AI75=0,1,INDIRECT("'IEO generation, capacity'!"&amp;ADDRESS($BV86,COLUMN('IEO generation, capacity'!DF$4)))*1000/(AI75*8760))</f>
        <v>0.19779421556704224</v>
      </c>
      <c r="AJ86" s="1747">
        <f ca="1">IF(AJ75=0,1,INDIRECT("'IEO generation, capacity'!"&amp;ADDRESS($BV86,COLUMN('IEO generation, capacity'!DG$4)))*1000/(AJ75*8760))</f>
        <v>0.1982519454848426</v>
      </c>
      <c r="AK86" s="1747">
        <f ca="1">IF(AK75=0,1,INDIRECT("'IEO generation, capacity'!"&amp;ADDRESS($BV86,COLUMN('IEO generation, capacity'!DH$4)))*1000/(AK75*8760))</f>
        <v>0.19874107505053287</v>
      </c>
      <c r="AL86" s="1747">
        <f ca="1">IF(AL75=0,1,INDIRECT("'IEO generation, capacity'!"&amp;ADDRESS($BV86,COLUMN('IEO generation, capacity'!DI$4)))*1000/(AL75*8760))</f>
        <v>0.19921570666183636</v>
      </c>
      <c r="AM86" s="1747">
        <f ca="1">IF(AM75=0,1,INDIRECT("'IEO generation, capacity'!"&amp;ADDRESS($BV86,COLUMN('IEO generation, capacity'!DJ$4)))*1000/(AM75*8760))</f>
        <v>0.19961771495563682</v>
      </c>
      <c r="AN86" s="1747">
        <f ca="1">IF(AN75=0,1,INDIRECT("'IEO generation, capacity'!"&amp;ADDRESS($BV86,COLUMN('IEO generation, capacity'!DK$4)))*1000/(AN75*8760))</f>
        <v>0.19995180747744673</v>
      </c>
      <c r="AO86" s="1747">
        <f ca="1">IF(AO75=0,1,INDIRECT("'IEO generation, capacity'!"&amp;ADDRESS($BV86,COLUMN('IEO generation, capacity'!DL$4)))*1000/(AO75*8760))</f>
        <v>0.20033473367694765</v>
      </c>
      <c r="AP86" s="1747">
        <f ca="1">IF(AP75=0,1,INDIRECT("'IEO generation, capacity'!"&amp;ADDRESS($BV86,COLUMN('IEO generation, capacity'!DM$4)))*1000/(AP75*8760))</f>
        <v>0.20069986819723359</v>
      </c>
      <c r="AQ86" s="1747">
        <f ca="1">IF(AQ75=0,1,INDIRECT("'IEO generation, capacity'!"&amp;ADDRESS($BV86,COLUMN('IEO generation, capacity'!DN$4)))*1000/(AQ75*8760))</f>
        <v>0.20105518453411692</v>
      </c>
      <c r="AR86" s="1747">
        <f ca="1">IF(AR75=0,1,INDIRECT("'IEO generation, capacity'!"&amp;ADDRESS($BV86,COLUMN('IEO generation, capacity'!DO$4)))*1000/(AR75*8760))</f>
        <v>0.20139726917191059</v>
      </c>
      <c r="AS86" s="1747">
        <f ca="1">IF(AS75=0,1,INDIRECT("'IEO generation, capacity'!"&amp;ADDRESS($BV86,COLUMN('IEO generation, capacity'!DP$4)))*1000/(AS75*8760))</f>
        <v>0.20172185146590321</v>
      </c>
      <c r="AT86" s="1747">
        <f ca="1">IF(AT75=0,1,INDIRECT("'IEO generation, capacity'!"&amp;ADDRESS($BV86,COLUMN('IEO generation, capacity'!DQ$4)))*1000/(AT75*8760))</f>
        <v>0.20203002772031747</v>
      </c>
      <c r="AU86" s="1747">
        <f ca="1">IF(AU75=0,1,INDIRECT("'IEO generation, capacity'!"&amp;ADDRESS($BV86,COLUMN('IEO generation, capacity'!DR$4)))*1000/(AU75*8760))</f>
        <v>0.20232194233110282</v>
      </c>
      <c r="AV86" s="1747">
        <f ca="1">IF(AV75=0,1,INDIRECT("'IEO generation, capacity'!"&amp;ADDRESS($BV86,COLUMN('IEO generation, capacity'!DS$4)))*1000/(AV75*8760))</f>
        <v>0.20260644699476288</v>
      </c>
      <c r="AW86" s="1747">
        <f ca="1">IF(AW75=0,1,INDIRECT("'IEO generation, capacity'!"&amp;ADDRESS($BV86,COLUMN('IEO generation, capacity'!DT$4)))*1000/(AW75*8760))</f>
        <v>0.20288838675634388</v>
      </c>
      <c r="AX86" s="1747">
        <f ca="1">IF(AX75=0,1,INDIRECT("'IEO generation, capacity'!"&amp;ADDRESS($BV86,COLUMN('IEO generation, capacity'!DU$4)))*1000/(AX75*8760))</f>
        <v>0.20316442733426973</v>
      </c>
      <c r="AY86" s="1747">
        <f ca="1">IF(AY75=0,1,INDIRECT("'IEO generation, capacity'!"&amp;ADDRESS($BV86,COLUMN('IEO generation, capacity'!DV$4)))*1000/(AY75*8760))</f>
        <v>0.20342439286861047</v>
      </c>
      <c r="AZ86" s="1747">
        <f ca="1">IF(AZ75=0,1,INDIRECT("'IEO generation, capacity'!"&amp;ADDRESS($BV86,COLUMN('IEO generation, capacity'!DW$4)))*1000/(AZ75*8760))</f>
        <v>0.20367558107573441</v>
      </c>
      <c r="BA86" s="1747">
        <f ca="1">IF(BA75=0,1,INDIRECT("'IEO generation, capacity'!"&amp;ADDRESS($BV86,COLUMN('IEO generation, capacity'!DX$4)))*1000/(BA75*8760))</f>
        <v>0.20391800358967749</v>
      </c>
      <c r="BB86" s="1747">
        <f ca="1">IF(BB75=0,1,INDIRECT("'IEO generation, capacity'!"&amp;ADDRESS($BV86,COLUMN('IEO generation, capacity'!DY$4)))*1000/(BB75*8760))</f>
        <v>0.20415300662468694</v>
      </c>
      <c r="BC86" s="1747">
        <f ca="1">IF(BC75=0,1,INDIRECT("'IEO generation, capacity'!"&amp;ADDRESS($BV86,COLUMN('IEO generation, capacity'!DZ$4)))*1000/(BC75*8760))</f>
        <v>0.20438170749859291</v>
      </c>
      <c r="BD86" s="1747">
        <f ca="1">IF(BD75=0,1,INDIRECT("'IEO generation, capacity'!"&amp;ADDRESS($BV86,COLUMN('IEO generation, capacity'!EA$4)))*1000/(BD75*8760))</f>
        <v>0.20460424011252637</v>
      </c>
      <c r="BE86" s="1747">
        <f ca="1">IF(BE75=0,1,INDIRECT("'IEO generation, capacity'!"&amp;ADDRESS($BV86,COLUMN('IEO generation, capacity'!EB$4)))*1000/(BE75*8760))</f>
        <v>0.20482041817764926</v>
      </c>
      <c r="BF86" s="1747">
        <f ca="1">IF(BF75=0,1,INDIRECT("'IEO generation, capacity'!"&amp;ADDRESS($BV86,COLUMN('IEO generation, capacity'!EC$4)))*1000/(BF75*8760))</f>
        <v>0.20502936868375785</v>
      </c>
      <c r="BG86" s="1747">
        <f ca="1">IF(BG75=0,1,INDIRECT("'IEO generation, capacity'!"&amp;ADDRESS($BV86,COLUMN('IEO generation, capacity'!ED$4)))*1000/(BG75*8760))</f>
        <v>0.20523121438381536</v>
      </c>
      <c r="BH86" s="1747">
        <f ca="1">IF(BH75=0,1,INDIRECT("'IEO generation, capacity'!"&amp;ADDRESS($BV86,COLUMN('IEO generation, capacity'!EE$4)))*1000/(BH75*8760))</f>
        <v>0.20542705659316365</v>
      </c>
      <c r="BI86" s="1747">
        <f ca="1">IF(BI75=0,1,INDIRECT("'IEO generation, capacity'!"&amp;ADDRESS($BV86,COLUMN('IEO generation, capacity'!EF$4)))*1000/(BI75*8760))</f>
        <v>0.20561816276225267</v>
      </c>
      <c r="BJ86" s="1747">
        <f ca="1">IF(BJ75=0,1,INDIRECT("'IEO generation, capacity'!"&amp;ADDRESS($BV86,COLUMN('IEO generation, capacity'!EG$4)))*1000/(BJ75*8760))</f>
        <v>0.20580401177413013</v>
      </c>
      <c r="BK86" s="1747">
        <f ca="1">IF(BK75=0,1,INDIRECT("'IEO generation, capacity'!"&amp;ADDRESS($BV86,COLUMN('IEO generation, capacity'!EH$4)))*1000/(BK75*8760))</f>
        <v>0.2059847833047411</v>
      </c>
      <c r="BL86" s="1747">
        <f ca="1">IF(BL75=0,1,INDIRECT("'IEO generation, capacity'!"&amp;ADDRESS($BV86,COLUMN('IEO generation, capacity'!EI$4)))*1000/(BL75*8760))</f>
        <v>0.20616050020241253</v>
      </c>
      <c r="BM86" s="1747">
        <f ca="1">IF(BM75=0,1,INDIRECT("'IEO generation, capacity'!"&amp;ADDRESS($BV86,COLUMN('IEO generation, capacity'!EJ$4)))*1000/(BM75*8760))</f>
        <v>0.20633127139941146</v>
      </c>
      <c r="BN86" s="1747">
        <f ca="1">IF(BN75=0,1,INDIRECT("'IEO generation, capacity'!"&amp;ADDRESS($BV86,COLUMN('IEO generation, capacity'!EK$4)))*1000/(BN75*8760))</f>
        <v>0.20649736650687359</v>
      </c>
      <c r="BO86" s="1747">
        <f ca="1">IF(BO75=0,1,INDIRECT("'IEO generation, capacity'!"&amp;ADDRESS($BV86,COLUMN('IEO generation, capacity'!EL$4)))*1000/(BO75*8760))</f>
        <v>0.20665910479252894</v>
      </c>
      <c r="BP86" s="1747">
        <f ca="1">IF(BP75=0,1,INDIRECT("'IEO generation, capacity'!"&amp;ADDRESS($BV86,COLUMN('IEO generation, capacity'!EM$4)))*1000/(BP75*8760))</f>
        <v>0.20681680217146678</v>
      </c>
      <c r="BQ86" s="1747">
        <f ca="1">IF(BQ75=0,1,INDIRECT("'IEO generation, capacity'!"&amp;ADDRESS($BV86,COLUMN('IEO generation, capacity'!EN$4)))*1000/(BQ75*8760))</f>
        <v>0.20697058191129619</v>
      </c>
      <c r="BR86" s="1747">
        <f ca="1">IF(BR75=0,1,INDIRECT("'IEO generation, capacity'!"&amp;ADDRESS($BV86,COLUMN('IEO generation, capacity'!EO$4)))*1000/(BR75*8760))</f>
        <v>0.20712045178083338</v>
      </c>
      <c r="BS86" s="1747">
        <f ca="1">IF(BS75=0,1,INDIRECT("'IEO generation, capacity'!"&amp;ADDRESS($BV86,COLUMN('IEO generation, capacity'!EP$4)))*1000/(BS75*8760))</f>
        <v>0.20726646055629447</v>
      </c>
      <c r="BT86" s="1747">
        <f ca="1">IF(BT75=0,1,INDIRECT("'IEO generation, capacity'!"&amp;ADDRESS($BV86,COLUMN('IEO generation, capacity'!EQ$4)))*1000/(BT75*8760))</f>
        <v>0.20740884097463572</v>
      </c>
      <c r="BU86" s="1747">
        <f ca="1">IF(BU75=0,1,INDIRECT("'IEO generation, capacity'!"&amp;ADDRESS($BV86,COLUMN('IEO generation, capacity'!ER$4)))*1000/(BU75*8760))</f>
        <v>0.20754774787039645</v>
      </c>
      <c r="BV86" s="1171">
        <f t="shared" si="56"/>
        <v>352</v>
      </c>
      <c r="BW86" s="643"/>
      <c r="BX86" s="643"/>
    </row>
    <row r="87" spans="1:76" ht="16.05" customHeight="1">
      <c r="A87" s="1728" t="s">
        <v>3596</v>
      </c>
      <c r="B87" s="793" t="s">
        <v>3579</v>
      </c>
      <c r="C87" s="1747">
        <f ca="1">IF(C76=0,1,INDIRECT("'IEO generation, capacity'!"&amp;ADDRESS($BV87,COLUMN('IEO generation, capacity'!BZ$4)))*1000/(C76*8760))</f>
        <v>0.17435237795446773</v>
      </c>
      <c r="D87" s="1747">
        <f ca="1">IF(D76=0,1,INDIRECT("'IEO generation, capacity'!"&amp;ADDRESS($BV87,COLUMN('IEO generation, capacity'!CA$4)))*1000/(D76*8760))</f>
        <v>0.17952637378344452</v>
      </c>
      <c r="E87" s="1747">
        <f ca="1">IF(E76=0,1,INDIRECT("'IEO generation, capacity'!"&amp;ADDRESS($BV87,COLUMN('IEO generation, capacity'!CB$4)))*1000/(E76*8760))</f>
        <v>0.18171985371438337</v>
      </c>
      <c r="F87" s="1747">
        <f ca="1">IF(F76=0,1,INDIRECT("'IEO generation, capacity'!"&amp;ADDRESS($BV87,COLUMN('IEO generation, capacity'!CC$4)))*1000/(F76*8760))</f>
        <v>0.18145340670167684</v>
      </c>
      <c r="G87" s="1747">
        <f ca="1">IF(G76=0,1,INDIRECT("'IEO generation, capacity'!"&amp;ADDRESS($BV87,COLUMN('IEO generation, capacity'!CD$4)))*1000/(G76*8760))</f>
        <v>0.18669522073982062</v>
      </c>
      <c r="H87" s="1767">
        <f ca="1">IF(H76=0,1,INDIRECT("'IEO generation, capacity'!"&amp;ADDRESS($BV87,COLUMN('IEO generation, capacity'!CE$4)))*1000/(H76*8760))</f>
        <v>0.40711707224858068</v>
      </c>
      <c r="I87" s="1747">
        <f ca="1">IF(I76=0,1,INDIRECT("'IEO generation, capacity'!"&amp;ADDRESS($BV87,COLUMN('IEO generation, capacity'!CF$4)))*1000/(I76*8760))</f>
        <v>0.39424813057814156</v>
      </c>
      <c r="J87" s="1747">
        <f ca="1">IF(J76=0,1,INDIRECT("'IEO generation, capacity'!"&amp;ADDRESS($BV87,COLUMN('IEO generation, capacity'!CG$4)))*1000/(J76*8760))</f>
        <v>0.3953286166849585</v>
      </c>
      <c r="K87" s="1747">
        <f ca="1">IF(K76=0,1,INDIRECT("'IEO generation, capacity'!"&amp;ADDRESS($BV87,COLUMN('IEO generation, capacity'!CH$4)))*1000/(K76*8760))</f>
        <v>0.39890727029064216</v>
      </c>
      <c r="L87" s="1747">
        <f ca="1">IF(L76=0,1,INDIRECT("'IEO generation, capacity'!"&amp;ADDRESS($BV87,COLUMN('IEO generation, capacity'!CI$4)))*1000/(L76*8760))</f>
        <v>0.38879845757006232</v>
      </c>
      <c r="M87" s="1747">
        <f ca="1">IF(M76=0,1,INDIRECT("'IEO generation, capacity'!"&amp;ADDRESS($BV87,COLUMN('IEO generation, capacity'!CJ$4)))*1000/(M76*8760))</f>
        <v>0.38783429627476601</v>
      </c>
      <c r="N87" s="1747">
        <f ca="1">IF(N76=0,1,INDIRECT("'IEO generation, capacity'!"&amp;ADDRESS($BV87,COLUMN('IEO generation, capacity'!CK$4)))*1000/(N76*8760))</f>
        <v>0.42080742830261331</v>
      </c>
      <c r="O87" s="1747">
        <f ca="1">IF(O76=0,1,INDIRECT("'IEO generation, capacity'!"&amp;ADDRESS($BV87,COLUMN('IEO generation, capacity'!CL$4)))*1000/(O76*8760))</f>
        <v>0.43650789041895999</v>
      </c>
      <c r="P87" s="1747">
        <f ca="1">IF(P76=0,1,INDIRECT("'IEO generation, capacity'!"&amp;ADDRESS($BV87,COLUMN('IEO generation, capacity'!CM$4)))*1000/(P76*8760))</f>
        <v>0.44505923755348498</v>
      </c>
      <c r="Q87" s="1747">
        <f ca="1">IF(Q76=0,1,INDIRECT("'IEO generation, capacity'!"&amp;ADDRESS($BV87,COLUMN('IEO generation, capacity'!CN$4)))*1000/(Q76*8760))</f>
        <v>0.47401286873558401</v>
      </c>
      <c r="R87" s="1747">
        <f ca="1">IF(R76=0,1,INDIRECT("'IEO generation, capacity'!"&amp;ADDRESS($BV87,COLUMN('IEO generation, capacity'!CO$4)))*1000/(R76*8760))</f>
        <v>0.46025739159694412</v>
      </c>
      <c r="S87" s="1747">
        <f ca="1">IF(S76=0,1,INDIRECT("'IEO generation, capacity'!"&amp;ADDRESS($BV87,COLUMN('IEO generation, capacity'!CP$4)))*1000/(S76*8760))</f>
        <v>0.46556097803964552</v>
      </c>
      <c r="T87" s="1747">
        <f ca="1">IF(T76=0,1,INDIRECT("'IEO generation, capacity'!"&amp;ADDRESS($BV87,COLUMN('IEO generation, capacity'!CQ$4)))*1000/(T76*8760))</f>
        <v>0.48556233433846946</v>
      </c>
      <c r="U87" s="1747">
        <f ca="1">IF(U76=0,1,INDIRECT("'IEO generation, capacity'!"&amp;ADDRESS($BV87,COLUMN('IEO generation, capacity'!CR$4)))*1000/(U76*8760))</f>
        <v>0.489909758585307</v>
      </c>
      <c r="V87" s="1747">
        <f ca="1">IF(V76=0,1,INDIRECT("'IEO generation, capacity'!"&amp;ADDRESS($BV87,COLUMN('IEO generation, capacity'!CS$4)))*1000/(V76*8760))</f>
        <v>0.4919145063741715</v>
      </c>
      <c r="W87" s="1747">
        <f ca="1">IF(W76=0,1,INDIRECT("'IEO generation, capacity'!"&amp;ADDRESS($BV87,COLUMN('IEO generation, capacity'!CT$4)))*1000/(W76*8760))</f>
        <v>0.49512712317857666</v>
      </c>
      <c r="X87" s="1747">
        <f ca="1">IF(X76=0,1,INDIRECT("'IEO generation, capacity'!"&amp;ADDRESS($BV87,COLUMN('IEO generation, capacity'!CU$4)))*1000/(X76*8760))</f>
        <v>0.49698557582618408</v>
      </c>
      <c r="Y87" s="1747">
        <f ca="1">IF(Y76=0,1,INDIRECT("'IEO generation, capacity'!"&amp;ADDRESS($BV87,COLUMN('IEO generation, capacity'!CV$4)))*1000/(Y76*8760))</f>
        <v>0.49747456898231673</v>
      </c>
      <c r="Z87" s="1747">
        <f ca="1">IF(Z76=0,1,INDIRECT("'IEO generation, capacity'!"&amp;ADDRESS($BV87,COLUMN('IEO generation, capacity'!CW$4)))*1000/(Z76*8760))</f>
        <v>0.49825070985219322</v>
      </c>
      <c r="AA87" s="1747">
        <f ca="1">IF(AA76=0,1,INDIRECT("'IEO generation, capacity'!"&amp;ADDRESS($BV87,COLUMN('IEO generation, capacity'!CX$4)))*1000/(AA76*8760))</f>
        <v>0.49972777990879369</v>
      </c>
      <c r="AB87" s="1747">
        <f ca="1">IF(AB76=0,1,INDIRECT("'IEO generation, capacity'!"&amp;ADDRESS($BV87,COLUMN('IEO generation, capacity'!CY$4)))*1000/(AB76*8760))</f>
        <v>0.50046620604949277</v>
      </c>
      <c r="AC87" s="1747">
        <f ca="1">IF(AC76=0,1,INDIRECT("'IEO generation, capacity'!"&amp;ADDRESS($BV87,COLUMN('IEO generation, capacity'!CZ$4)))*1000/(AC76*8760))</f>
        <v>0.50373907928923145</v>
      </c>
      <c r="AD87" s="1747">
        <f ca="1">IF(AD76=0,1,INDIRECT("'IEO generation, capacity'!"&amp;ADDRESS($BV87,COLUMN('IEO generation, capacity'!DA$4)))*1000/(AD76*8760))</f>
        <v>0.50656251688389697</v>
      </c>
      <c r="AE87" s="1747">
        <f ca="1">IF(AE76=0,1,INDIRECT("'IEO generation, capacity'!"&amp;ADDRESS($BV87,COLUMN('IEO generation, capacity'!DB$4)))*1000/(AE76*8760))</f>
        <v>0.50844375631238292</v>
      </c>
      <c r="AF87" s="1747">
        <f ca="1">IF(AF76=0,1,INDIRECT("'IEO generation, capacity'!"&amp;ADDRESS($BV87,COLUMN('IEO generation, capacity'!DC$4)))*1000/(AF76*8760))</f>
        <v>0.50960231879472395</v>
      </c>
      <c r="AG87" s="1747">
        <f ca="1">IF(AG76=0,1,INDIRECT("'IEO generation, capacity'!"&amp;ADDRESS($BV87,COLUMN('IEO generation, capacity'!DD$4)))*1000/(AG76*8760))</f>
        <v>0.51105757489353243</v>
      </c>
      <c r="AH87" s="1747">
        <f ca="1">IF(AH76=0,1,INDIRECT("'IEO generation, capacity'!"&amp;ADDRESS($BV87,COLUMN('IEO generation, capacity'!DE$4)))*1000/(AH76*8760))</f>
        <v>0.51255311010451154</v>
      </c>
      <c r="AI87" s="1747">
        <f ca="1">IF(AI76=0,1,INDIRECT("'IEO generation, capacity'!"&amp;ADDRESS($BV87,COLUMN('IEO generation, capacity'!DF$4)))*1000/(AI76*8760))</f>
        <v>0.51434180004051555</v>
      </c>
      <c r="AJ87" s="1747">
        <f ca="1">IF(AJ76=0,1,INDIRECT("'IEO generation, capacity'!"&amp;ADDRESS($BV87,COLUMN('IEO generation, capacity'!DG$4)))*1000/(AJ76*8760))</f>
        <v>0.51550919966672537</v>
      </c>
      <c r="AK87" s="1747">
        <f ca="1">IF(AK76=0,1,INDIRECT("'IEO generation, capacity'!"&amp;ADDRESS($BV87,COLUMN('IEO generation, capacity'!DH$4)))*1000/(AK76*8760))</f>
        <v>0.5168255263983329</v>
      </c>
      <c r="AL87" s="1747">
        <f ca="1">IF(AL76=0,1,INDIRECT("'IEO generation, capacity'!"&amp;ADDRESS($BV87,COLUMN('IEO generation, capacity'!DI$4)))*1000/(AL76*8760))</f>
        <v>0.51775571238925477</v>
      </c>
      <c r="AM87" s="1747">
        <f ca="1">IF(AM76=0,1,INDIRECT("'IEO generation, capacity'!"&amp;ADDRESS($BV87,COLUMN('IEO generation, capacity'!DJ$4)))*1000/(AM76*8760))</f>
        <v>0.51928860594114301</v>
      </c>
      <c r="AN87" s="1747">
        <f ca="1">IF(AN76=0,1,INDIRECT("'IEO generation, capacity'!"&amp;ADDRESS($BV87,COLUMN('IEO generation, capacity'!DK$4)))*1000/(AN76*8760))</f>
        <v>0.52031333661755996</v>
      </c>
      <c r="AO87" s="1747">
        <f ca="1">IF(AO76=0,1,INDIRECT("'IEO generation, capacity'!"&amp;ADDRESS($BV87,COLUMN('IEO generation, capacity'!DL$4)))*1000/(AO76*8760))</f>
        <v>0.52141692251724359</v>
      </c>
      <c r="AP87" s="1747">
        <f ca="1">IF(AP76=0,1,INDIRECT("'IEO generation, capacity'!"&amp;ADDRESS($BV87,COLUMN('IEO generation, capacity'!DM$4)))*1000/(AP76*8760))</f>
        <v>0.5225345477121518</v>
      </c>
      <c r="AQ87" s="1747">
        <f ca="1">IF(AQ76=0,1,INDIRECT("'IEO generation, capacity'!"&amp;ADDRESS($BV87,COLUMN('IEO generation, capacity'!DN$4)))*1000/(AQ76*8760))</f>
        <v>0.52356149654479611</v>
      </c>
      <c r="AR87" s="1747">
        <f ca="1">IF(AR76=0,1,INDIRECT("'IEO generation, capacity'!"&amp;ADDRESS($BV87,COLUMN('IEO generation, capacity'!DO$4)))*1000/(AR76*8760))</f>
        <v>0.52453218327990492</v>
      </c>
      <c r="AS87" s="1747">
        <f ca="1">IF(AS76=0,1,INDIRECT("'IEO generation, capacity'!"&amp;ADDRESS($BV87,COLUMN('IEO generation, capacity'!DP$4)))*1000/(AS76*8760))</f>
        <v>0.52545687834258392</v>
      </c>
      <c r="AT87" s="1747">
        <f ca="1">IF(AT76=0,1,INDIRECT("'IEO generation, capacity'!"&amp;ADDRESS($BV87,COLUMN('IEO generation, capacity'!DQ$4)))*1000/(AT76*8760))</f>
        <v>0.52641037051678252</v>
      </c>
      <c r="AU87" s="1747">
        <f ca="1">IF(AU76=0,1,INDIRECT("'IEO generation, capacity'!"&amp;ADDRESS($BV87,COLUMN('IEO generation, capacity'!DR$4)))*1000/(AU76*8760))</f>
        <v>0.52731725183173828</v>
      </c>
      <c r="AV87" s="1747">
        <f ca="1">IF(AV76=0,1,INDIRECT("'IEO generation, capacity'!"&amp;ADDRESS($BV87,COLUMN('IEO generation, capacity'!DS$4)))*1000/(AV76*8760))</f>
        <v>0.52820691357234772</v>
      </c>
      <c r="AW87" s="1747">
        <f ca="1">IF(AW76=0,1,INDIRECT("'IEO generation, capacity'!"&amp;ADDRESS($BV87,COLUMN('IEO generation, capacity'!DT$4)))*1000/(AW76*8760))</f>
        <v>0.52900961311052763</v>
      </c>
      <c r="AX87" s="1747">
        <f ca="1">IF(AX76=0,1,INDIRECT("'IEO generation, capacity'!"&amp;ADDRESS($BV87,COLUMN('IEO generation, capacity'!DU$4)))*1000/(AX76*8760))</f>
        <v>0.52983656331488083</v>
      </c>
      <c r="AY87" s="1747">
        <f ca="1">IF(AY76=0,1,INDIRECT("'IEO generation, capacity'!"&amp;ADDRESS($BV87,COLUMN('IEO generation, capacity'!DV$4)))*1000/(AY76*8760))</f>
        <v>0.53062283230596941</v>
      </c>
      <c r="AZ87" s="1747">
        <f ca="1">IF(AZ76=0,1,INDIRECT("'IEO generation, capacity'!"&amp;ADDRESS($BV87,COLUMN('IEO generation, capacity'!DW$4)))*1000/(AZ76*8760))</f>
        <v>0.53138191865594731</v>
      </c>
      <c r="BA87" s="1747">
        <f ca="1">IF(BA76=0,1,INDIRECT("'IEO generation, capacity'!"&amp;ADDRESS($BV87,COLUMN('IEO generation, capacity'!DX$4)))*1000/(BA76*8760))</f>
        <v>0.53212551959109355</v>
      </c>
      <c r="BB87" s="1747">
        <f ca="1">IF(BB76=0,1,INDIRECT("'IEO generation, capacity'!"&amp;ADDRESS($BV87,COLUMN('IEO generation, capacity'!DY$4)))*1000/(BB76*8760))</f>
        <v>0.53284893276178025</v>
      </c>
      <c r="BC87" s="1747">
        <f ca="1">IF(BC76=0,1,INDIRECT("'IEO generation, capacity'!"&amp;ADDRESS($BV87,COLUMN('IEO generation, capacity'!DZ$4)))*1000/(BC76*8760))</f>
        <v>0.53354931620842938</v>
      </c>
      <c r="BD87" s="1747">
        <f ca="1">IF(BD76=0,1,INDIRECT("'IEO generation, capacity'!"&amp;ADDRESS($BV87,COLUMN('IEO generation, capacity'!EA$4)))*1000/(BD76*8760))</f>
        <v>0.53422279472261225</v>
      </c>
      <c r="BE87" s="1747">
        <f ca="1">IF(BE76=0,1,INDIRECT("'IEO generation, capacity'!"&amp;ADDRESS($BV87,COLUMN('IEO generation, capacity'!EB$4)))*1000/(BE76*8760))</f>
        <v>0.5348793293216032</v>
      </c>
      <c r="BF87" s="1747">
        <f ca="1">IF(BF76=0,1,INDIRECT("'IEO generation, capacity'!"&amp;ADDRESS($BV87,COLUMN('IEO generation, capacity'!EC$4)))*1000/(BF76*8760))</f>
        <v>0.5355186717771101</v>
      </c>
      <c r="BG87" s="1747">
        <f ca="1">IF(BG76=0,1,INDIRECT("'IEO generation, capacity'!"&amp;ADDRESS($BV87,COLUMN('IEO generation, capacity'!ED$4)))*1000/(BG76*8760))</f>
        <v>0.53614542357859674</v>
      </c>
      <c r="BH87" s="1747">
        <f ca="1">IF(BH76=0,1,INDIRECT("'IEO generation, capacity'!"&amp;ADDRESS($BV87,COLUMN('IEO generation, capacity'!EE$4)))*1000/(BH76*8760))</f>
        <v>0.53674958878936463</v>
      </c>
      <c r="BI87" s="1747">
        <f ca="1">IF(BI76=0,1,INDIRECT("'IEO generation, capacity'!"&amp;ADDRESS($BV87,COLUMN('IEO generation, capacity'!EF$4)))*1000/(BI76*8760))</f>
        <v>0.5373392610740817</v>
      </c>
      <c r="BJ87" s="1747">
        <f ca="1">IF(BJ76=0,1,INDIRECT("'IEO generation, capacity'!"&amp;ADDRESS($BV87,COLUMN('IEO generation, capacity'!EG$4)))*1000/(BJ76*8760))</f>
        <v>0.53791321550283067</v>
      </c>
      <c r="BK87" s="1747">
        <f ca="1">IF(BK76=0,1,INDIRECT("'IEO generation, capacity'!"&amp;ADDRESS($BV87,COLUMN('IEO generation, capacity'!EH$4)))*1000/(BK76*8760))</f>
        <v>0.53847120753615463</v>
      </c>
      <c r="BL87" s="1747">
        <f ca="1">IF(BL76=0,1,INDIRECT("'IEO generation, capacity'!"&amp;ADDRESS($BV87,COLUMN('IEO generation, capacity'!EI$4)))*1000/(BL76*8760))</f>
        <v>0.53901484532020971</v>
      </c>
      <c r="BM87" s="1747">
        <f ca="1">IF(BM76=0,1,INDIRECT("'IEO generation, capacity'!"&amp;ADDRESS($BV87,COLUMN('IEO generation, capacity'!EJ$4)))*1000/(BM76*8760))</f>
        <v>0.53954525747045101</v>
      </c>
      <c r="BN87" s="1747">
        <f ca="1">IF(BN76=0,1,INDIRECT("'IEO generation, capacity'!"&amp;ADDRESS($BV87,COLUMN('IEO generation, capacity'!EK$4)))*1000/(BN76*8760))</f>
        <v>0.54006301473707186</v>
      </c>
      <c r="BO87" s="1747">
        <f ca="1">IF(BO76=0,1,INDIRECT("'IEO generation, capacity'!"&amp;ADDRESS($BV87,COLUMN('IEO generation, capacity'!EL$4)))*1000/(BO76*8760))</f>
        <v>0.54056744919962385</v>
      </c>
      <c r="BP87" s="1747">
        <f ca="1">IF(BP76=0,1,INDIRECT("'IEO generation, capacity'!"&amp;ADDRESS($BV87,COLUMN('IEO generation, capacity'!EM$4)))*1000/(BP76*8760))</f>
        <v>0.54105910473840435</v>
      </c>
      <c r="BQ87" s="1747">
        <f ca="1">IF(BQ76=0,1,INDIRECT("'IEO generation, capacity'!"&amp;ADDRESS($BV87,COLUMN('IEO generation, capacity'!EN$4)))*1000/(BQ76*8760))</f>
        <v>0.54153845433974346</v>
      </c>
      <c r="BR87" s="1747">
        <f ca="1">IF(BR76=0,1,INDIRECT("'IEO generation, capacity'!"&amp;ADDRESS($BV87,COLUMN('IEO generation, capacity'!EO$4)))*1000/(BR76*8760))</f>
        <v>0.54200695269894239</v>
      </c>
      <c r="BS87" s="1747">
        <f ca="1">IF(BS76=0,1,INDIRECT("'IEO generation, capacity'!"&amp;ADDRESS($BV87,COLUMN('IEO generation, capacity'!EP$4)))*1000/(BS76*8760))</f>
        <v>0.54246418393430362</v>
      </c>
      <c r="BT87" s="1747">
        <f ca="1">IF(BT76=0,1,INDIRECT("'IEO generation, capacity'!"&amp;ADDRESS($BV87,COLUMN('IEO generation, capacity'!EQ$4)))*1000/(BT76*8760))</f>
        <v>0.54291078001140314</v>
      </c>
      <c r="BU87" s="1747">
        <f ca="1">IF(BU76=0,1,INDIRECT("'IEO generation, capacity'!"&amp;ADDRESS($BV87,COLUMN('IEO generation, capacity'!ER$4)))*1000/(BU76*8760))</f>
        <v>0.54334713959957348</v>
      </c>
      <c r="BV87" s="1171">
        <f t="shared" si="56"/>
        <v>392</v>
      </c>
      <c r="BW87" s="643"/>
      <c r="BX87" s="643"/>
    </row>
    <row r="88" spans="1:76" ht="16.05" customHeight="1">
      <c r="A88" s="1728" t="s">
        <v>4105</v>
      </c>
      <c r="B88" s="793" t="s">
        <v>3336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  <c r="BX88" s="643"/>
    </row>
    <row r="89" spans="1:76" ht="16.05" customHeight="1">
      <c r="A89" s="1728"/>
      <c r="B89" s="793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  <c r="BX89" s="643"/>
    </row>
    <row r="90" spans="1:76" ht="16.05" customHeight="1">
      <c r="A90" s="1728"/>
      <c r="B90" s="793"/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  <c r="BX90" s="643"/>
    </row>
    <row r="91" spans="1:76" ht="16.05" customHeight="1">
      <c r="A91" s="1728"/>
      <c r="B91" s="793"/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  <c r="BX91" s="643"/>
    </row>
    <row r="92" spans="1:76" ht="16.05" customHeight="1">
      <c r="A92" s="1728"/>
      <c r="B92" s="793"/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  <c r="BX92" s="643"/>
    </row>
    <row r="93" spans="1:76" ht="16.05" customHeight="1">
      <c r="A93" s="1729" t="s">
        <v>5002</v>
      </c>
      <c r="B93" s="794" t="s">
        <v>5003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  <c r="BX93" s="643"/>
    </row>
    <row r="94" spans="1:76" ht="16.05" customHeight="1">
      <c r="A94" s="1728" t="str">
        <f>A55&amp;" (million metric tons)"</f>
        <v>  Liquids (million metric tons)</v>
      </c>
      <c r="B94" s="793" t="s">
        <v>5004</v>
      </c>
      <c r="C94" s="1743"/>
      <c r="D94" s="1743"/>
      <c r="E94" s="1743"/>
      <c r="F94" s="1743"/>
      <c r="G94" s="3072"/>
      <c r="H94" s="3068">
        <v>11392.4</v>
      </c>
      <c r="I94" s="3068">
        <v>11604</v>
      </c>
      <c r="J94" s="3068">
        <v>11694.7</v>
      </c>
      <c r="K94" s="3068">
        <v>11808.1</v>
      </c>
      <c r="L94" s="3068">
        <v>11948.99</v>
      </c>
      <c r="M94" s="3068">
        <v>12059.69</v>
      </c>
      <c r="N94" s="3068">
        <v>12249.52</v>
      </c>
      <c r="O94" s="3068">
        <v>12403.04</v>
      </c>
      <c r="P94" s="3068">
        <v>12572.21</v>
      </c>
      <c r="Q94" s="3068">
        <v>12749.37</v>
      </c>
      <c r="R94" s="3068">
        <v>12934.37</v>
      </c>
      <c r="S94" s="3068">
        <v>13025.51</v>
      </c>
      <c r="T94" s="3068">
        <v>13130.33</v>
      </c>
      <c r="U94" s="3068">
        <v>13222.79</v>
      </c>
      <c r="V94" s="3068">
        <v>13327.32</v>
      </c>
      <c r="W94" s="3068">
        <v>13438.64</v>
      </c>
      <c r="X94" s="3068">
        <v>13547.16</v>
      </c>
      <c r="Y94" s="3068">
        <v>13650.92</v>
      </c>
      <c r="Z94" s="3068">
        <v>13767.97</v>
      </c>
      <c r="AA94" s="3068">
        <v>13890.74</v>
      </c>
      <c r="AB94" s="3068">
        <v>14013.45</v>
      </c>
      <c r="AC94" s="3068">
        <v>14152.43</v>
      </c>
      <c r="AD94" s="3068">
        <v>14291.06</v>
      </c>
      <c r="AE94" s="3068">
        <v>14431.81</v>
      </c>
      <c r="AF94" s="3068">
        <v>14580.56</v>
      </c>
      <c r="AG94" s="3068">
        <v>14736.86</v>
      </c>
      <c r="AH94" s="3068">
        <v>14897.38</v>
      </c>
      <c r="AI94" s="3068">
        <v>15059.26</v>
      </c>
      <c r="AJ94" s="3068">
        <v>15223.32</v>
      </c>
      <c r="AK94" s="3068">
        <v>15378.76</v>
      </c>
      <c r="AL94" s="3068">
        <v>15543.47</v>
      </c>
      <c r="AM94" s="1744">
        <f t="shared" ref="AM94:BU94" si="57">AM100*AM55</f>
        <v>15685.730872544958</v>
      </c>
      <c r="AN94" s="1744">
        <f t="shared" si="57"/>
        <v>15847.625398974349</v>
      </c>
      <c r="AO94" s="1744">
        <f t="shared" si="57"/>
        <v>16009.041307390402</v>
      </c>
      <c r="AP94" s="1744">
        <f t="shared" si="57"/>
        <v>16168.798536836237</v>
      </c>
      <c r="AQ94" s="1744">
        <f t="shared" si="57"/>
        <v>16326.990052399919</v>
      </c>
      <c r="AR94" s="1744">
        <f t="shared" si="57"/>
        <v>16484.275410089354</v>
      </c>
      <c r="AS94" s="1744">
        <f t="shared" si="57"/>
        <v>16641.293118143116</v>
      </c>
      <c r="AT94" s="1744">
        <f t="shared" si="57"/>
        <v>16798.476471610084</v>
      </c>
      <c r="AU94" s="1744">
        <f t="shared" si="57"/>
        <v>16956.784185440971</v>
      </c>
      <c r="AV94" s="1744">
        <f t="shared" si="57"/>
        <v>17114.856017688286</v>
      </c>
      <c r="AW94" s="1744">
        <f t="shared" si="57"/>
        <v>17274.876741884185</v>
      </c>
      <c r="AX94" s="1744">
        <f t="shared" si="57"/>
        <v>17432.108292802215</v>
      </c>
      <c r="AY94" s="1744">
        <f t="shared" si="57"/>
        <v>17589.458569236176</v>
      </c>
      <c r="AZ94" s="1744">
        <f t="shared" si="57"/>
        <v>17747.157497151453</v>
      </c>
      <c r="BA94" s="1744">
        <f t="shared" si="57"/>
        <v>17905.172442199444</v>
      </c>
      <c r="BB94" s="1744">
        <f t="shared" si="57"/>
        <v>18063.349522570792</v>
      </c>
      <c r="BC94" s="1744">
        <f t="shared" si="57"/>
        <v>18221.526554828339</v>
      </c>
      <c r="BD94" s="1744">
        <f t="shared" si="57"/>
        <v>18379.57876353442</v>
      </c>
      <c r="BE94" s="1744">
        <f t="shared" si="57"/>
        <v>18537.423062112004</v>
      </c>
      <c r="BF94" s="1744">
        <f t="shared" si="57"/>
        <v>18695.213189655518</v>
      </c>
      <c r="BG94" s="1744">
        <f t="shared" si="57"/>
        <v>18852.894305782615</v>
      </c>
      <c r="BH94" s="1744">
        <f t="shared" si="57"/>
        <v>19010.959283588643</v>
      </c>
      <c r="BI94" s="1744">
        <f t="shared" si="57"/>
        <v>19168.978080917164</v>
      </c>
      <c r="BJ94" s="1744">
        <f t="shared" si="57"/>
        <v>19326.908709372688</v>
      </c>
      <c r="BK94" s="1744">
        <f t="shared" si="57"/>
        <v>19484.764409167958</v>
      </c>
      <c r="BL94" s="1744">
        <f t="shared" si="57"/>
        <v>19642.583651709585</v>
      </c>
      <c r="BM94" s="1744">
        <f t="shared" si="57"/>
        <v>19800.40481461478</v>
      </c>
      <c r="BN94" s="1744">
        <f t="shared" si="57"/>
        <v>19958.251684940697</v>
      </c>
      <c r="BO94" s="1744">
        <f t="shared" si="57"/>
        <v>20116.125362146471</v>
      </c>
      <c r="BP94" s="1744">
        <f t="shared" si="57"/>
        <v>20273.995705340931</v>
      </c>
      <c r="BQ94" s="1744">
        <f t="shared" si="57"/>
        <v>20431.845236233079</v>
      </c>
      <c r="BR94" s="1744">
        <f t="shared" si="57"/>
        <v>20589.631218374794</v>
      </c>
      <c r="BS94" s="1744">
        <f t="shared" si="57"/>
        <v>20747.418697052151</v>
      </c>
      <c r="BT94" s="1744">
        <f t="shared" si="57"/>
        <v>20905.214467344122</v>
      </c>
      <c r="BU94" s="1744">
        <f t="shared" si="57"/>
        <v>21063.013783943123</v>
      </c>
      <c r="BV94" s="643"/>
      <c r="BW94" s="643"/>
      <c r="BX94" s="643"/>
    </row>
    <row r="95" spans="1:76" ht="16.05" customHeight="1">
      <c r="A95" s="1728" t="str">
        <f>A56&amp;" (million metric tons)"</f>
        <v>  Natural Gas (million metric tons)</v>
      </c>
      <c r="B95" s="793" t="s">
        <v>5006</v>
      </c>
      <c r="C95" s="1743"/>
      <c r="D95" s="1743"/>
      <c r="E95" s="1743"/>
      <c r="F95" s="1743"/>
      <c r="G95" s="3072"/>
      <c r="H95" s="3068">
        <v>6256.3</v>
      </c>
      <c r="I95" s="3068">
        <v>6428.8</v>
      </c>
      <c r="J95" s="3068">
        <v>6566.1</v>
      </c>
      <c r="K95" s="3068">
        <v>6628.34</v>
      </c>
      <c r="L95" s="3068">
        <v>6773.82</v>
      </c>
      <c r="M95" s="3068">
        <v>6799.82</v>
      </c>
      <c r="N95" s="3068">
        <v>6953.08</v>
      </c>
      <c r="O95" s="3068">
        <v>6972.81</v>
      </c>
      <c r="P95" s="3068">
        <v>7080.32</v>
      </c>
      <c r="Q95" s="3068">
        <v>7191.95</v>
      </c>
      <c r="R95" s="3068">
        <v>7305.93</v>
      </c>
      <c r="S95" s="3068">
        <v>7451.48</v>
      </c>
      <c r="T95" s="3068">
        <v>7612.79</v>
      </c>
      <c r="U95" s="3068">
        <v>7792.1</v>
      </c>
      <c r="V95" s="3068">
        <v>7989.11</v>
      </c>
      <c r="W95" s="3068">
        <v>8182.67</v>
      </c>
      <c r="X95" s="3068">
        <v>8371.86</v>
      </c>
      <c r="Y95" s="3068">
        <v>8564.58</v>
      </c>
      <c r="Z95" s="3068">
        <v>8762.24</v>
      </c>
      <c r="AA95" s="3068">
        <v>8949.09</v>
      </c>
      <c r="AB95" s="3068">
        <v>9153.2099999999991</v>
      </c>
      <c r="AC95" s="3068">
        <v>9350.9</v>
      </c>
      <c r="AD95" s="3068">
        <v>9555.2099999999991</v>
      </c>
      <c r="AE95" s="3068">
        <v>9750.58</v>
      </c>
      <c r="AF95" s="3068">
        <v>9964.44</v>
      </c>
      <c r="AG95" s="3068">
        <v>10182.77</v>
      </c>
      <c r="AH95" s="3068">
        <v>10387.620000000001</v>
      </c>
      <c r="AI95" s="3068">
        <v>10603.52</v>
      </c>
      <c r="AJ95" s="3068">
        <v>10803.76</v>
      </c>
      <c r="AK95" s="3068">
        <v>11000.55</v>
      </c>
      <c r="AL95" s="3068">
        <v>11183.6</v>
      </c>
      <c r="AM95" s="1744">
        <f t="shared" ref="AM95:BU95" si="58">AM101*AM56</f>
        <v>11411.951449907132</v>
      </c>
      <c r="AN95" s="1744">
        <f t="shared" si="58"/>
        <v>11618.097053092324</v>
      </c>
      <c r="AO95" s="1744">
        <f t="shared" si="58"/>
        <v>11823.772378386378</v>
      </c>
      <c r="AP95" s="1744">
        <f t="shared" si="58"/>
        <v>12026.299813845557</v>
      </c>
      <c r="AQ95" s="1744">
        <f t="shared" si="58"/>
        <v>12228.657760982289</v>
      </c>
      <c r="AR95" s="1744">
        <f t="shared" si="58"/>
        <v>12432.732030701976</v>
      </c>
      <c r="AS95" s="1744">
        <f t="shared" si="58"/>
        <v>12636.67645493188</v>
      </c>
      <c r="AT95" s="1744">
        <f t="shared" si="58"/>
        <v>12843.428418351094</v>
      </c>
      <c r="AU95" s="1744">
        <f t="shared" si="58"/>
        <v>13050.736176872031</v>
      </c>
      <c r="AV95" s="1744">
        <f t="shared" si="58"/>
        <v>13257.452200791266</v>
      </c>
      <c r="AW95" s="1744">
        <f t="shared" si="58"/>
        <v>13458.98537977826</v>
      </c>
      <c r="AX95" s="1744">
        <f t="shared" si="58"/>
        <v>13663.782532472054</v>
      </c>
      <c r="AY95" s="1744">
        <f t="shared" si="58"/>
        <v>13869.002788401833</v>
      </c>
      <c r="AZ95" s="1744">
        <f t="shared" si="58"/>
        <v>14074.777277426241</v>
      </c>
      <c r="BA95" s="1744">
        <f t="shared" si="58"/>
        <v>14280.518826506786</v>
      </c>
      <c r="BB95" s="1744">
        <f t="shared" si="58"/>
        <v>14485.951998926548</v>
      </c>
      <c r="BC95" s="1744">
        <f t="shared" si="58"/>
        <v>14691.186663797422</v>
      </c>
      <c r="BD95" s="1744">
        <f t="shared" si="58"/>
        <v>14896.019739054549</v>
      </c>
      <c r="BE95" s="1744">
        <f t="shared" si="58"/>
        <v>15100.953461602177</v>
      </c>
      <c r="BF95" s="1744">
        <f t="shared" si="58"/>
        <v>15306.305407713144</v>
      </c>
      <c r="BG95" s="1744">
        <f t="shared" si="58"/>
        <v>15512.240843986847</v>
      </c>
      <c r="BH95" s="1744">
        <f t="shared" si="58"/>
        <v>15717.700315896525</v>
      </c>
      <c r="BI95" s="1744">
        <f t="shared" si="58"/>
        <v>15923.072349071084</v>
      </c>
      <c r="BJ95" s="1744">
        <f t="shared" si="58"/>
        <v>16128.391107778874</v>
      </c>
      <c r="BK95" s="1744">
        <f t="shared" si="58"/>
        <v>16333.772990684687</v>
      </c>
      <c r="BL95" s="1744">
        <f t="shared" si="58"/>
        <v>16539.264821388791</v>
      </c>
      <c r="BM95" s="1744">
        <f t="shared" si="58"/>
        <v>16744.852015508608</v>
      </c>
      <c r="BN95" s="1744">
        <f t="shared" si="58"/>
        <v>16950.515582669777</v>
      </c>
      <c r="BO95" s="1744">
        <f t="shared" si="58"/>
        <v>17156.155423149059</v>
      </c>
      <c r="BP95" s="1744">
        <f t="shared" si="58"/>
        <v>17361.733558495187</v>
      </c>
      <c r="BQ95" s="1744">
        <f t="shared" si="58"/>
        <v>17567.290207996277</v>
      </c>
      <c r="BR95" s="1744">
        <f t="shared" si="58"/>
        <v>17772.957413800254</v>
      </c>
      <c r="BS95" s="1744">
        <f t="shared" si="58"/>
        <v>17978.677399449458</v>
      </c>
      <c r="BT95" s="1744">
        <f t="shared" si="58"/>
        <v>18184.434024356844</v>
      </c>
      <c r="BU95" s="1744">
        <f t="shared" si="58"/>
        <v>18390.204537317451</v>
      </c>
      <c r="BV95" s="643"/>
      <c r="BW95" s="643"/>
      <c r="BX95" s="643"/>
    </row>
    <row r="96" spans="1:76" ht="16.05" customHeight="1">
      <c r="A96" s="1728" t="str">
        <f>A57&amp;" (million metric tons)"</f>
        <v>  Coal (million metric tons)</v>
      </c>
      <c r="B96" s="793" t="s">
        <v>5005</v>
      </c>
      <c r="C96" s="1743"/>
      <c r="D96" s="1743"/>
      <c r="E96" s="1743"/>
      <c r="F96" s="1743"/>
      <c r="G96" s="3072"/>
      <c r="H96" s="3068">
        <v>13092</v>
      </c>
      <c r="I96" s="3068">
        <v>13794.79333</v>
      </c>
      <c r="J96" s="3068">
        <v>13998.18677</v>
      </c>
      <c r="K96" s="3068">
        <v>14284.56</v>
      </c>
      <c r="L96" s="3068">
        <v>14620.34</v>
      </c>
      <c r="M96" s="3068">
        <v>14666.55</v>
      </c>
      <c r="N96" s="3068">
        <v>14749.63</v>
      </c>
      <c r="O96" s="3068">
        <v>14915.91</v>
      </c>
      <c r="P96" s="3068">
        <v>15097.68</v>
      </c>
      <c r="Q96" s="3068">
        <v>15251.94</v>
      </c>
      <c r="R96" s="3068">
        <v>15379.33</v>
      </c>
      <c r="S96" s="3068">
        <v>15534.87</v>
      </c>
      <c r="T96" s="3068">
        <v>15575.11</v>
      </c>
      <c r="U96" s="3068">
        <v>15657.85</v>
      </c>
      <c r="V96" s="3068">
        <v>15749.24</v>
      </c>
      <c r="W96" s="3068">
        <v>15799</v>
      </c>
      <c r="X96" s="3068">
        <v>15824.24</v>
      </c>
      <c r="Y96" s="3068">
        <v>15852.46</v>
      </c>
      <c r="Z96" s="3068">
        <v>15880.41</v>
      </c>
      <c r="AA96" s="3068">
        <v>15892.73</v>
      </c>
      <c r="AB96" s="3068">
        <v>15924.16</v>
      </c>
      <c r="AC96" s="3068">
        <v>15969.07</v>
      </c>
      <c r="AD96" s="3068">
        <v>16003.06</v>
      </c>
      <c r="AE96" s="3068">
        <v>16049.71</v>
      </c>
      <c r="AF96" s="3068">
        <v>16101.84</v>
      </c>
      <c r="AG96" s="3068">
        <v>16164.69</v>
      </c>
      <c r="AH96" s="3068">
        <v>16216.29</v>
      </c>
      <c r="AI96" s="3068">
        <v>16264.84</v>
      </c>
      <c r="AJ96" s="3068">
        <v>16330.2</v>
      </c>
      <c r="AK96" s="3068">
        <v>16387.82</v>
      </c>
      <c r="AL96" s="3068">
        <v>16477.68</v>
      </c>
      <c r="AM96" s="1744">
        <f t="shared" ref="AM96:BU96" si="59">AM102*AM57</f>
        <v>16503.841067831643</v>
      </c>
      <c r="AN96" s="1744">
        <f t="shared" si="59"/>
        <v>16566.138741463557</v>
      </c>
      <c r="AO96" s="1744">
        <f t="shared" si="59"/>
        <v>16626.759996038942</v>
      </c>
      <c r="AP96" s="1744">
        <f t="shared" si="59"/>
        <v>16686.524048570125</v>
      </c>
      <c r="AQ96" s="1744">
        <f t="shared" si="59"/>
        <v>16745.621527134917</v>
      </c>
      <c r="AR96" s="1744">
        <f t="shared" si="59"/>
        <v>16806.140257580428</v>
      </c>
      <c r="AS96" s="1744">
        <f t="shared" si="59"/>
        <v>16865.892520575773</v>
      </c>
      <c r="AT96" s="1744">
        <f t="shared" si="59"/>
        <v>16923.161078043682</v>
      </c>
      <c r="AU96" s="1744">
        <f t="shared" si="59"/>
        <v>16980.69849182398</v>
      </c>
      <c r="AV96" s="1744">
        <f t="shared" si="59"/>
        <v>17037.084395166083</v>
      </c>
      <c r="AW96" s="1744">
        <f t="shared" si="59"/>
        <v>17100.489934828292</v>
      </c>
      <c r="AX96" s="1744">
        <f t="shared" si="59"/>
        <v>17158.915452780981</v>
      </c>
      <c r="AY96" s="1744">
        <f t="shared" si="59"/>
        <v>17217.548457831643</v>
      </c>
      <c r="AZ96" s="1744">
        <f t="shared" si="59"/>
        <v>17276.282940264329</v>
      </c>
      <c r="BA96" s="1744">
        <f t="shared" si="59"/>
        <v>17335.063048418251</v>
      </c>
      <c r="BB96" s="1744">
        <f t="shared" si="59"/>
        <v>17393.797815986778</v>
      </c>
      <c r="BC96" s="1744">
        <f t="shared" si="59"/>
        <v>17452.870110700656</v>
      </c>
      <c r="BD96" s="1744">
        <f t="shared" si="59"/>
        <v>17512.329021714006</v>
      </c>
      <c r="BE96" s="1744">
        <f t="shared" si="59"/>
        <v>17571.710417989827</v>
      </c>
      <c r="BF96" s="1744">
        <f t="shared" si="59"/>
        <v>17630.908541494184</v>
      </c>
      <c r="BG96" s="1744">
        <f t="shared" si="59"/>
        <v>17689.41881015226</v>
      </c>
      <c r="BH96" s="1744">
        <f t="shared" si="59"/>
        <v>17748.656630102541</v>
      </c>
      <c r="BI96" s="1744">
        <f t="shared" si="59"/>
        <v>17807.907668409563</v>
      </c>
      <c r="BJ96" s="1744">
        <f t="shared" si="59"/>
        <v>17867.178335767636</v>
      </c>
      <c r="BK96" s="1744">
        <f t="shared" si="59"/>
        <v>17926.462327632555</v>
      </c>
      <c r="BL96" s="1744">
        <f t="shared" si="59"/>
        <v>17985.741349836146</v>
      </c>
      <c r="BM96" s="1744">
        <f t="shared" si="59"/>
        <v>18044.967697570642</v>
      </c>
      <c r="BN96" s="1744">
        <f t="shared" si="59"/>
        <v>18104.174256333226</v>
      </c>
      <c r="BO96" s="1744">
        <f t="shared" si="59"/>
        <v>18163.446249785295</v>
      </c>
      <c r="BP96" s="1744">
        <f t="shared" si="59"/>
        <v>18222.806027832434</v>
      </c>
      <c r="BQ96" s="1744">
        <f t="shared" si="59"/>
        <v>18282.246970571556</v>
      </c>
      <c r="BR96" s="1744">
        <f t="shared" si="59"/>
        <v>18341.60668031358</v>
      </c>
      <c r="BS96" s="1744">
        <f t="shared" si="59"/>
        <v>18400.985161693159</v>
      </c>
      <c r="BT96" s="1744">
        <f t="shared" si="59"/>
        <v>18460.385350271659</v>
      </c>
      <c r="BU96" s="1744">
        <f t="shared" si="59"/>
        <v>18519.812683133478</v>
      </c>
      <c r="BV96" s="643"/>
      <c r="BW96" s="643"/>
      <c r="BX96" s="643"/>
    </row>
    <row r="97" spans="1:76" ht="16.05" customHeight="1">
      <c r="A97" s="1728" t="s">
        <v>5008</v>
      </c>
      <c r="B97" s="793" t="s">
        <v>4999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60">SUM(I94:I96)/I98</f>
        <v>0.99963295463725688</v>
      </c>
      <c r="J97" s="3070">
        <f t="shared" si="60"/>
        <v>0.99963466946374779</v>
      </c>
      <c r="K97" s="3070">
        <f t="shared" si="60"/>
        <v>0.99963950532798906</v>
      </c>
      <c r="L97" s="3070">
        <f t="shared" si="60"/>
        <v>0.99964622942022086</v>
      </c>
      <c r="M97" s="3070">
        <f t="shared" si="60"/>
        <v>0.99964786076158074</v>
      </c>
      <c r="N97" s="3070">
        <f t="shared" si="60"/>
        <v>0.99965227929304035</v>
      </c>
      <c r="O97" s="3070">
        <f t="shared" si="60"/>
        <v>0.99965630379363069</v>
      </c>
      <c r="P97" s="3070">
        <f t="shared" si="60"/>
        <v>0.99966026140022934</v>
      </c>
      <c r="Q97" s="3070">
        <f t="shared" si="60"/>
        <v>0.99966482090926712</v>
      </c>
      <c r="R97" s="3070">
        <f t="shared" si="60"/>
        <v>0.9996688317027973</v>
      </c>
      <c r="S97" s="3070">
        <f t="shared" si="60"/>
        <v>0.99967243750357393</v>
      </c>
      <c r="T97" s="3070">
        <f t="shared" si="60"/>
        <v>0.99967519982780073</v>
      </c>
      <c r="U97" s="3070">
        <f t="shared" si="60"/>
        <v>0.99967861112027334</v>
      </c>
      <c r="V97" s="3070">
        <f t="shared" si="60"/>
        <v>0.99968201705294801</v>
      </c>
      <c r="W97" s="3070">
        <f t="shared" si="60"/>
        <v>0.9996847626275942</v>
      </c>
      <c r="X97" s="3070">
        <f t="shared" si="60"/>
        <v>0.99968719432913256</v>
      </c>
      <c r="Y97" s="3070">
        <f t="shared" si="60"/>
        <v>0.99968986157216821</v>
      </c>
      <c r="Z97" s="3070">
        <f t="shared" si="60"/>
        <v>0.99969262745745113</v>
      </c>
      <c r="AA97" s="3070">
        <f t="shared" si="60"/>
        <v>0.99969543954268436</v>
      </c>
      <c r="AB97" s="3070">
        <f t="shared" si="60"/>
        <v>0.99969822993957946</v>
      </c>
      <c r="AC97" s="3070">
        <f t="shared" si="60"/>
        <v>0.99970114628129747</v>
      </c>
      <c r="AD97" s="3070">
        <f t="shared" si="60"/>
        <v>0.99970397226571339</v>
      </c>
      <c r="AE97" s="3070">
        <f t="shared" si="60"/>
        <v>0.99970653944907428</v>
      </c>
      <c r="AF97" s="3070">
        <f t="shared" si="60"/>
        <v>0.99970977878256617</v>
      </c>
      <c r="AG97" s="3070">
        <f t="shared" si="60"/>
        <v>0.99971311153294073</v>
      </c>
      <c r="AH97" s="3070">
        <f t="shared" si="60"/>
        <v>0.99971599312794901</v>
      </c>
      <c r="AI97" s="3070">
        <f t="shared" si="60"/>
        <v>0.99971864179332948</v>
      </c>
      <c r="AJ97" s="3070">
        <f t="shared" si="60"/>
        <v>0.99972149501476071</v>
      </c>
      <c r="AK97" s="3070">
        <f t="shared" si="60"/>
        <v>0.99972416327383595</v>
      </c>
      <c r="AL97" s="3070">
        <f t="shared" si="60"/>
        <v>0.99972695645533938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  <c r="BX97" s="643"/>
    </row>
    <row r="98" spans="1:76" ht="16.05" customHeight="1">
      <c r="A98" s="1729" t="s">
        <v>5001</v>
      </c>
      <c r="B98" s="794" t="s">
        <v>5007</v>
      </c>
      <c r="C98" s="1743"/>
      <c r="D98" s="1743"/>
      <c r="E98" s="1743"/>
      <c r="F98" s="1743"/>
      <c r="G98" s="3072"/>
      <c r="H98" s="3068">
        <v>30740.7</v>
      </c>
      <c r="I98" s="3068">
        <v>31839.279790000001</v>
      </c>
      <c r="J98" s="3068">
        <v>32270.776269999998</v>
      </c>
      <c r="K98" s="3068">
        <v>32732.799999999999</v>
      </c>
      <c r="L98" s="3068">
        <v>33354.949999999997</v>
      </c>
      <c r="M98" s="3068">
        <v>33537.870000000003</v>
      </c>
      <c r="N98" s="3068">
        <v>33964.04</v>
      </c>
      <c r="O98" s="3068">
        <v>34303.550000000003</v>
      </c>
      <c r="P98" s="3068">
        <v>34762.019999999997</v>
      </c>
      <c r="Q98" s="3068">
        <v>35205.06</v>
      </c>
      <c r="R98" s="3068">
        <v>35631.43</v>
      </c>
      <c r="S98" s="3068">
        <v>36023.660000000003</v>
      </c>
      <c r="T98" s="3068">
        <v>36330.03</v>
      </c>
      <c r="U98" s="3068">
        <v>36684.53</v>
      </c>
      <c r="V98" s="3068">
        <v>37077.46</v>
      </c>
      <c r="W98" s="3068">
        <v>37432.11</v>
      </c>
      <c r="X98" s="3068">
        <v>37755.07</v>
      </c>
      <c r="Y98" s="3068">
        <v>38079.769999999997</v>
      </c>
      <c r="Z98" s="3068">
        <v>38422.43</v>
      </c>
      <c r="AA98" s="3068">
        <v>38744.36</v>
      </c>
      <c r="AB98" s="3068">
        <v>39102.620000000003</v>
      </c>
      <c r="AC98" s="3068">
        <v>39484.199999999997</v>
      </c>
      <c r="AD98" s="3068">
        <v>39861.129999999997</v>
      </c>
      <c r="AE98" s="3068">
        <v>40243.910000000003</v>
      </c>
      <c r="AF98" s="3068">
        <v>40658.639999999999</v>
      </c>
      <c r="AG98" s="3068">
        <v>41096.11</v>
      </c>
      <c r="AH98" s="3068">
        <v>41513.08</v>
      </c>
      <c r="AI98" s="3068">
        <v>41939.42</v>
      </c>
      <c r="AJ98" s="3068">
        <v>42369.08</v>
      </c>
      <c r="AK98" s="3068">
        <v>42778.93</v>
      </c>
      <c r="AL98" s="3068">
        <v>43216.55</v>
      </c>
      <c r="AM98" s="1744">
        <f>SUM(AM94:AM96)</f>
        <v>43601.523390283735</v>
      </c>
      <c r="AN98" s="1744">
        <f t="shared" ref="AN98:BU98" si="61">SUM(AN94:AN96)</f>
        <v>44031.861193530232</v>
      </c>
      <c r="AO98" s="1744">
        <f t="shared" si="61"/>
        <v>44459.573681815724</v>
      </c>
      <c r="AP98" s="1744">
        <f t="shared" si="61"/>
        <v>44881.622399251923</v>
      </c>
      <c r="AQ98" s="1744">
        <f t="shared" si="61"/>
        <v>45301.26934051713</v>
      </c>
      <c r="AR98" s="1744">
        <f t="shared" si="61"/>
        <v>45723.147698371758</v>
      </c>
      <c r="AS98" s="1744">
        <f t="shared" si="61"/>
        <v>46143.862093650765</v>
      </c>
      <c r="AT98" s="1744">
        <f t="shared" si="61"/>
        <v>46565.065968004856</v>
      </c>
      <c r="AU98" s="1744">
        <f t="shared" si="61"/>
        <v>46988.218854136983</v>
      </c>
      <c r="AV98" s="1744">
        <f t="shared" si="61"/>
        <v>47409.392613645628</v>
      </c>
      <c r="AW98" s="1744">
        <f t="shared" si="61"/>
        <v>47834.352056490738</v>
      </c>
      <c r="AX98" s="1744">
        <f t="shared" si="61"/>
        <v>48254.80627805525</v>
      </c>
      <c r="AY98" s="1744">
        <f t="shared" si="61"/>
        <v>48676.009815469646</v>
      </c>
      <c r="AZ98" s="1744">
        <f t="shared" si="61"/>
        <v>49098.217714842023</v>
      </c>
      <c r="BA98" s="1744">
        <f t="shared" si="61"/>
        <v>49520.754317124476</v>
      </c>
      <c r="BB98" s="1744">
        <f t="shared" si="61"/>
        <v>49943.09933748412</v>
      </c>
      <c r="BC98" s="1744">
        <f t="shared" si="61"/>
        <v>50365.583329326415</v>
      </c>
      <c r="BD98" s="1744">
        <f t="shared" si="61"/>
        <v>50787.92752430297</v>
      </c>
      <c r="BE98" s="1744">
        <f t="shared" si="61"/>
        <v>51210.086941704008</v>
      </c>
      <c r="BF98" s="1744">
        <f t="shared" si="61"/>
        <v>51632.42713886284</v>
      </c>
      <c r="BG98" s="1744">
        <f t="shared" si="61"/>
        <v>52054.553959921723</v>
      </c>
      <c r="BH98" s="1744">
        <f t="shared" si="61"/>
        <v>52477.316229587712</v>
      </c>
      <c r="BI98" s="1744">
        <f t="shared" si="61"/>
        <v>52899.958098397808</v>
      </c>
      <c r="BJ98" s="1744">
        <f t="shared" si="61"/>
        <v>53322.478152919197</v>
      </c>
      <c r="BK98" s="1744">
        <f t="shared" si="61"/>
        <v>53744.999727485207</v>
      </c>
      <c r="BL98" s="1744">
        <f t="shared" si="61"/>
        <v>54167.589822934518</v>
      </c>
      <c r="BM98" s="1744">
        <f t="shared" si="61"/>
        <v>54590.224527694023</v>
      </c>
      <c r="BN98" s="1744">
        <f t="shared" si="61"/>
        <v>55012.941523943693</v>
      </c>
      <c r="BO98" s="1744">
        <f t="shared" si="61"/>
        <v>55435.727035080825</v>
      </c>
      <c r="BP98" s="1744">
        <f t="shared" si="61"/>
        <v>55858.535291668552</v>
      </c>
      <c r="BQ98" s="1744">
        <f t="shared" si="61"/>
        <v>56281.382414800908</v>
      </c>
      <c r="BR98" s="1744">
        <f t="shared" si="61"/>
        <v>56704.19531248862</v>
      </c>
      <c r="BS98" s="1744">
        <f t="shared" si="61"/>
        <v>57127.081258194768</v>
      </c>
      <c r="BT98" s="1744">
        <f t="shared" si="61"/>
        <v>57550.033841972625</v>
      </c>
      <c r="BU98" s="1744">
        <f t="shared" si="61"/>
        <v>57973.031004394055</v>
      </c>
      <c r="BV98" s="643"/>
      <c r="BW98" s="643"/>
      <c r="BX98" s="643"/>
    </row>
    <row r="99" spans="1:76" ht="16.05" customHeight="1">
      <c r="A99" s="1729" t="s">
        <v>5013</v>
      </c>
      <c r="B99" s="794" t="s">
        <v>5016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  <c r="BX99" s="643"/>
    </row>
    <row r="100" spans="1:76" ht="16.05" customHeight="1">
      <c r="A100" s="1728" t="s">
        <v>5009</v>
      </c>
      <c r="B100" s="793" t="s">
        <v>5010</v>
      </c>
      <c r="C100" s="1743"/>
      <c r="D100" s="1743"/>
      <c r="E100" s="1743"/>
      <c r="F100" s="1743"/>
      <c r="G100" s="3072"/>
      <c r="H100" s="3074">
        <f t="shared" ref="H100:AL100" si="62">H94/H55</f>
        <v>63.808598847766497</v>
      </c>
      <c r="I100" s="3074">
        <f t="shared" si="62"/>
        <v>64.343448961904627</v>
      </c>
      <c r="J100" s="3074">
        <f t="shared" si="62"/>
        <v>63.71397439389812</v>
      </c>
      <c r="K100" s="3074">
        <f t="shared" si="62"/>
        <v>63.616943901946257</v>
      </c>
      <c r="L100" s="3074">
        <f t="shared" si="62"/>
        <v>63.603927488587587</v>
      </c>
      <c r="M100" s="3074">
        <f t="shared" si="62"/>
        <v>63.568844561745863</v>
      </c>
      <c r="N100" s="3074">
        <f t="shared" si="62"/>
        <v>63.575314787990074</v>
      </c>
      <c r="O100" s="3074">
        <f t="shared" si="62"/>
        <v>63.479026347575086</v>
      </c>
      <c r="P100" s="3074">
        <f t="shared" si="62"/>
        <v>63.420610042404128</v>
      </c>
      <c r="Q100" s="3074">
        <f t="shared" si="62"/>
        <v>63.376509367510955</v>
      </c>
      <c r="R100" s="3074">
        <f t="shared" si="62"/>
        <v>63.351106139209762</v>
      </c>
      <c r="S100" s="3074">
        <f t="shared" si="62"/>
        <v>63.334610511042889</v>
      </c>
      <c r="T100" s="3074">
        <f t="shared" si="62"/>
        <v>63.304783416781369</v>
      </c>
      <c r="U100" s="3074">
        <f t="shared" si="62"/>
        <v>63.27517265404876</v>
      </c>
      <c r="V100" s="3074">
        <f t="shared" si="62"/>
        <v>63.252556595844048</v>
      </c>
      <c r="W100" s="3074">
        <f t="shared" si="62"/>
        <v>63.231999759091813</v>
      </c>
      <c r="X100" s="3074">
        <f t="shared" si="62"/>
        <v>63.217399582257706</v>
      </c>
      <c r="Y100" s="3074">
        <f t="shared" si="62"/>
        <v>63.202536820520137</v>
      </c>
      <c r="Z100" s="3074">
        <f t="shared" si="62"/>
        <v>63.189681444003028</v>
      </c>
      <c r="AA100" s="3074">
        <f t="shared" si="62"/>
        <v>63.184071002558163</v>
      </c>
      <c r="AB100" s="3074">
        <f t="shared" si="62"/>
        <v>63.180254741748357</v>
      </c>
      <c r="AC100" s="3074">
        <f t="shared" si="62"/>
        <v>63.178968007021261</v>
      </c>
      <c r="AD100" s="3074">
        <f t="shared" si="62"/>
        <v>63.183002247715585</v>
      </c>
      <c r="AE100" s="3074">
        <f t="shared" si="62"/>
        <v>63.185147792234055</v>
      </c>
      <c r="AF100" s="3074">
        <f t="shared" si="62"/>
        <v>63.186377921499357</v>
      </c>
      <c r="AG100" s="3074">
        <f t="shared" si="62"/>
        <v>63.187579322882726</v>
      </c>
      <c r="AH100" s="3074">
        <f t="shared" si="62"/>
        <v>63.187920416723394</v>
      </c>
      <c r="AI100" s="3074">
        <f t="shared" si="62"/>
        <v>63.18208326515542</v>
      </c>
      <c r="AJ100" s="3074">
        <f t="shared" si="62"/>
        <v>63.175638943229856</v>
      </c>
      <c r="AK100" s="3074">
        <f t="shared" si="62"/>
        <v>63.174949154032369</v>
      </c>
      <c r="AL100" s="3074">
        <f t="shared" si="62"/>
        <v>63.173948880355582</v>
      </c>
      <c r="AM100" s="3075">
        <f>TREND(AC100:AL100,AC$4:AL$4,AM$4)</f>
        <v>63.176173897885434</v>
      </c>
      <c r="AN100" s="3075">
        <f t="shared" ref="AN100:BU100" si="63">TREND(AD100:AM100,AD$4:AM$4,AN$4)</f>
        <v>63.173327195521971</v>
      </c>
      <c r="AO100" s="3075">
        <f t="shared" si="63"/>
        <v>63.170603883673998</v>
      </c>
      <c r="AP100" s="3075">
        <f t="shared" si="63"/>
        <v>63.168008395771324</v>
      </c>
      <c r="AQ100" s="3075">
        <f t="shared" si="63"/>
        <v>63.165672341082349</v>
      </c>
      <c r="AR100" s="3075">
        <f t="shared" si="63"/>
        <v>63.16394687326855</v>
      </c>
      <c r="AS100" s="3075">
        <f t="shared" si="63"/>
        <v>63.163082642140083</v>
      </c>
      <c r="AT100" s="3075">
        <f t="shared" si="63"/>
        <v>63.161914381039125</v>
      </c>
      <c r="AU100" s="3075">
        <f t="shared" si="63"/>
        <v>63.159827037851962</v>
      </c>
      <c r="AV100" s="3075">
        <f t="shared" si="63"/>
        <v>63.157635784416655</v>
      </c>
      <c r="AW100" s="3075">
        <f t="shared" si="63"/>
        <v>63.155309431038788</v>
      </c>
      <c r="AX100" s="3075">
        <f t="shared" si="63"/>
        <v>63.153733414046982</v>
      </c>
      <c r="AY100" s="3075">
        <f t="shared" si="63"/>
        <v>63.152158834084645</v>
      </c>
      <c r="AZ100" s="3075">
        <f t="shared" si="63"/>
        <v>63.150534457742921</v>
      </c>
      <c r="BA100" s="3075">
        <f t="shared" si="63"/>
        <v>63.148797870729744</v>
      </c>
      <c r="BB100" s="3075">
        <f t="shared" si="63"/>
        <v>63.146908630196123</v>
      </c>
      <c r="BC100" s="3075">
        <f t="shared" si="63"/>
        <v>63.144928533388885</v>
      </c>
      <c r="BD100" s="3075">
        <f t="shared" si="63"/>
        <v>63.143061819096005</v>
      </c>
      <c r="BE100" s="3075">
        <f t="shared" si="63"/>
        <v>63.141347156709124</v>
      </c>
      <c r="BF100" s="3075">
        <f t="shared" si="63"/>
        <v>63.139646841980436</v>
      </c>
      <c r="BG100" s="3075">
        <f t="shared" si="63"/>
        <v>63.137914059187068</v>
      </c>
      <c r="BH100" s="3075">
        <f t="shared" si="63"/>
        <v>63.136067065204664</v>
      </c>
      <c r="BI100" s="3075">
        <f t="shared" si="63"/>
        <v>63.134220693888246</v>
      </c>
      <c r="BJ100" s="3075">
        <f t="shared" si="63"/>
        <v>63.132393642644814</v>
      </c>
      <c r="BK100" s="3075">
        <f t="shared" si="63"/>
        <v>63.130598479892633</v>
      </c>
      <c r="BL100" s="3075">
        <f t="shared" si="63"/>
        <v>63.128831549842616</v>
      </c>
      <c r="BM100" s="3075">
        <f t="shared" si="63"/>
        <v>63.127067343019434</v>
      </c>
      <c r="BN100" s="3075">
        <f t="shared" si="63"/>
        <v>63.125274566341943</v>
      </c>
      <c r="BO100" s="3075">
        <f t="shared" si="63"/>
        <v>63.123457634539967</v>
      </c>
      <c r="BP100" s="3075">
        <f t="shared" si="63"/>
        <v>63.121642503564317</v>
      </c>
      <c r="BQ100" s="3075">
        <f t="shared" si="63"/>
        <v>63.119840537748729</v>
      </c>
      <c r="BR100" s="3075">
        <f t="shared" si="63"/>
        <v>63.118055999423049</v>
      </c>
      <c r="BS100" s="3075">
        <f t="shared" si="63"/>
        <v>63.116270015467691</v>
      </c>
      <c r="BT100" s="3075">
        <f t="shared" si="63"/>
        <v>63.114478009964586</v>
      </c>
      <c r="BU100" s="3075">
        <f t="shared" si="63"/>
        <v>63.112678700490022</v>
      </c>
      <c r="BV100" s="643"/>
      <c r="BW100" s="643"/>
      <c r="BX100" s="643"/>
    </row>
    <row r="101" spans="1:76" ht="16.05" customHeight="1">
      <c r="A101" s="1728" t="s">
        <v>5014</v>
      </c>
      <c r="B101" s="793" t="s">
        <v>5011</v>
      </c>
      <c r="C101" s="1743"/>
      <c r="D101" s="1743"/>
      <c r="E101" s="1743"/>
      <c r="F101" s="1743"/>
      <c r="G101" s="3072"/>
      <c r="H101" s="3074">
        <f t="shared" ref="H101:AL101" si="64">H95/H56</f>
        <v>52.889017009732768</v>
      </c>
      <c r="I101" s="3074">
        <f t="shared" si="64"/>
        <v>52.878553209619938</v>
      </c>
      <c r="J101" s="3074">
        <f t="shared" si="64"/>
        <v>52.861957199051304</v>
      </c>
      <c r="K101" s="3074">
        <f t="shared" si="64"/>
        <v>52.845059822354678</v>
      </c>
      <c r="L101" s="3074">
        <f t="shared" si="64"/>
        <v>52.908233720952033</v>
      </c>
      <c r="M101" s="3074">
        <f t="shared" si="64"/>
        <v>52.898609352099349</v>
      </c>
      <c r="N101" s="3074">
        <f t="shared" si="64"/>
        <v>52.871434089782312</v>
      </c>
      <c r="O101" s="3074">
        <f t="shared" si="64"/>
        <v>52.846738010064882</v>
      </c>
      <c r="P101" s="3074">
        <f t="shared" si="64"/>
        <v>52.841127047314544</v>
      </c>
      <c r="Q101" s="3074">
        <f t="shared" si="64"/>
        <v>52.836569154895535</v>
      </c>
      <c r="R101" s="3074">
        <f t="shared" si="64"/>
        <v>52.835353308171335</v>
      </c>
      <c r="S101" s="3074">
        <f t="shared" si="64"/>
        <v>52.835834441838237</v>
      </c>
      <c r="T101" s="3074">
        <f t="shared" si="64"/>
        <v>52.836179727087668</v>
      </c>
      <c r="U101" s="3074">
        <f t="shared" si="64"/>
        <v>52.837325239670342</v>
      </c>
      <c r="V101" s="3074">
        <f t="shared" si="64"/>
        <v>52.840021085450971</v>
      </c>
      <c r="W101" s="3074">
        <f t="shared" si="64"/>
        <v>52.843922348656086</v>
      </c>
      <c r="X101" s="3074">
        <f t="shared" si="64"/>
        <v>52.84808068999083</v>
      </c>
      <c r="Y101" s="3074">
        <f t="shared" si="64"/>
        <v>52.852313582322203</v>
      </c>
      <c r="Z101" s="3074">
        <f t="shared" si="64"/>
        <v>52.856380203227879</v>
      </c>
      <c r="AA101" s="3074">
        <f t="shared" si="64"/>
        <v>52.86120425933332</v>
      </c>
      <c r="AB101" s="3074">
        <f t="shared" si="64"/>
        <v>52.866343573100636</v>
      </c>
      <c r="AC101" s="3074">
        <f t="shared" si="64"/>
        <v>52.871105301189282</v>
      </c>
      <c r="AD101" s="3074">
        <f t="shared" si="64"/>
        <v>52.874558627494054</v>
      </c>
      <c r="AE101" s="3074">
        <f t="shared" si="64"/>
        <v>52.879855437786617</v>
      </c>
      <c r="AF101" s="3074">
        <f t="shared" si="64"/>
        <v>52.883858079664073</v>
      </c>
      <c r="AG101" s="3074">
        <f t="shared" si="64"/>
        <v>52.888165207184187</v>
      </c>
      <c r="AH101" s="3074">
        <f t="shared" si="64"/>
        <v>52.892088147879228</v>
      </c>
      <c r="AI101" s="3074">
        <f t="shared" si="64"/>
        <v>52.894804710863731</v>
      </c>
      <c r="AJ101" s="3074">
        <f t="shared" si="64"/>
        <v>52.898308039115456</v>
      </c>
      <c r="AK101" s="3074">
        <f t="shared" si="64"/>
        <v>52.900459297295811</v>
      </c>
      <c r="AL101" s="3074">
        <f t="shared" si="64"/>
        <v>52.904356250544012</v>
      </c>
      <c r="AM101" s="3075">
        <f t="shared" ref="AM101:BU101" si="65">TREND(AC101:AL101,AC$4:AL$4,AM$4)</f>
        <v>52.909075545693085</v>
      </c>
      <c r="AN101" s="3075">
        <f t="shared" si="65"/>
        <v>52.912496571019702</v>
      </c>
      <c r="AO101" s="3075">
        <f t="shared" si="65"/>
        <v>52.915675543857986</v>
      </c>
      <c r="AP101" s="3075">
        <f t="shared" si="65"/>
        <v>52.919009392341202</v>
      </c>
      <c r="AQ101" s="3075">
        <f t="shared" si="65"/>
        <v>52.922356144313611</v>
      </c>
      <c r="AR101" s="3075">
        <f t="shared" si="65"/>
        <v>52.925846743568556</v>
      </c>
      <c r="AS101" s="3075">
        <f t="shared" si="65"/>
        <v>52.929500304235518</v>
      </c>
      <c r="AT101" s="3075">
        <f t="shared" si="65"/>
        <v>52.933089132919172</v>
      </c>
      <c r="AU101" s="3075">
        <f t="shared" si="65"/>
        <v>52.936734674385292</v>
      </c>
      <c r="AV101" s="3075">
        <f t="shared" si="65"/>
        <v>52.940093361699056</v>
      </c>
      <c r="AW101" s="3075">
        <f t="shared" si="65"/>
        <v>52.94341635299854</v>
      </c>
      <c r="AX101" s="3075">
        <f t="shared" si="65"/>
        <v>52.946944545447224</v>
      </c>
      <c r="AY101" s="3075">
        <f t="shared" si="65"/>
        <v>52.950506901142134</v>
      </c>
      <c r="AZ101" s="3075">
        <f t="shared" si="65"/>
        <v>52.954045393576706</v>
      </c>
      <c r="BA101" s="3075">
        <f t="shared" si="65"/>
        <v>52.957566218761698</v>
      </c>
      <c r="BB101" s="3075">
        <f t="shared" si="65"/>
        <v>52.961052107797627</v>
      </c>
      <c r="BC101" s="3075">
        <f t="shared" si="65"/>
        <v>52.964515840619356</v>
      </c>
      <c r="BD101" s="3075">
        <f t="shared" si="65"/>
        <v>52.967992325132371</v>
      </c>
      <c r="BE101" s="3075">
        <f t="shared" si="65"/>
        <v>52.971482055340637</v>
      </c>
      <c r="BF101" s="3075">
        <f t="shared" si="65"/>
        <v>52.975012942542307</v>
      </c>
      <c r="BG101" s="3075">
        <f t="shared" si="65"/>
        <v>52.978535342511286</v>
      </c>
      <c r="BH101" s="3075">
        <f t="shared" si="65"/>
        <v>52.98202486142484</v>
      </c>
      <c r="BI101" s="3075">
        <f t="shared" si="65"/>
        <v>52.985509773255941</v>
      </c>
      <c r="BJ101" s="3075">
        <f t="shared" si="65"/>
        <v>52.988999923606293</v>
      </c>
      <c r="BK101" s="3075">
        <f t="shared" si="65"/>
        <v>52.992496207271763</v>
      </c>
      <c r="BL101" s="3075">
        <f t="shared" si="65"/>
        <v>52.995999589117417</v>
      </c>
      <c r="BM101" s="3075">
        <f t="shared" si="65"/>
        <v>52.999505228210261</v>
      </c>
      <c r="BN101" s="3075">
        <f t="shared" si="65"/>
        <v>53.003006952938051</v>
      </c>
      <c r="BO101" s="3075">
        <f t="shared" si="65"/>
        <v>53.006503804254351</v>
      </c>
      <c r="BP101" s="3075">
        <f t="shared" si="65"/>
        <v>53.009995682299014</v>
      </c>
      <c r="BQ101" s="3075">
        <f t="shared" si="65"/>
        <v>53.01349109822106</v>
      </c>
      <c r="BR101" s="3075">
        <f t="shared" si="65"/>
        <v>53.016991804519883</v>
      </c>
      <c r="BS101" s="3075">
        <f t="shared" si="65"/>
        <v>53.020492948001191</v>
      </c>
      <c r="BT101" s="3075">
        <f t="shared" si="65"/>
        <v>53.023992729156994</v>
      </c>
      <c r="BU101" s="3075">
        <f t="shared" si="65"/>
        <v>53.027490917885515</v>
      </c>
      <c r="BV101" s="643"/>
      <c r="BW101" s="643"/>
      <c r="BX101" s="643"/>
    </row>
    <row r="102" spans="1:76" ht="16.05" customHeight="1">
      <c r="A102" s="1728" t="s">
        <v>5015</v>
      </c>
      <c r="B102" s="793" t="s">
        <v>5012</v>
      </c>
      <c r="C102" s="1743"/>
      <c r="D102" s="1743"/>
      <c r="E102" s="1743"/>
      <c r="F102" s="1743"/>
      <c r="G102" s="3072"/>
      <c r="H102" s="3074">
        <f t="shared" ref="H102:AL102" si="66">H96/H57</f>
        <v>89.718980580761126</v>
      </c>
      <c r="I102" s="3074">
        <f t="shared" si="66"/>
        <v>90.764116548266912</v>
      </c>
      <c r="J102" s="3074">
        <f t="shared" si="66"/>
        <v>91.330901246110599</v>
      </c>
      <c r="K102" s="3074">
        <f t="shared" si="66"/>
        <v>91.276485213520701</v>
      </c>
      <c r="L102" s="3074">
        <f t="shared" si="66"/>
        <v>91.231610581123107</v>
      </c>
      <c r="M102" s="3074">
        <f t="shared" si="66"/>
        <v>91.22912106470207</v>
      </c>
      <c r="N102" s="3074">
        <f t="shared" si="66"/>
        <v>91.202424375835136</v>
      </c>
      <c r="O102" s="3074">
        <f t="shared" si="66"/>
        <v>91.19205164401626</v>
      </c>
      <c r="P102" s="3074">
        <f t="shared" si="66"/>
        <v>91.172648350427309</v>
      </c>
      <c r="Q102" s="3074">
        <f t="shared" si="66"/>
        <v>91.193884030484185</v>
      </c>
      <c r="R102" s="3074">
        <f t="shared" si="66"/>
        <v>91.20995453537239</v>
      </c>
      <c r="S102" s="3074">
        <f t="shared" si="66"/>
        <v>91.229021113514293</v>
      </c>
      <c r="T102" s="3074">
        <f t="shared" si="66"/>
        <v>91.235266999660851</v>
      </c>
      <c r="U102" s="3074">
        <f t="shared" si="66"/>
        <v>91.236110220896293</v>
      </c>
      <c r="V102" s="3074">
        <f t="shared" si="66"/>
        <v>91.2437676051034</v>
      </c>
      <c r="W102" s="3074">
        <f t="shared" si="66"/>
        <v>91.244374832515547</v>
      </c>
      <c r="X102" s="3074">
        <f t="shared" si="66"/>
        <v>91.252172569173325</v>
      </c>
      <c r="Y102" s="3074">
        <f t="shared" si="66"/>
        <v>91.257611056518556</v>
      </c>
      <c r="Z102" s="3074">
        <f t="shared" si="66"/>
        <v>91.264678550308361</v>
      </c>
      <c r="AA102" s="3074">
        <f t="shared" si="66"/>
        <v>91.272693649798185</v>
      </c>
      <c r="AB102" s="3074">
        <f t="shared" si="66"/>
        <v>91.283499372016635</v>
      </c>
      <c r="AC102" s="3074">
        <f t="shared" si="66"/>
        <v>91.295911454387976</v>
      </c>
      <c r="AD102" s="3074">
        <f t="shared" si="66"/>
        <v>91.309301896987421</v>
      </c>
      <c r="AE102" s="3074">
        <f t="shared" si="66"/>
        <v>91.322342969674182</v>
      </c>
      <c r="AF102" s="3074">
        <f t="shared" si="66"/>
        <v>91.338161034034044</v>
      </c>
      <c r="AG102" s="3074">
        <f t="shared" si="66"/>
        <v>91.354319138715425</v>
      </c>
      <c r="AH102" s="3074">
        <f t="shared" si="66"/>
        <v>91.370396205514353</v>
      </c>
      <c r="AI102" s="3074">
        <f t="shared" si="66"/>
        <v>91.387365438997989</v>
      </c>
      <c r="AJ102" s="3074">
        <f t="shared" si="66"/>
        <v>91.406444159350883</v>
      </c>
      <c r="AK102" s="3074">
        <f t="shared" si="66"/>
        <v>91.425348441629225</v>
      </c>
      <c r="AL102" s="3074">
        <f t="shared" si="66"/>
        <v>91.450910919377563</v>
      </c>
      <c r="AM102" s="3075">
        <f t="shared" ref="AM102:BU102" si="67">TREND(AC102:AL102,AC$4:AL$4,AM$4)</f>
        <v>91.459100740116014</v>
      </c>
      <c r="AN102" s="3075">
        <f t="shared" si="67"/>
        <v>91.477617313421263</v>
      </c>
      <c r="AO102" s="3075">
        <f t="shared" si="67"/>
        <v>91.496232015026635</v>
      </c>
      <c r="AP102" s="3075">
        <f t="shared" si="67"/>
        <v>91.514549188894989</v>
      </c>
      <c r="AQ102" s="3075">
        <f t="shared" si="67"/>
        <v>91.53281877978317</v>
      </c>
      <c r="AR102" s="3075">
        <f t="shared" si="67"/>
        <v>91.5509458246176</v>
      </c>
      <c r="AS102" s="3075">
        <f t="shared" si="67"/>
        <v>91.568710929127661</v>
      </c>
      <c r="AT102" s="3075">
        <f t="shared" si="67"/>
        <v>91.586070563097167</v>
      </c>
      <c r="AU102" s="3075">
        <f t="shared" si="67"/>
        <v>91.603372010073286</v>
      </c>
      <c r="AV102" s="3075">
        <f t="shared" si="67"/>
        <v>91.620660084197624</v>
      </c>
      <c r="AW102" s="3075">
        <f t="shared" si="67"/>
        <v>91.639811810808311</v>
      </c>
      <c r="AX102" s="3075">
        <f t="shared" si="67"/>
        <v>91.657491569272239</v>
      </c>
      <c r="AY102" s="3075">
        <f t="shared" si="67"/>
        <v>91.675133579290289</v>
      </c>
      <c r="AZ102" s="3075">
        <f t="shared" si="67"/>
        <v>91.69280469668692</v>
      </c>
      <c r="BA102" s="3075">
        <f t="shared" si="67"/>
        <v>91.710502069789527</v>
      </c>
      <c r="BB102" s="3075">
        <f t="shared" si="67"/>
        <v>91.728266582517236</v>
      </c>
      <c r="BC102" s="3075">
        <f t="shared" si="67"/>
        <v>91.746125226291454</v>
      </c>
      <c r="BD102" s="3075">
        <f t="shared" si="67"/>
        <v>91.764043304918076</v>
      </c>
      <c r="BE102" s="3075">
        <f t="shared" si="67"/>
        <v>91.781930230909595</v>
      </c>
      <c r="BF102" s="3075">
        <f t="shared" si="67"/>
        <v>91.799720797036656</v>
      </c>
      <c r="BG102" s="3075">
        <f t="shared" si="67"/>
        <v>91.817333861325267</v>
      </c>
      <c r="BH102" s="3075">
        <f t="shared" si="67"/>
        <v>91.835161897569577</v>
      </c>
      <c r="BI102" s="3075">
        <f t="shared" si="67"/>
        <v>91.853000947200854</v>
      </c>
      <c r="BJ102" s="3075">
        <f t="shared" si="67"/>
        <v>91.870835464136292</v>
      </c>
      <c r="BK102" s="3075">
        <f t="shared" si="67"/>
        <v>91.888658261290956</v>
      </c>
      <c r="BL102" s="3075">
        <f t="shared" si="67"/>
        <v>91.906460758971605</v>
      </c>
      <c r="BM102" s="3075">
        <f t="shared" si="67"/>
        <v>91.924244379685092</v>
      </c>
      <c r="BN102" s="3075">
        <f t="shared" si="67"/>
        <v>91.942024141926822</v>
      </c>
      <c r="BO102" s="3075">
        <f t="shared" si="67"/>
        <v>91.959819353139437</v>
      </c>
      <c r="BP102" s="3075">
        <f t="shared" si="67"/>
        <v>91.977637106634262</v>
      </c>
      <c r="BQ102" s="3075">
        <f t="shared" si="67"/>
        <v>91.995466837678919</v>
      </c>
      <c r="BR102" s="3075">
        <f t="shared" si="67"/>
        <v>92.013264190978532</v>
      </c>
      <c r="BS102" s="3075">
        <f t="shared" si="67"/>
        <v>92.031059096839584</v>
      </c>
      <c r="BT102" s="3075">
        <f t="shared" si="67"/>
        <v>92.048855558719467</v>
      </c>
      <c r="BU102" s="3075">
        <f t="shared" si="67"/>
        <v>92.066655933224837</v>
      </c>
      <c r="BV102" s="643"/>
      <c r="BW102" s="643"/>
      <c r="BX102" s="643"/>
    </row>
    <row r="103" spans="1:76" ht="16.05" customHeight="1">
      <c r="A103" s="1729" t="s">
        <v>5017</v>
      </c>
      <c r="B103" s="794" t="s">
        <v>5018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  <c r="BX103" s="643"/>
    </row>
    <row r="104" spans="1:76" ht="16.05" customHeight="1">
      <c r="A104" s="1728" t="s">
        <v>5019</v>
      </c>
      <c r="B104" s="793" t="s">
        <v>5020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  <c r="BX104" s="643"/>
    </row>
    <row r="105" spans="1:76" ht="16.05" customHeight="1">
      <c r="A105" s="1728" t="s">
        <v>1722</v>
      </c>
      <c r="B105" s="793" t="s">
        <v>5021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  <c r="BX105" s="643"/>
    </row>
    <row r="106" spans="1:76" ht="16.05" customHeight="1">
      <c r="A106" s="1728" t="s">
        <v>3</v>
      </c>
      <c r="B106" s="793" t="s">
        <v>5022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  <c r="BX106" s="643"/>
    </row>
    <row r="107" spans="1:76" ht="16.05" customHeight="1">
      <c r="A107" s="1729" t="s">
        <v>5024</v>
      </c>
      <c r="B107" s="794" t="s">
        <v>5023</v>
      </c>
      <c r="C107" s="1743"/>
      <c r="D107" s="1743"/>
      <c r="E107" s="1743"/>
      <c r="F107" s="1743"/>
      <c r="G107" s="3072"/>
      <c r="H107" s="3084">
        <f t="shared" ref="H107:AM107" si="68">SUMPRODUCT(H104:H106,H100:H102,H55:H57)</f>
        <v>33301.374780127975</v>
      </c>
      <c r="I107" s="3084">
        <f t="shared" si="68"/>
        <v>34370.684749055181</v>
      </c>
      <c r="J107" s="3084">
        <f t="shared" si="68"/>
        <v>34569.056233407879</v>
      </c>
      <c r="K107" s="3084">
        <f t="shared" si="68"/>
        <v>35324.678770803839</v>
      </c>
      <c r="L107" s="3084">
        <f t="shared" si="68"/>
        <v>35685.706439012996</v>
      </c>
      <c r="M107" s="3084">
        <f t="shared" si="68"/>
        <v>36136.146403183258</v>
      </c>
      <c r="N107" s="3084">
        <f t="shared" si="68"/>
        <v>36855.875338451304</v>
      </c>
      <c r="O107" s="3084">
        <f t="shared" si="68"/>
        <v>37398.338894340093</v>
      </c>
      <c r="P107" s="3084">
        <f t="shared" si="68"/>
        <v>38091.066597349469</v>
      </c>
      <c r="Q107" s="3084">
        <f t="shared" si="68"/>
        <v>38730.697620890016</v>
      </c>
      <c r="R107" s="3084">
        <f t="shared" si="68"/>
        <v>39349.255128277684</v>
      </c>
      <c r="S107" s="3084">
        <f t="shared" si="68"/>
        <v>39921.938019758192</v>
      </c>
      <c r="T107" s="3084">
        <f t="shared" si="68"/>
        <v>40390.6311108605</v>
      </c>
      <c r="U107" s="3084">
        <f t="shared" si="68"/>
        <v>40914.78097081701</v>
      </c>
      <c r="V107" s="3084">
        <f t="shared" si="68"/>
        <v>41484.604579880943</v>
      </c>
      <c r="W107" s="3084">
        <f t="shared" si="68"/>
        <v>42016.09738415436</v>
      </c>
      <c r="X107" s="3084">
        <f t="shared" si="68"/>
        <v>42496.295317194563</v>
      </c>
      <c r="Y107" s="3084">
        <f t="shared" si="68"/>
        <v>42982.664492991316</v>
      </c>
      <c r="Z107" s="3084">
        <f t="shared" si="68"/>
        <v>43479.239771144508</v>
      </c>
      <c r="AA107" s="3084">
        <f t="shared" si="68"/>
        <v>43941.565805981147</v>
      </c>
      <c r="AB107" s="3084">
        <f t="shared" si="68"/>
        <v>44452.578352518874</v>
      </c>
      <c r="AC107" s="3084">
        <f t="shared" si="68"/>
        <v>44974.779845058452</v>
      </c>
      <c r="AD107" s="3084">
        <f t="shared" si="68"/>
        <v>45489.385002902512</v>
      </c>
      <c r="AE107" s="3084">
        <f t="shared" si="68"/>
        <v>46000.888678711359</v>
      </c>
      <c r="AF107" s="3084">
        <f t="shared" si="68"/>
        <v>46243.382161738904</v>
      </c>
      <c r="AG107" s="3084">
        <f t="shared" si="68"/>
        <v>46809.402028369041</v>
      </c>
      <c r="AH107" s="3084">
        <f t="shared" si="68"/>
        <v>47345.006245034718</v>
      </c>
      <c r="AI107" s="3084">
        <f t="shared" si="68"/>
        <v>47890.348617922355</v>
      </c>
      <c r="AJ107" s="3084">
        <f t="shared" si="68"/>
        <v>48429.005340224699</v>
      </c>
      <c r="AK107" s="3084">
        <f t="shared" si="68"/>
        <v>48941.939535566358</v>
      </c>
      <c r="AL107" s="3084">
        <f t="shared" si="68"/>
        <v>49475.203332329838</v>
      </c>
      <c r="AM107" s="3084">
        <f t="shared" si="68"/>
        <v>49979.395748576542</v>
      </c>
      <c r="AN107" s="3084">
        <f t="shared" ref="AN107:BS107" si="69">SUMPRODUCT(AN104:AN106,AN100:AN102,AN55:AN57)</f>
        <v>50506.720255325716</v>
      </c>
      <c r="AO107" s="3084">
        <f t="shared" si="69"/>
        <v>51027.536394084571</v>
      </c>
      <c r="AP107" s="3084">
        <f t="shared" si="69"/>
        <v>51537.761322755592</v>
      </c>
      <c r="AQ107" s="3084">
        <f t="shared" si="69"/>
        <v>52042.016661419599</v>
      </c>
      <c r="AR107" s="3084">
        <f t="shared" si="69"/>
        <v>52545.944648450371</v>
      </c>
      <c r="AS107" s="3084">
        <f t="shared" si="69"/>
        <v>53045.567352322476</v>
      </c>
      <c r="AT107" s="3084">
        <f t="shared" si="69"/>
        <v>53543.867140356189</v>
      </c>
      <c r="AU107" s="3084">
        <f t="shared" si="69"/>
        <v>54041.73943642409</v>
      </c>
      <c r="AV107" s="3084">
        <f t="shared" si="69"/>
        <v>54526.056957473127</v>
      </c>
      <c r="AW107" s="3084">
        <f t="shared" si="69"/>
        <v>55049.215976297804</v>
      </c>
      <c r="AX107" s="3084">
        <f t="shared" si="69"/>
        <v>55543.434860680478</v>
      </c>
      <c r="AY107" s="3084">
        <f t="shared" si="69"/>
        <v>56038.025387533446</v>
      </c>
      <c r="AZ107" s="3084">
        <f t="shared" si="69"/>
        <v>56533.597702211118</v>
      </c>
      <c r="BA107" s="3084">
        <f t="shared" si="69"/>
        <v>57029.474448385183</v>
      </c>
      <c r="BB107" s="3084">
        <f t="shared" si="69"/>
        <v>57525.157675967428</v>
      </c>
      <c r="BC107" s="3084">
        <f t="shared" si="69"/>
        <v>58021.033706674367</v>
      </c>
      <c r="BD107" s="3084">
        <f t="shared" si="69"/>
        <v>58516.580232817651</v>
      </c>
      <c r="BE107" s="3084">
        <f t="shared" si="69"/>
        <v>59011.534883336484</v>
      </c>
      <c r="BF107" s="3084">
        <f t="shared" si="69"/>
        <v>59505.70513751953</v>
      </c>
      <c r="BG107" s="3084">
        <f t="shared" si="69"/>
        <v>59995.129195051893</v>
      </c>
      <c r="BH107" s="3084">
        <f t="shared" si="69"/>
        <v>60488.087434561217</v>
      </c>
      <c r="BI107" s="3084">
        <f t="shared" si="69"/>
        <v>60980.288934942975</v>
      </c>
      <c r="BJ107" s="3084">
        <f t="shared" si="69"/>
        <v>61471.610498953538</v>
      </c>
      <c r="BK107" s="3084">
        <f t="shared" si="69"/>
        <v>61962.117465128511</v>
      </c>
      <c r="BL107" s="3084">
        <f t="shared" si="69"/>
        <v>62451.848310387519</v>
      </c>
      <c r="BM107" s="3084">
        <f t="shared" si="69"/>
        <v>62940.801413560199</v>
      </c>
      <c r="BN107" s="3084">
        <f t="shared" si="69"/>
        <v>63429.119087696396</v>
      </c>
      <c r="BO107" s="3084">
        <f t="shared" si="69"/>
        <v>63916.930772043503</v>
      </c>
      <c r="BP107" s="3084">
        <f t="shared" si="69"/>
        <v>64404.36726218331</v>
      </c>
      <c r="BQ107" s="3084">
        <f t="shared" si="69"/>
        <v>64891.551644238636</v>
      </c>
      <c r="BR107" s="3084">
        <f t="shared" si="69"/>
        <v>65377.511976856127</v>
      </c>
      <c r="BS107" s="3084">
        <f t="shared" si="69"/>
        <v>65862.884022224825</v>
      </c>
      <c r="BT107" s="3084">
        <f t="shared" ref="BT107:BU107" si="70">SUMPRODUCT(BT104:BT106,BT100:BT102,BT55:BT57)</f>
        <v>66347.698894337533</v>
      </c>
      <c r="BU107" s="3084">
        <f t="shared" si="70"/>
        <v>66831.955479017241</v>
      </c>
      <c r="BV107" s="643"/>
      <c r="BW107" s="643"/>
      <c r="BX107" s="643"/>
    </row>
    <row r="108" spans="1:76" ht="16.05" customHeight="1">
      <c r="A108" s="794" t="s">
        <v>5060</v>
      </c>
      <c r="B108" s="794" t="s">
        <v>5061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  <c r="BX108" s="643"/>
    </row>
    <row r="109" spans="1:76" ht="16.05" customHeight="1">
      <c r="A109" s="1728"/>
      <c r="B109" s="793"/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  <c r="BX109" s="643"/>
    </row>
    <row r="110" spans="1:76" ht="16.05" customHeight="1">
      <c r="A110" s="1728"/>
      <c r="B110" s="793"/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  <c r="BX110" s="643"/>
    </row>
    <row r="111" spans="1:76" ht="16.05" customHeight="1">
      <c r="A111" s="1728"/>
      <c r="B111" s="793"/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  <c r="BX111" s="643"/>
    </row>
    <row r="112" spans="1:76" ht="16.05" customHeight="1">
      <c r="A112" s="1728"/>
      <c r="B112" s="793"/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  <c r="BX112" s="643"/>
    </row>
    <row r="113" spans="1:76" ht="16.05" customHeight="1">
      <c r="A113" s="1728"/>
      <c r="B113" s="793"/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  <c r="BX113" s="643"/>
    </row>
    <row r="114" spans="1:76" ht="16.05" customHeight="1">
      <c r="A114" s="1728"/>
      <c r="B114" s="793"/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  <c r="BX114" s="643"/>
    </row>
    <row r="115" spans="1:76" ht="16.05" customHeight="1">
      <c r="A115" s="1728"/>
      <c r="B115" s="793"/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  <c r="BX115" s="643"/>
    </row>
    <row r="116" spans="1:76" ht="16.05" customHeight="1">
      <c r="A116" s="1728"/>
      <c r="B116" s="793"/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  <c r="BX116" s="643"/>
    </row>
    <row r="117" spans="1:76" ht="16.05" customHeight="1">
      <c r="A117" s="1728"/>
      <c r="B117" s="793"/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  <c r="BX117" s="643"/>
    </row>
    <row r="118" spans="1:76" ht="16.05" customHeight="1">
      <c r="A118" s="1728"/>
      <c r="B118" s="793"/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  <c r="BX118" s="643"/>
    </row>
    <row r="119" spans="1:76" ht="16.05" customHeight="1">
      <c r="A119" s="1728"/>
      <c r="B119" s="793"/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  <c r="BX119" s="643"/>
    </row>
    <row r="120" spans="1:76" ht="16.05" customHeight="1">
      <c r="A120" s="1728"/>
      <c r="B120" s="793"/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  <c r="BX120" s="643"/>
    </row>
    <row r="121" spans="1:76" ht="16.05" customHeight="1">
      <c r="A121" s="1728"/>
      <c r="B121" s="793"/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  <c r="BX121" s="643"/>
    </row>
    <row r="122" spans="1:76" ht="16.05" customHeight="1">
      <c r="A122" s="1728"/>
      <c r="B122" s="793"/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  <c r="BX122" s="643"/>
    </row>
    <row r="123" spans="1:76" ht="16.05" customHeight="1">
      <c r="A123" s="1728"/>
      <c r="B123" s="793"/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  <c r="BX123" s="643"/>
    </row>
    <row r="124" spans="1:76" ht="16.05" customHeight="1">
      <c r="A124" s="1728"/>
      <c r="B124" s="793"/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  <c r="BX124" s="643"/>
    </row>
    <row r="125" spans="1:76" ht="16.05" customHeight="1">
      <c r="A125" s="1728"/>
      <c r="B125" s="793"/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  <c r="BX125" s="643"/>
    </row>
    <row r="126" spans="1:76" ht="16.05" customHeight="1">
      <c r="A126" s="1728"/>
      <c r="B126" s="793"/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  <c r="BX126" s="643"/>
    </row>
    <row r="127" spans="1:76" ht="16.05" customHeight="1">
      <c r="A127" s="1728"/>
      <c r="B127" s="793"/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  <c r="BX127" s="643"/>
    </row>
    <row r="128" spans="1:76" ht="16.05" customHeight="1">
      <c r="A128" s="1728"/>
      <c r="B128" s="793"/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  <c r="BX128" s="643"/>
    </row>
    <row r="129" spans="1:76" ht="16.05" customHeight="1">
      <c r="A129" s="1728"/>
      <c r="B129" s="793"/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  <c r="BX129" s="643"/>
    </row>
    <row r="130" spans="1:76" ht="16.05" customHeight="1">
      <c r="A130" s="1728"/>
      <c r="B130" s="793"/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  <c r="BX130" s="643"/>
    </row>
    <row r="131" spans="1:76" ht="16.05" customHeight="1">
      <c r="A131" s="1728"/>
      <c r="B131" s="793"/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  <c r="BX131" s="643"/>
    </row>
    <row r="132" spans="1:76" ht="16.05" customHeight="1">
      <c r="A132" s="1728"/>
      <c r="B132" s="793"/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  <c r="BX132" s="643"/>
    </row>
    <row r="133" spans="1:76" ht="16.05" customHeight="1">
      <c r="A133" s="1728"/>
      <c r="B133" s="793"/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  <c r="BX133" s="643"/>
    </row>
    <row r="134" spans="1:76" ht="16.05" customHeight="1">
      <c r="A134" s="1728"/>
      <c r="B134" s="793"/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  <c r="BX134" s="643"/>
    </row>
    <row r="135" spans="1:76" ht="16.05" customHeight="1">
      <c r="A135" s="1728"/>
      <c r="B135" s="793"/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  <c r="BX135" s="643"/>
    </row>
    <row r="136" spans="1:76" ht="16.05" customHeight="1">
      <c r="A136" s="1728"/>
      <c r="B136" s="793"/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  <c r="BX136" s="643"/>
    </row>
    <row r="137" spans="1:76" ht="16.05" customHeight="1">
      <c r="A137" s="1728"/>
      <c r="B137" s="793"/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  <c r="BX137" s="643"/>
    </row>
    <row r="138" spans="1:76" ht="16.05" customHeight="1">
      <c r="A138" s="1728"/>
      <c r="B138" s="793"/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  <c r="BX138" s="643"/>
    </row>
    <row r="139" spans="1:76" ht="16.05" customHeight="1">
      <c r="A139" s="1728"/>
      <c r="B139" s="793"/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  <c r="BX139" s="643"/>
    </row>
    <row r="140" spans="1:76" ht="16.05" customHeight="1">
      <c r="A140" s="1728"/>
      <c r="B140" s="793"/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  <c r="BX140" s="643"/>
    </row>
    <row r="141" spans="1:76" ht="16.05" customHeight="1">
      <c r="A141" s="1728"/>
      <c r="B141" s="793"/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  <c r="BX141" s="643"/>
    </row>
    <row r="142" spans="1:76" ht="16.05" customHeight="1">
      <c r="A142" s="1728"/>
      <c r="B142" s="793"/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  <c r="BX142" s="643"/>
    </row>
    <row r="143" spans="1:76" ht="16.05" customHeight="1">
      <c r="A143" s="1728"/>
      <c r="B143" s="793"/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  <c r="BX143" s="643"/>
    </row>
    <row r="144" spans="1:76" ht="16.05" customHeight="1">
      <c r="A144" s="1728"/>
      <c r="B144" s="793"/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  <c r="BX144" s="643"/>
    </row>
    <row r="145" spans="1:76" ht="16.05" customHeight="1">
      <c r="A145" s="1728"/>
      <c r="B145" s="793"/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  <c r="BX145" s="643"/>
    </row>
    <row r="146" spans="1:76" ht="16.05" customHeight="1">
      <c r="A146" s="1728"/>
      <c r="B146" s="793"/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  <c r="BX146" s="643"/>
    </row>
    <row r="147" spans="1:76" ht="16.05" customHeight="1">
      <c r="A147" s="1728"/>
      <c r="B147" s="793"/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  <c r="BX147" s="643"/>
    </row>
    <row r="148" spans="1:76" ht="16.05" customHeight="1">
      <c r="A148" s="1728"/>
      <c r="B148" s="793"/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  <c r="BX148" s="643"/>
    </row>
    <row r="149" spans="1:76" ht="16.05" customHeight="1">
      <c r="A149" s="1728"/>
      <c r="B149" s="793"/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  <c r="BX149" s="643"/>
    </row>
    <row r="150" spans="1:76" ht="16.05" customHeight="1">
      <c r="A150" s="1728"/>
      <c r="B150" s="793"/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  <c r="BX150" s="643"/>
    </row>
    <row r="151" spans="1:76" ht="16.05" customHeight="1">
      <c r="A151" s="1728"/>
      <c r="B151" s="793"/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  <c r="BX151" s="643"/>
    </row>
    <row r="152" spans="1:76" ht="16.05" customHeight="1">
      <c r="A152" s="1728"/>
      <c r="B152" s="793"/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  <c r="BX152" s="643"/>
    </row>
    <row r="153" spans="1:76" ht="16.05" customHeight="1">
      <c r="A153" s="1728"/>
      <c r="B153" s="793"/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  <c r="BX153" s="643"/>
    </row>
    <row r="154" spans="1:76" ht="16.05" customHeight="1">
      <c r="A154" s="1728"/>
      <c r="B154" s="793"/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  <c r="BX154" s="643"/>
    </row>
    <row r="155" spans="1:76" ht="16.05" customHeight="1">
      <c r="A155" s="1728"/>
      <c r="B155" s="793"/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  <c r="BX155" s="643"/>
    </row>
    <row r="156" spans="1:76" ht="16.05" customHeight="1">
      <c r="A156" s="1728"/>
      <c r="B156" s="793"/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  <c r="BX156" s="643"/>
    </row>
    <row r="157" spans="1:76" ht="16.05" customHeight="1">
      <c r="A157" s="1728"/>
      <c r="B157" s="793"/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  <c r="BX157" s="643"/>
    </row>
    <row r="158" spans="1:76" ht="16.05" customHeight="1">
      <c r="A158" s="1728"/>
      <c r="B158" s="793"/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  <c r="BX158" s="643"/>
    </row>
    <row r="159" spans="1:76" ht="16.05" customHeight="1">
      <c r="A159" s="1728"/>
      <c r="B159" s="793"/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  <c r="BX159" s="643"/>
    </row>
    <row r="160" spans="1:76" ht="16.05" customHeight="1">
      <c r="A160" s="1728"/>
      <c r="B160" s="793"/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  <c r="BX160" s="643"/>
    </row>
    <row r="161" spans="1:76" ht="16.05" customHeight="1">
      <c r="A161" s="1728"/>
      <c r="B161" s="793"/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  <c r="BX161" s="643"/>
    </row>
    <row r="162" spans="1:76" ht="16.05" customHeight="1">
      <c r="A162" s="1728"/>
      <c r="B162" s="793"/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  <c r="BX162" s="643"/>
    </row>
    <row r="163" spans="1:76" ht="16.05" customHeight="1">
      <c r="A163" s="1728"/>
      <c r="B163" s="793"/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  <c r="BX163" s="643"/>
    </row>
    <row r="164" spans="1:76" ht="16.05" customHeight="1">
      <c r="A164" s="1728"/>
      <c r="B164" s="793"/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  <c r="BX164" s="643"/>
    </row>
    <row r="165" spans="1:76" ht="16.05" customHeight="1">
      <c r="A165" s="1728"/>
      <c r="B165" s="793"/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  <c r="BX165" s="643"/>
    </row>
    <row r="166" spans="1:76" ht="16.05" customHeight="1">
      <c r="A166" s="1728"/>
      <c r="B166" s="793"/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  <c r="BX166" s="643"/>
    </row>
    <row r="167" spans="1:76" ht="16.05" customHeight="1">
      <c r="A167" s="1728"/>
      <c r="B167" s="793"/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  <c r="BX167" s="643"/>
    </row>
    <row r="168" spans="1:76" ht="16.05" customHeight="1">
      <c r="A168" s="1728"/>
      <c r="B168" s="793"/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  <c r="BX168" s="643"/>
    </row>
    <row r="169" spans="1:76" ht="16.05" customHeight="1">
      <c r="A169" s="1728"/>
      <c r="B169" s="793"/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  <c r="BX169" s="643"/>
    </row>
    <row r="170" spans="1:76" ht="16.05" customHeight="1">
      <c r="A170" s="1728"/>
      <c r="B170" s="793"/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  <c r="BX170" s="643"/>
    </row>
    <row r="171" spans="1:76" ht="16.05" customHeight="1">
      <c r="A171" s="1728"/>
      <c r="B171" s="793"/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  <c r="BX171" s="643"/>
    </row>
    <row r="172" spans="1:76" ht="16.05" customHeight="1">
      <c r="A172" s="1728"/>
      <c r="B172" s="793"/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  <c r="BX172" s="643"/>
    </row>
    <row r="173" spans="1:76" ht="16.05" customHeight="1">
      <c r="A173" s="1728"/>
      <c r="B173" s="793"/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  <c r="BX173" s="643"/>
    </row>
    <row r="174" spans="1:76" ht="16.05" customHeight="1">
      <c r="A174" s="1728"/>
      <c r="B174" s="793"/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  <c r="BX174" s="643"/>
    </row>
    <row r="175" spans="1:76" ht="16.05" customHeight="1">
      <c r="A175" s="1728"/>
      <c r="B175" s="793"/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  <c r="BX175" s="643"/>
    </row>
    <row r="176" spans="1:76" ht="16.05" customHeight="1">
      <c r="A176" s="1728"/>
      <c r="B176" s="793"/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  <c r="BX176" s="643"/>
    </row>
    <row r="177" spans="1:76" ht="16.05" customHeight="1">
      <c r="A177" s="1728"/>
      <c r="B177" s="793"/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  <c r="BX177" s="643"/>
    </row>
    <row r="178" spans="1:76" ht="16.05" customHeight="1">
      <c r="A178" s="1728"/>
      <c r="B178" s="793"/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  <c r="BX178" s="643"/>
    </row>
    <row r="179" spans="1:76" ht="16.05" customHeight="1">
      <c r="A179" s="1728"/>
      <c r="B179" s="793"/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  <c r="BX179" s="643"/>
    </row>
    <row r="180" spans="1:76" ht="16.05" customHeight="1">
      <c r="A180" s="1728"/>
      <c r="B180" s="793"/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  <c r="BX180" s="643"/>
    </row>
    <row r="181" spans="1:76" ht="16.05" customHeight="1">
      <c r="A181" s="1728"/>
      <c r="B181" s="793"/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  <c r="BX181" s="643"/>
    </row>
    <row r="182" spans="1:76" ht="16.05" customHeight="1">
      <c r="A182" s="1728"/>
      <c r="B182" s="793"/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  <c r="BX182" s="643"/>
    </row>
    <row r="183" spans="1:76" ht="16.05" customHeight="1">
      <c r="A183" s="1728"/>
      <c r="B183" s="793"/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  <c r="BX183" s="643"/>
    </row>
    <row r="184" spans="1:76" ht="16.05" customHeight="1">
      <c r="A184" s="1728"/>
      <c r="B184" s="793"/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  <c r="BX184" s="643"/>
    </row>
    <row r="185" spans="1:76" ht="16.05" customHeight="1">
      <c r="A185" s="1728"/>
      <c r="B185" s="793"/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  <c r="BX185" s="643"/>
    </row>
    <row r="186" spans="1:76" ht="16.05" customHeight="1">
      <c r="A186" s="1728"/>
      <c r="B186" s="793"/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  <c r="BX186" s="643"/>
    </row>
    <row r="187" spans="1:76" ht="16.05" customHeight="1">
      <c r="A187" s="1728"/>
      <c r="B187" s="793"/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  <c r="BX187" s="643"/>
    </row>
    <row r="188" spans="1:76" ht="16.05" customHeight="1">
      <c r="A188" s="1728"/>
      <c r="B188" s="793"/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  <c r="BX188" s="643"/>
    </row>
    <row r="189" spans="1:76" ht="16.05" customHeight="1">
      <c r="A189" s="1728"/>
      <c r="B189" s="793"/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  <c r="BX189" s="643"/>
    </row>
    <row r="190" spans="1:76" ht="16.05" customHeight="1">
      <c r="A190" s="1728"/>
      <c r="B190" s="793"/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  <c r="BX190" s="643"/>
    </row>
    <row r="191" spans="1:76" ht="16.05" customHeight="1">
      <c r="A191" s="1728"/>
      <c r="B191" s="793"/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  <c r="BX191" s="643"/>
    </row>
    <row r="192" spans="1:76" ht="16.05" customHeight="1">
      <c r="A192" s="1728"/>
      <c r="B192" s="793"/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  <c r="BX192" s="643"/>
    </row>
    <row r="193" spans="1:76" ht="16.05" customHeight="1">
      <c r="A193" s="1728"/>
      <c r="B193" s="793"/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  <c r="BX193" s="643"/>
    </row>
    <row r="194" spans="1:76" ht="16.05" customHeight="1">
      <c r="A194" s="1728"/>
      <c r="B194" s="793"/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  <c r="BX194" s="643"/>
    </row>
    <row r="195" spans="1:76" ht="16.05" customHeight="1">
      <c r="A195" s="1728"/>
      <c r="B195" s="793"/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  <c r="BX195" s="643"/>
    </row>
    <row r="196" spans="1:76" ht="16.05" customHeight="1">
      <c r="A196" s="1728"/>
      <c r="B196" s="793"/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  <c r="BX196" s="643"/>
    </row>
    <row r="197" spans="1:76" ht="16.05" customHeight="1">
      <c r="A197" s="1728"/>
      <c r="B197" s="793"/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  <c r="BX197" s="643"/>
    </row>
    <row r="198" spans="1:76" ht="16.05" customHeight="1">
      <c r="A198" s="1728"/>
      <c r="B198" s="793"/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  <c r="BX198" s="643"/>
    </row>
    <row r="199" spans="1:76" ht="16.05" customHeight="1">
      <c r="A199" s="1728"/>
      <c r="B199" s="793"/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  <c r="BX199" s="643"/>
    </row>
    <row r="200" spans="1:76" ht="16.05" customHeight="1">
      <c r="A200" s="1728"/>
      <c r="B200" s="793"/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  <c r="BX200" s="643"/>
    </row>
    <row r="201" spans="1:76" ht="16.05" customHeight="1">
      <c r="A201" s="1728"/>
      <c r="B201" s="793"/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  <c r="BX201" s="643"/>
    </row>
    <row r="202" spans="1:76" ht="16.05" customHeight="1">
      <c r="A202" s="1728"/>
      <c r="B202" s="793"/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  <c r="BX202" s="643"/>
    </row>
    <row r="203" spans="1:76" ht="16.05" customHeight="1">
      <c r="A203" s="1728"/>
      <c r="B203" s="793"/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  <c r="BX203" s="643"/>
    </row>
    <row r="204" spans="1:76" ht="16.05" customHeight="1">
      <c r="A204" s="1728"/>
      <c r="B204" s="793"/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  <c r="BX204" s="643"/>
    </row>
    <row r="205" spans="1:76" ht="16.05" customHeight="1">
      <c r="A205" s="1728"/>
      <c r="B205" s="793"/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  <c r="BX205" s="643"/>
    </row>
    <row r="206" spans="1:76" ht="16.05" customHeight="1">
      <c r="A206" s="1728"/>
      <c r="B206" s="793"/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  <c r="BX206" s="643"/>
    </row>
    <row r="207" spans="1:76" ht="16.05" customHeight="1">
      <c r="A207" s="1728"/>
      <c r="B207" s="793"/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  <c r="BX207" s="643"/>
    </row>
    <row r="208" spans="1:76" ht="16.05" customHeight="1">
      <c r="A208" s="1728"/>
      <c r="B208" s="793"/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  <c r="BX208" s="643"/>
    </row>
    <row r="209" spans="1:76" ht="16.05" customHeight="1">
      <c r="A209" s="1728"/>
      <c r="B209" s="793"/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  <c r="BX209" s="643"/>
    </row>
    <row r="210" spans="1:76" ht="16.05" customHeight="1">
      <c r="A210" s="1728"/>
      <c r="B210" s="793"/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  <c r="BX210" s="643"/>
    </row>
    <row r="211" spans="1:76" ht="16.05" customHeight="1">
      <c r="A211" s="1728"/>
      <c r="B211" s="793"/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  <c r="BX211" s="643"/>
    </row>
    <row r="212" spans="1:76" ht="16.05" customHeight="1">
      <c r="A212" s="1728"/>
      <c r="B212" s="793"/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  <c r="BX212" s="643"/>
    </row>
    <row r="213" spans="1:76" ht="16.05" customHeight="1">
      <c r="A213" s="1728"/>
      <c r="B213" s="793"/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  <c r="BX213" s="643"/>
    </row>
    <row r="214" spans="1:76" ht="16.05" customHeight="1">
      <c r="A214" s="1728"/>
      <c r="B214" s="793"/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  <c r="BX214" s="643"/>
    </row>
    <row r="215" spans="1:76" ht="16.05" customHeight="1">
      <c r="A215" s="1728"/>
      <c r="B215" s="793"/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  <c r="BX215" s="643"/>
    </row>
    <row r="216" spans="1:76" ht="16.05" customHeight="1">
      <c r="A216" s="1728"/>
      <c r="B216" s="793"/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  <c r="BX216" s="643"/>
    </row>
    <row r="217" spans="1:76" ht="16.05" customHeight="1">
      <c r="A217" s="1728"/>
      <c r="B217" s="793"/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  <c r="BX217" s="643"/>
    </row>
    <row r="218" spans="1:76" ht="16.05" customHeight="1">
      <c r="A218" s="1728"/>
      <c r="B218" s="793"/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  <c r="BX218" s="643"/>
    </row>
    <row r="219" spans="1:76" ht="16.05" customHeight="1">
      <c r="A219" s="1728"/>
      <c r="B219" s="793"/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  <c r="BX219" s="643"/>
    </row>
    <row r="220" spans="1:76" ht="16.05" customHeight="1">
      <c r="A220" s="1728"/>
      <c r="B220" s="793"/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  <c r="BX220" s="643"/>
    </row>
    <row r="221" spans="1:76" ht="16.05" customHeight="1">
      <c r="A221" s="1728"/>
      <c r="B221" s="793"/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  <c r="BX221" s="643"/>
    </row>
    <row r="222" spans="1:76" ht="16.05" customHeight="1">
      <c r="A222" s="3092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  <c r="BX222" s="643"/>
    </row>
    <row r="223" spans="1:76" ht="16.05" customHeight="1">
      <c r="BV223" s="643"/>
      <c r="BW223" s="643"/>
      <c r="BX223" s="643"/>
    </row>
    <row r="224" spans="1:76" ht="16.05" customHeight="1">
      <c r="BV224" s="643"/>
      <c r="BW224" s="643"/>
      <c r="BX224" s="643"/>
    </row>
    <row r="225" spans="1:76" ht="16.05" customHeight="1">
      <c r="BV225" s="643"/>
      <c r="BW225" s="643"/>
      <c r="BX225" s="643"/>
    </row>
    <row r="226" spans="1:76" ht="16.05" customHeight="1">
      <c r="BV226" s="643"/>
      <c r="BW226" s="643"/>
      <c r="BX226" s="643"/>
    </row>
    <row r="227" spans="1:76" ht="16.05" customHeight="1">
      <c r="BV227" s="643"/>
      <c r="BW227" s="643"/>
      <c r="BX227" s="643"/>
    </row>
    <row r="228" spans="1:76" ht="16.05" customHeight="1">
      <c r="BV228" s="643"/>
      <c r="BW228" s="643"/>
      <c r="BX228" s="643"/>
    </row>
    <row r="229" spans="1:76" ht="16.05" customHeight="1">
      <c r="BV229" s="643"/>
      <c r="BW229" s="643"/>
      <c r="BX229" s="643"/>
    </row>
    <row r="230" spans="1:76" ht="16.05" customHeight="1">
      <c r="A230" s="1728"/>
      <c r="B230" s="793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  <c r="BX230" s="643"/>
    </row>
  </sheetData>
  <mergeCells count="3">
    <mergeCell ref="A1:AL1"/>
    <mergeCell ref="A2:AL2"/>
    <mergeCell ref="A3:AL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DU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  <col min="79" max="129" width="6.77734375" customWidth="1"/>
  </cols>
  <sheetData>
    <row r="1" spans="1:125" ht="16.05" customHeight="1">
      <c r="A1" s="3548" t="s">
        <v>2755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  <c r="CA1" s="3093" t="s">
        <v>5029</v>
      </c>
      <c r="CB1" s="3093"/>
      <c r="CJ1" t="s">
        <v>5030</v>
      </c>
      <c r="CK1" t="s">
        <v>1820</v>
      </c>
      <c r="CL1" t="s">
        <v>5031</v>
      </c>
    </row>
    <row r="2" spans="1:12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  <c r="CJ2">
        <v>0.9</v>
      </c>
      <c r="CK2">
        <v>0.5</v>
      </c>
      <c r="CL2">
        <v>2065</v>
      </c>
    </row>
    <row r="3" spans="1:12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12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  <c r="CA4">
        <f>2030</f>
        <v>2030</v>
      </c>
      <c r="CB4">
        <f>CA4+1</f>
        <v>2031</v>
      </c>
      <c r="CC4" s="2054">
        <f t="shared" ref="CC4:DT4" si="1">CB4+1</f>
        <v>2032</v>
      </c>
      <c r="CD4" s="2054">
        <f t="shared" si="1"/>
        <v>2033</v>
      </c>
      <c r="CE4" s="2054">
        <f t="shared" si="1"/>
        <v>2034</v>
      </c>
      <c r="CF4" s="2054">
        <f t="shared" si="1"/>
        <v>2035</v>
      </c>
      <c r="CG4" s="2054">
        <f t="shared" si="1"/>
        <v>2036</v>
      </c>
      <c r="CH4" s="2054">
        <f t="shared" si="1"/>
        <v>2037</v>
      </c>
      <c r="CI4" s="2054">
        <f t="shared" si="1"/>
        <v>2038</v>
      </c>
      <c r="CJ4" s="2054">
        <f t="shared" si="1"/>
        <v>2039</v>
      </c>
      <c r="CK4" s="2054">
        <f t="shared" si="1"/>
        <v>2040</v>
      </c>
      <c r="CL4" s="2054">
        <f t="shared" si="1"/>
        <v>2041</v>
      </c>
      <c r="CM4" s="2054">
        <f t="shared" si="1"/>
        <v>2042</v>
      </c>
      <c r="CN4" s="2054">
        <f t="shared" si="1"/>
        <v>2043</v>
      </c>
      <c r="CO4" s="2054">
        <f t="shared" si="1"/>
        <v>2044</v>
      </c>
      <c r="CP4" s="2054">
        <f t="shared" si="1"/>
        <v>2045</v>
      </c>
      <c r="CQ4" s="2054">
        <f t="shared" si="1"/>
        <v>2046</v>
      </c>
      <c r="CR4" s="2054">
        <f t="shared" si="1"/>
        <v>2047</v>
      </c>
      <c r="CS4" s="2054">
        <f t="shared" si="1"/>
        <v>2048</v>
      </c>
      <c r="CT4" s="2054">
        <f t="shared" si="1"/>
        <v>2049</v>
      </c>
      <c r="CU4" s="2054">
        <f t="shared" si="1"/>
        <v>2050</v>
      </c>
      <c r="CV4" s="2054">
        <f t="shared" si="1"/>
        <v>2051</v>
      </c>
      <c r="CW4" s="2054">
        <f t="shared" si="1"/>
        <v>2052</v>
      </c>
      <c r="CX4" s="2054">
        <f t="shared" si="1"/>
        <v>2053</v>
      </c>
      <c r="CY4" s="2054">
        <f t="shared" si="1"/>
        <v>2054</v>
      </c>
      <c r="CZ4" s="2054">
        <f t="shared" si="1"/>
        <v>2055</v>
      </c>
      <c r="DA4" s="2054">
        <f t="shared" si="1"/>
        <v>2056</v>
      </c>
      <c r="DB4" s="2054">
        <f t="shared" si="1"/>
        <v>2057</v>
      </c>
      <c r="DC4" s="2054">
        <f t="shared" si="1"/>
        <v>2058</v>
      </c>
      <c r="DD4" s="2054">
        <f t="shared" si="1"/>
        <v>2059</v>
      </c>
      <c r="DE4" s="2054">
        <f t="shared" si="1"/>
        <v>2060</v>
      </c>
      <c r="DF4" s="2054">
        <f t="shared" si="1"/>
        <v>2061</v>
      </c>
      <c r="DG4" s="2054">
        <f t="shared" si="1"/>
        <v>2062</v>
      </c>
      <c r="DH4" s="2054">
        <f t="shared" si="1"/>
        <v>2063</v>
      </c>
      <c r="DI4" s="2054">
        <f t="shared" si="1"/>
        <v>2064</v>
      </c>
      <c r="DJ4" s="2054">
        <f t="shared" si="1"/>
        <v>2065</v>
      </c>
      <c r="DK4" s="2054">
        <f t="shared" si="1"/>
        <v>2066</v>
      </c>
      <c r="DL4" s="2054">
        <f t="shared" si="1"/>
        <v>2067</v>
      </c>
      <c r="DM4" s="2054">
        <f t="shared" si="1"/>
        <v>2068</v>
      </c>
      <c r="DN4" s="2054">
        <f t="shared" si="1"/>
        <v>2069</v>
      </c>
      <c r="DO4" s="2054">
        <f t="shared" si="1"/>
        <v>2070</v>
      </c>
      <c r="DP4" s="2054">
        <f t="shared" si="1"/>
        <v>2071</v>
      </c>
      <c r="DQ4" s="2054">
        <f t="shared" si="1"/>
        <v>2072</v>
      </c>
      <c r="DR4" s="2054">
        <f t="shared" si="1"/>
        <v>2073</v>
      </c>
      <c r="DS4" s="2054">
        <f t="shared" si="1"/>
        <v>2074</v>
      </c>
      <c r="DT4" s="2054">
        <f t="shared" si="1"/>
        <v>2075</v>
      </c>
    </row>
    <row r="5" spans="1:12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  <c r="CA5" s="48">
        <v>1</v>
      </c>
      <c r="CB5" s="48">
        <v>2</v>
      </c>
      <c r="CC5" s="48">
        <v>4</v>
      </c>
      <c r="CD5" s="48">
        <v>8</v>
      </c>
      <c r="CE5" s="48">
        <v>13</v>
      </c>
      <c r="CF5" s="48">
        <v>19</v>
      </c>
      <c r="CG5" s="48">
        <v>26</v>
      </c>
      <c r="CH5" s="48">
        <v>36</v>
      </c>
      <c r="CI5" s="48">
        <v>48</v>
      </c>
      <c r="CJ5" s="48">
        <v>63</v>
      </c>
      <c r="CK5" s="48">
        <v>80</v>
      </c>
      <c r="CL5" s="12">
        <f>CK5*(TREND(CB5:CK5,CB$4:CK$4,CL$4)/CK5)^(IF(CL$4&lt;=$CL$2,1,-1)*$CJ$2^($CK$2*ABS(CL$4-$CL$2))/$CK$2)</f>
        <v>77.869289440593533</v>
      </c>
      <c r="CM5" s="12">
        <f t="shared" ref="CM5:DT5" si="2">CL5*(TREND(CC5:CL5,CC$4:CL$4,CM$4)/CL5)^(IF(CM$4&lt;=$CL$2,1,-1)*$CJ$2^($CK$2*ABS(CM$4-$CL$2))/$CK$2)</f>
        <v>83.759628237255512</v>
      </c>
      <c r="CN5" s="12">
        <f t="shared" si="2"/>
        <v>92.193524219365884</v>
      </c>
      <c r="CO5" s="12">
        <f t="shared" si="2"/>
        <v>101.29681080513163</v>
      </c>
      <c r="CP5" s="12">
        <f t="shared" si="2"/>
        <v>110.23778868831789</v>
      </c>
      <c r="CQ5" s="12">
        <f t="shared" si="2"/>
        <v>118.56183721717434</v>
      </c>
      <c r="CR5" s="12">
        <f t="shared" si="2"/>
        <v>125.94930781995568</v>
      </c>
      <c r="CS5" s="12">
        <f t="shared" si="2"/>
        <v>132.56755963746528</v>
      </c>
      <c r="CT5" s="12">
        <f t="shared" si="2"/>
        <v>138.8297783683791</v>
      </c>
      <c r="CU5" s="12">
        <f t="shared" si="2"/>
        <v>145.77751979504316</v>
      </c>
      <c r="CV5" s="12">
        <f t="shared" si="2"/>
        <v>154.96771307600761</v>
      </c>
      <c r="CW5" s="12">
        <f t="shared" si="2"/>
        <v>163.08304734339669</v>
      </c>
      <c r="CX5" s="12">
        <f t="shared" si="2"/>
        <v>170.77206873222343</v>
      </c>
      <c r="CY5" s="12">
        <f t="shared" si="2"/>
        <v>178.48141649195526</v>
      </c>
      <c r="CZ5" s="12">
        <f t="shared" si="2"/>
        <v>186.48886478247698</v>
      </c>
      <c r="DA5" s="12">
        <f t="shared" si="2"/>
        <v>194.98350471410296</v>
      </c>
      <c r="DB5" s="12">
        <f t="shared" si="2"/>
        <v>204.05684732792866</v>
      </c>
      <c r="DC5" s="12">
        <f t="shared" si="2"/>
        <v>213.64286779328486</v>
      </c>
      <c r="DD5" s="12">
        <f t="shared" si="2"/>
        <v>223.59183522283132</v>
      </c>
      <c r="DE5" s="12">
        <f t="shared" si="2"/>
        <v>233.72919317604627</v>
      </c>
      <c r="DF5" s="12">
        <f t="shared" si="2"/>
        <v>244.1577755585426</v>
      </c>
      <c r="DG5" s="12">
        <f t="shared" si="2"/>
        <v>255.6916327502062</v>
      </c>
      <c r="DH5" s="12">
        <f t="shared" si="2"/>
        <v>267.91838807949784</v>
      </c>
      <c r="DI5" s="12">
        <f t="shared" si="2"/>
        <v>281.02322532351366</v>
      </c>
      <c r="DJ5" s="12">
        <f t="shared" si="2"/>
        <v>294.9492763213197</v>
      </c>
      <c r="DK5" s="12">
        <f t="shared" si="2"/>
        <v>282.15100101813238</v>
      </c>
      <c r="DL5" s="12">
        <f t="shared" si="2"/>
        <v>244.00106645512366</v>
      </c>
      <c r="DM5" s="12">
        <f t="shared" si="2"/>
        <v>180.45239019700662</v>
      </c>
      <c r="DN5" s="12">
        <f t="shared" si="2"/>
        <v>105.78724415207705</v>
      </c>
      <c r="DO5" s="12">
        <f t="shared" si="2"/>
        <v>44.558961615399113</v>
      </c>
      <c r="DP5" s="12">
        <f t="shared" si="2"/>
        <v>12.507638529115756</v>
      </c>
      <c r="DQ5" s="12">
        <f t="shared" si="2"/>
        <v>3.7459349750214708</v>
      </c>
      <c r="DR5" s="12" t="e">
        <f t="shared" si="2"/>
        <v>#NUM!</v>
      </c>
      <c r="DS5" s="12" t="e">
        <f t="shared" si="2"/>
        <v>#NUM!</v>
      </c>
      <c r="DT5" s="12" t="e">
        <f t="shared" si="2"/>
        <v>#NUM!</v>
      </c>
      <c r="DU5">
        <v>416.8</v>
      </c>
    </row>
    <row r="6" spans="1:125" ht="16.05" customHeight="1">
      <c r="A6" s="3065" t="str">
        <f>'IEO_0 World'!A$6</f>
        <v>  Liquids</v>
      </c>
      <c r="B6" s="3065" t="str">
        <f>'IEO_0 World'!B$6</f>
        <v>R-L</v>
      </c>
      <c r="C6" s="1751">
        <v>1.4509000000000001</v>
      </c>
      <c r="D6" s="1751">
        <v>1.224</v>
      </c>
      <c r="E6" s="1751">
        <v>1.2536</v>
      </c>
      <c r="F6" s="1751">
        <v>1.2431000000000001</v>
      </c>
      <c r="G6" s="1751">
        <v>1.1763999999999999</v>
      </c>
      <c r="H6" s="1759">
        <v>1.1254</v>
      </c>
      <c r="I6" s="1754">
        <v>1.052</v>
      </c>
      <c r="J6" s="1754">
        <v>0.89580000000000004</v>
      </c>
      <c r="K6" s="1754">
        <v>0.93500000000000005</v>
      </c>
      <c r="L6" s="1754">
        <v>0.99199999999999999</v>
      </c>
      <c r="M6" s="1754">
        <v>0.84670000000000001</v>
      </c>
      <c r="N6" s="1754">
        <v>0.8014</v>
      </c>
      <c r="O6" s="1754">
        <v>0.78459999999999996</v>
      </c>
      <c r="P6" s="1754">
        <v>0.7651</v>
      </c>
      <c r="Q6" s="1754">
        <v>0.74790000000000001</v>
      </c>
      <c r="R6" s="1754">
        <v>0.73150000000000004</v>
      </c>
      <c r="S6" s="1754">
        <v>0.71560000000000001</v>
      </c>
      <c r="T6" s="1754">
        <v>0.70030000000000003</v>
      </c>
      <c r="U6" s="1754">
        <v>0.68569999999999998</v>
      </c>
      <c r="V6" s="1754">
        <v>0.67190000000000005</v>
      </c>
      <c r="W6" s="1754">
        <v>0.65859999999999996</v>
      </c>
      <c r="X6" s="1754">
        <v>0.6452</v>
      </c>
      <c r="Y6" s="1754">
        <v>0.63229999999999997</v>
      </c>
      <c r="Z6" s="1754">
        <v>0.61939999999999995</v>
      </c>
      <c r="AA6" s="1754">
        <v>0.60709999999999997</v>
      </c>
      <c r="AB6" s="1754">
        <v>0.59460000000000002</v>
      </c>
      <c r="AC6" s="1754">
        <v>0.5827</v>
      </c>
      <c r="AD6" s="1754">
        <v>0.57089999999999996</v>
      </c>
      <c r="AE6" s="1754">
        <v>0.55959999999999999</v>
      </c>
      <c r="AF6" s="1754">
        <v>0.54879999999999995</v>
      </c>
      <c r="AG6" s="1754">
        <v>0.53849999999999998</v>
      </c>
      <c r="AH6" s="1754">
        <v>0.52839999999999998</v>
      </c>
      <c r="AI6" s="1754">
        <v>0.51870000000000005</v>
      </c>
      <c r="AJ6" s="1754">
        <v>0.5091</v>
      </c>
      <c r="AK6" s="1754">
        <v>0.5</v>
      </c>
      <c r="AL6" s="1754">
        <v>0.49109999999999998</v>
      </c>
      <c r="AM6" s="1744">
        <f t="shared" ref="AM6:BU6" si="3">TREND(AC6:AL6,AC4:AL4,AM4)</f>
        <v>0.47899333333333516</v>
      </c>
      <c r="AN6" s="1744">
        <f t="shared" si="3"/>
        <v>0.4694573333333345</v>
      </c>
      <c r="AO6" s="1744">
        <f t="shared" si="3"/>
        <v>0.4598740444444438</v>
      </c>
      <c r="AP6" s="1744">
        <f t="shared" si="3"/>
        <v>0.45020695111111309</v>
      </c>
      <c r="AQ6" s="1744">
        <f t="shared" si="3"/>
        <v>0.44044141748148036</v>
      </c>
      <c r="AR6" s="1744">
        <f t="shared" si="3"/>
        <v>0.43059587365926077</v>
      </c>
      <c r="AS6" s="1744">
        <f t="shared" si="3"/>
        <v>0.42065601780938167</v>
      </c>
      <c r="AT6" s="1744">
        <f t="shared" si="3"/>
        <v>0.41067382804227037</v>
      </c>
      <c r="AU6" s="1744">
        <f t="shared" si="3"/>
        <v>0.40067502784769005</v>
      </c>
      <c r="AV6" s="1744">
        <f t="shared" si="3"/>
        <v>0.39081178570579311</v>
      </c>
      <c r="AW6" s="1744">
        <f t="shared" si="3"/>
        <v>0.38125157818395294</v>
      </c>
      <c r="AX6" s="1744">
        <f t="shared" si="3"/>
        <v>0.37132472416188023</v>
      </c>
      <c r="AY6" s="1744">
        <f t="shared" si="3"/>
        <v>0.3614003122076106</v>
      </c>
      <c r="AZ6" s="1744">
        <f t="shared" si="3"/>
        <v>0.35149276571269183</v>
      </c>
      <c r="BA6" s="1744">
        <f t="shared" si="3"/>
        <v>0.34160922454670128</v>
      </c>
      <c r="BB6" s="1744">
        <f t="shared" si="3"/>
        <v>0.33174907030630862</v>
      </c>
      <c r="BC6" s="1744">
        <f t="shared" si="3"/>
        <v>0.32190818887948325</v>
      </c>
      <c r="BD6" s="1744">
        <f t="shared" si="3"/>
        <v>0.31207011354549508</v>
      </c>
      <c r="BE6" s="1744">
        <f t="shared" si="3"/>
        <v>0.30221807940201018</v>
      </c>
      <c r="BF6" s="1744">
        <f t="shared" si="3"/>
        <v>0.29233246584902162</v>
      </c>
      <c r="BG6" s="1744">
        <f t="shared" si="3"/>
        <v>0.28242620553337972</v>
      </c>
      <c r="BH6" s="1744">
        <f t="shared" si="3"/>
        <v>0.27257334040944414</v>
      </c>
      <c r="BI6" s="1744">
        <f t="shared" si="3"/>
        <v>0.26272052634008602</v>
      </c>
      <c r="BJ6" s="1744">
        <f t="shared" si="3"/>
        <v>0.25286350237200139</v>
      </c>
      <c r="BK6" s="1744">
        <f t="shared" si="3"/>
        <v>0.24300030880921142</v>
      </c>
      <c r="BL6" s="1744">
        <f t="shared" si="3"/>
        <v>0.23313151106642138</v>
      </c>
      <c r="BM6" s="1744">
        <f t="shared" si="3"/>
        <v>0.22325974747824517</v>
      </c>
      <c r="BN6" s="1744">
        <f t="shared" si="3"/>
        <v>0.21338954735696802</v>
      </c>
      <c r="BO6" s="1744">
        <f t="shared" si="3"/>
        <v>0.2035243431915319</v>
      </c>
      <c r="BP6" s="1744">
        <f t="shared" si="3"/>
        <v>0.19366455266755978</v>
      </c>
      <c r="BQ6" s="1744">
        <f t="shared" si="3"/>
        <v>0.18380426473390443</v>
      </c>
      <c r="BR6" s="1744">
        <f t="shared" si="3"/>
        <v>0.17393605308804538</v>
      </c>
      <c r="BS6" s="1744">
        <f t="shared" si="3"/>
        <v>0.16406792213742349</v>
      </c>
      <c r="BT6" s="1744">
        <f t="shared" si="3"/>
        <v>0.15420094087615155</v>
      </c>
      <c r="BU6" s="1744">
        <f t="shared" si="3"/>
        <v>0.14433546766572292</v>
      </c>
      <c r="BV6" s="643"/>
      <c r="BW6" s="643"/>
      <c r="CA6" s="48">
        <v>4</v>
      </c>
      <c r="CB6" s="48">
        <v>5</v>
      </c>
      <c r="CC6" s="48">
        <v>6</v>
      </c>
      <c r="CD6" s="48">
        <v>7</v>
      </c>
      <c r="CE6" s="48">
        <v>8</v>
      </c>
      <c r="CF6" s="48">
        <v>9</v>
      </c>
      <c r="CG6" s="48">
        <v>10</v>
      </c>
      <c r="CH6" s="48">
        <v>12</v>
      </c>
      <c r="CI6" s="48">
        <v>14</v>
      </c>
      <c r="CJ6" s="48">
        <v>16</v>
      </c>
      <c r="CK6" s="48">
        <v>18</v>
      </c>
      <c r="CL6" s="12">
        <f t="shared" ref="CL6:DT6" si="4">CK6*(TREND(CB6:CK6,CB$4:CK$4,CL$4)/CK6)^(IF(CL$4&lt;=$CL$2,1,-1)*$CJ$2^($CK$2*ABS(CL$4-$CL$2))/$CK$2)</f>
        <v>18.187534382086746</v>
      </c>
      <c r="CM6" s="12">
        <f t="shared" si="4"/>
        <v>19.212469331844801</v>
      </c>
      <c r="CN6" s="12">
        <f t="shared" si="4"/>
        <v>20.526056954404957</v>
      </c>
      <c r="CO6" s="12">
        <f t="shared" si="4"/>
        <v>21.916997798108788</v>
      </c>
      <c r="CP6" s="12">
        <f t="shared" si="4"/>
        <v>23.283658875736489</v>
      </c>
      <c r="CQ6" s="12">
        <f t="shared" si="4"/>
        <v>24.552762089574429</v>
      </c>
      <c r="CR6" s="12">
        <f t="shared" si="4"/>
        <v>25.646141970293353</v>
      </c>
      <c r="CS6" s="12">
        <f t="shared" si="4"/>
        <v>26.681433619000206</v>
      </c>
      <c r="CT6" s="12">
        <f t="shared" si="4"/>
        <v>27.730336050173868</v>
      </c>
      <c r="CU6" s="12">
        <f t="shared" si="4"/>
        <v>28.875872878388588</v>
      </c>
      <c r="CV6" s="12">
        <f t="shared" si="4"/>
        <v>30.233355856496654</v>
      </c>
      <c r="CW6" s="12">
        <f t="shared" si="4"/>
        <v>31.476061166532531</v>
      </c>
      <c r="CX6" s="12">
        <f t="shared" si="4"/>
        <v>32.674191386564196</v>
      </c>
      <c r="CY6" s="12">
        <f t="shared" si="4"/>
        <v>33.882431934170633</v>
      </c>
      <c r="CZ6" s="12">
        <f t="shared" si="4"/>
        <v>35.1387998317797</v>
      </c>
      <c r="DA6" s="12">
        <f t="shared" si="4"/>
        <v>36.471424462321735</v>
      </c>
      <c r="DB6" s="12">
        <f t="shared" si="4"/>
        <v>37.891340485217519</v>
      </c>
      <c r="DC6" s="12">
        <f t="shared" si="4"/>
        <v>39.372887911593807</v>
      </c>
      <c r="DD6" s="12">
        <f t="shared" si="4"/>
        <v>40.904804775644095</v>
      </c>
      <c r="DE6" s="12">
        <f t="shared" si="4"/>
        <v>42.481872801254923</v>
      </c>
      <c r="DF6" s="12">
        <f t="shared" si="4"/>
        <v>44.125494445385243</v>
      </c>
      <c r="DG6" s="12">
        <f t="shared" si="4"/>
        <v>45.917698996474826</v>
      </c>
      <c r="DH6" s="12">
        <f t="shared" si="4"/>
        <v>47.821412566535606</v>
      </c>
      <c r="DI6" s="12">
        <f t="shared" si="4"/>
        <v>49.856421275719548</v>
      </c>
      <c r="DJ6" s="12">
        <f t="shared" si="4"/>
        <v>52.021361717232594</v>
      </c>
      <c r="DK6" s="12">
        <f t="shared" si="4"/>
        <v>50.021297415259333</v>
      </c>
      <c r="DL6" s="12">
        <f t="shared" si="4"/>
        <v>43.997407020562555</v>
      </c>
      <c r="DM6" s="12">
        <f t="shared" si="4"/>
        <v>33.744309797457305</v>
      </c>
      <c r="DN6" s="12">
        <f t="shared" si="4"/>
        <v>21.202006845207141</v>
      </c>
      <c r="DO6" s="12">
        <f t="shared" si="4"/>
        <v>10.129663581263271</v>
      </c>
      <c r="DP6" s="12">
        <f t="shared" si="4"/>
        <v>3.518824196413016</v>
      </c>
      <c r="DQ6" s="12">
        <f t="shared" si="4"/>
        <v>1.2343666876841577</v>
      </c>
      <c r="DR6" s="12" t="e">
        <f t="shared" si="4"/>
        <v>#NUM!</v>
      </c>
      <c r="DS6" s="12" t="e">
        <f t="shared" si="4"/>
        <v>#NUM!</v>
      </c>
      <c r="DT6" s="12" t="e">
        <f t="shared" si="4"/>
        <v>#NUM!</v>
      </c>
      <c r="DU6">
        <v>72.3</v>
      </c>
    </row>
    <row r="7" spans="1:125" ht="16.05" customHeight="1">
      <c r="A7" s="3065" t="str">
        <f>'IEO_0 World'!A$7</f>
        <v>  Natural Gas</v>
      </c>
      <c r="B7" s="3065" t="str">
        <f>'IEO_0 World'!B$7</f>
        <v>R-NG</v>
      </c>
      <c r="C7" s="1751">
        <v>4.9576000000000002</v>
      </c>
      <c r="D7" s="1751">
        <v>4.4827000000000004</v>
      </c>
      <c r="E7" s="1751">
        <v>4.8487</v>
      </c>
      <c r="F7" s="1751">
        <v>5.0183999999999997</v>
      </c>
      <c r="G7" s="1751">
        <v>4.8994</v>
      </c>
      <c r="H7" s="1759">
        <v>4.8874000000000004</v>
      </c>
      <c r="I7" s="1754">
        <v>4.8174000000000001</v>
      </c>
      <c r="J7" s="1754">
        <v>4.2522000000000002</v>
      </c>
      <c r="K7" s="1754">
        <v>5.0529999999999999</v>
      </c>
      <c r="L7" s="1754">
        <v>5.2824</v>
      </c>
      <c r="M7" s="1754">
        <v>4.7847</v>
      </c>
      <c r="N7" s="1754">
        <v>4.7039</v>
      </c>
      <c r="O7" s="1754">
        <v>4.7009999999999996</v>
      </c>
      <c r="P7" s="1754">
        <v>4.6891999999999996</v>
      </c>
      <c r="Q7" s="1754">
        <v>4.6635999999999997</v>
      </c>
      <c r="R7" s="1754">
        <v>4.6302000000000003</v>
      </c>
      <c r="S7" s="1754">
        <v>4.5998999999999999</v>
      </c>
      <c r="T7" s="1754">
        <v>4.5789999999999997</v>
      </c>
      <c r="U7" s="1754">
        <v>4.5644</v>
      </c>
      <c r="V7" s="1754">
        <v>4.5538999999999996</v>
      </c>
      <c r="W7" s="1754">
        <v>4.5431999999999997</v>
      </c>
      <c r="X7" s="1754">
        <v>4.5320999999999998</v>
      </c>
      <c r="Y7" s="1754">
        <v>4.5259</v>
      </c>
      <c r="Z7" s="1754">
        <v>4.524</v>
      </c>
      <c r="AA7" s="1754">
        <v>4.5229999999999997</v>
      </c>
      <c r="AB7" s="1754">
        <v>4.5199999999999996</v>
      </c>
      <c r="AC7" s="1754">
        <v>4.5103999999999997</v>
      </c>
      <c r="AD7" s="1754">
        <v>4.4934000000000003</v>
      </c>
      <c r="AE7" s="1754">
        <v>4.4743000000000004</v>
      </c>
      <c r="AF7" s="1754">
        <v>4.4546000000000001</v>
      </c>
      <c r="AG7" s="1754">
        <v>4.4341999999999997</v>
      </c>
      <c r="AH7" s="1754">
        <v>4.4122000000000003</v>
      </c>
      <c r="AI7" s="1754">
        <v>4.3903999999999996</v>
      </c>
      <c r="AJ7" s="1754">
        <v>4.3665000000000003</v>
      </c>
      <c r="AK7" s="1754">
        <v>4.3395000000000001</v>
      </c>
      <c r="AL7" s="1754">
        <v>4.3125999999999998</v>
      </c>
      <c r="AM7" s="1744">
        <f t="shared" ref="AM7:BU7" si="5">TREND(AC7:AL7,AC4:AL4,AM4)</f>
        <v>4.2984399999999994</v>
      </c>
      <c r="AN7" s="1744">
        <f t="shared" si="5"/>
        <v>4.274715999999998</v>
      </c>
      <c r="AO7" s="1744">
        <f t="shared" si="5"/>
        <v>4.2510997333333336</v>
      </c>
      <c r="AP7" s="1744">
        <f t="shared" si="5"/>
        <v>4.227522559999997</v>
      </c>
      <c r="AQ7" s="1744">
        <f t="shared" si="5"/>
        <v>4.2041412017777731</v>
      </c>
      <c r="AR7" s="1744">
        <f t="shared" si="5"/>
        <v>4.1811057962666638</v>
      </c>
      <c r="AS7" s="1744">
        <f t="shared" si="5"/>
        <v>4.1583268150992581</v>
      </c>
      <c r="AT7" s="1744">
        <f t="shared" si="5"/>
        <v>4.1360291883804408</v>
      </c>
      <c r="AU7" s="1744">
        <f t="shared" si="5"/>
        <v>4.1139107233008119</v>
      </c>
      <c r="AV7" s="1744">
        <f t="shared" si="5"/>
        <v>4.0911095929639814</v>
      </c>
      <c r="AW7" s="1744">
        <f t="shared" si="5"/>
        <v>4.0670539622723538</v>
      </c>
      <c r="AX7" s="1744">
        <f t="shared" si="5"/>
        <v>4.04436610643981</v>
      </c>
      <c r="AY7" s="1744">
        <f t="shared" si="5"/>
        <v>4.0217024441227593</v>
      </c>
      <c r="AZ7" s="1744">
        <f t="shared" si="5"/>
        <v>3.99903230533846</v>
      </c>
      <c r="BA7" s="1744">
        <f t="shared" si="5"/>
        <v>3.9763000174322514</v>
      </c>
      <c r="BB7" s="1744">
        <f t="shared" si="5"/>
        <v>3.9534724691484016</v>
      </c>
      <c r="BC7" s="1744">
        <f t="shared" si="5"/>
        <v>3.9305605390377494</v>
      </c>
      <c r="BD7" s="1744">
        <f t="shared" si="5"/>
        <v>3.9075849970460865</v>
      </c>
      <c r="BE7" s="1744">
        <f t="shared" si="5"/>
        <v>3.884657622870165</v>
      </c>
      <c r="BF7" s="1744">
        <f t="shared" si="5"/>
        <v>3.8618906544249398</v>
      </c>
      <c r="BG7" s="1744">
        <f t="shared" si="5"/>
        <v>3.8392201372071781</v>
      </c>
      <c r="BH7" s="1744">
        <f t="shared" si="5"/>
        <v>3.8163478408204767</v>
      </c>
      <c r="BI7" s="1744">
        <f t="shared" si="5"/>
        <v>3.7934654526614366</v>
      </c>
      <c r="BJ7" s="1744">
        <f t="shared" si="5"/>
        <v>3.7705876836621854</v>
      </c>
      <c r="BK7" s="1744">
        <f t="shared" si="5"/>
        <v>3.7477292361514927</v>
      </c>
      <c r="BL7" s="1744">
        <f t="shared" si="5"/>
        <v>3.7248951076399663</v>
      </c>
      <c r="BM7" s="1744">
        <f t="shared" si="5"/>
        <v>3.7020780336001948</v>
      </c>
      <c r="BN7" s="1744">
        <f t="shared" si="5"/>
        <v>3.6792627726822218</v>
      </c>
      <c r="BO7" s="1744">
        <f t="shared" si="5"/>
        <v>3.6564267632284597</v>
      </c>
      <c r="BP7" s="1744">
        <f t="shared" si="5"/>
        <v>3.6335638651705366</v>
      </c>
      <c r="BQ7" s="1744">
        <f t="shared" si="5"/>
        <v>3.6107000069468356</v>
      </c>
      <c r="BR7" s="1744">
        <f t="shared" si="5"/>
        <v>3.5878669201258759</v>
      </c>
      <c r="BS7" s="1744">
        <f t="shared" si="5"/>
        <v>3.5650359948907635</v>
      </c>
      <c r="BT7" s="1744">
        <f t="shared" si="5"/>
        <v>3.5422027907655007</v>
      </c>
      <c r="BU7" s="1744">
        <f t="shared" si="5"/>
        <v>3.5193641971083807</v>
      </c>
      <c r="BV7" s="643"/>
      <c r="BW7" s="643"/>
      <c r="CA7" s="48">
        <v>0.1</v>
      </c>
      <c r="CB7" s="48">
        <v>0.1</v>
      </c>
      <c r="CC7" s="48">
        <v>0.15</v>
      </c>
      <c r="CD7" s="48">
        <v>0.2</v>
      </c>
      <c r="CE7" s="48">
        <v>0.25</v>
      </c>
      <c r="CF7" s="48">
        <v>0.3</v>
      </c>
      <c r="CG7" s="48">
        <v>0.36</v>
      </c>
      <c r="CH7" s="48">
        <v>0.45</v>
      </c>
      <c r="CI7" s="48">
        <v>0.55000000000000004</v>
      </c>
      <c r="CJ7" s="48">
        <v>0.7</v>
      </c>
      <c r="CK7" s="48">
        <v>0.9</v>
      </c>
      <c r="CL7" s="12">
        <f t="shared" ref="CL7:DT7" si="6">CK7*(TREND(CB7:CK7,CB$4:CK$4,CL$4)/CK7)^(IF(CL$4&lt;=$CL$2,1,-1)*$CJ$2^($CK$2*ABS(CL$4-$CL$2))/$CK$2)</f>
        <v>0.86831359593013724</v>
      </c>
      <c r="CM7" s="12">
        <f t="shared" si="6"/>
        <v>0.91873596459156304</v>
      </c>
      <c r="CN7" s="12">
        <f t="shared" si="6"/>
        <v>0.99722768144306728</v>
      </c>
      <c r="CO7" s="12">
        <f t="shared" si="6"/>
        <v>1.0848992944943117</v>
      </c>
      <c r="CP7" s="12">
        <f t="shared" si="6"/>
        <v>1.173179987518729</v>
      </c>
      <c r="CQ7" s="12">
        <f t="shared" si="6"/>
        <v>1.2563067038476863</v>
      </c>
      <c r="CR7" s="12">
        <f t="shared" si="6"/>
        <v>1.3303859506602276</v>
      </c>
      <c r="CS7" s="12">
        <f t="shared" si="6"/>
        <v>1.3963801892237275</v>
      </c>
      <c r="CT7" s="12">
        <f t="shared" si="6"/>
        <v>1.4551844851660001</v>
      </c>
      <c r="CU7" s="12">
        <f t="shared" si="6"/>
        <v>1.5186673121998162</v>
      </c>
      <c r="CV7" s="12">
        <f t="shared" si="6"/>
        <v>1.6097885627129107</v>
      </c>
      <c r="CW7" s="12">
        <f t="shared" si="6"/>
        <v>1.690245721882935</v>
      </c>
      <c r="CX7" s="12">
        <f t="shared" si="6"/>
        <v>1.7658398967452966</v>
      </c>
      <c r="CY7" s="12">
        <f t="shared" si="6"/>
        <v>1.8409403650593099</v>
      </c>
      <c r="CZ7" s="12">
        <f t="shared" si="6"/>
        <v>1.9184274922940394</v>
      </c>
      <c r="DA7" s="12">
        <f t="shared" si="6"/>
        <v>2.000523437799846</v>
      </c>
      <c r="DB7" s="12">
        <f t="shared" si="6"/>
        <v>2.0884449105204888</v>
      </c>
      <c r="DC7" s="12">
        <f t="shared" si="6"/>
        <v>2.1818605475144088</v>
      </c>
      <c r="DD7" s="12">
        <f t="shared" si="6"/>
        <v>2.2795299871487753</v>
      </c>
      <c r="DE7" s="12">
        <f t="shared" si="6"/>
        <v>2.3787163250025158</v>
      </c>
      <c r="DF7" s="12">
        <f t="shared" si="6"/>
        <v>2.4794996570331866</v>
      </c>
      <c r="DG7" s="12">
        <f t="shared" si="6"/>
        <v>2.5916201642343908</v>
      </c>
      <c r="DH7" s="12">
        <f t="shared" si="6"/>
        <v>2.7104909733177203</v>
      </c>
      <c r="DI7" s="12">
        <f t="shared" si="6"/>
        <v>2.8381894676267203</v>
      </c>
      <c r="DJ7" s="12">
        <f t="shared" si="6"/>
        <v>2.9738963541259258</v>
      </c>
      <c r="DK7" s="12">
        <f t="shared" si="6"/>
        <v>2.8490139688824421</v>
      </c>
      <c r="DL7" s="12">
        <f t="shared" si="6"/>
        <v>2.4758283224529825</v>
      </c>
      <c r="DM7" s="12">
        <f t="shared" si="6"/>
        <v>1.8505665877318043</v>
      </c>
      <c r="DN7" s="12">
        <f t="shared" si="6"/>
        <v>1.1073704761827881</v>
      </c>
      <c r="DO7" s="12">
        <f t="shared" si="6"/>
        <v>0.48440575162443367</v>
      </c>
      <c r="DP7" s="12">
        <f t="shared" si="6"/>
        <v>0.14507160656650278</v>
      </c>
      <c r="DQ7" s="12">
        <f t="shared" si="6"/>
        <v>4.5396745081650633E-2</v>
      </c>
      <c r="DR7" s="12" t="e">
        <f t="shared" si="6"/>
        <v>#NUM!</v>
      </c>
      <c r="DS7" s="12" t="e">
        <f t="shared" si="6"/>
        <v>#NUM!</v>
      </c>
      <c r="DT7" s="12" t="e">
        <f t="shared" si="6"/>
        <v>#NUM!</v>
      </c>
      <c r="DU7">
        <v>4.0999999999999996</v>
      </c>
    </row>
    <row r="8" spans="1:125" ht="16.05" customHeight="1">
      <c r="A8" s="3065" t="str">
        <f>'IEO_0 World'!A$8</f>
        <v>  Coal</v>
      </c>
      <c r="B8" s="3065" t="str">
        <f>'IEO_0 World'!B$8</f>
        <v>R-C</v>
      </c>
      <c r="C8" s="1751">
        <v>8.3000000000000001E-3</v>
      </c>
      <c r="D8" s="1751">
        <v>6.4000000000000003E-3</v>
      </c>
      <c r="E8" s="1751">
        <v>7.7999999999999996E-3</v>
      </c>
      <c r="F8" s="1751">
        <v>8.0000000000000002E-3</v>
      </c>
      <c r="G8" s="1751">
        <v>8.0999999999999996E-3</v>
      </c>
      <c r="H8" s="1762">
        <v>0</v>
      </c>
      <c r="I8" s="1751">
        <v>0</v>
      </c>
      <c r="J8" s="1751">
        <v>0</v>
      </c>
      <c r="K8" s="1751">
        <v>0</v>
      </c>
      <c r="L8" s="1751">
        <v>0</v>
      </c>
      <c r="M8" s="1751">
        <v>0</v>
      </c>
      <c r="N8" s="1751">
        <v>0</v>
      </c>
      <c r="O8" s="1751">
        <v>0</v>
      </c>
      <c r="P8" s="1751">
        <v>0</v>
      </c>
      <c r="Q8" s="1751">
        <v>0</v>
      </c>
      <c r="R8" s="1751">
        <v>0</v>
      </c>
      <c r="S8" s="1751">
        <v>0</v>
      </c>
      <c r="T8" s="1751">
        <v>0</v>
      </c>
      <c r="U8" s="1751">
        <v>0</v>
      </c>
      <c r="V8" s="1751">
        <v>0</v>
      </c>
      <c r="W8" s="1751">
        <v>0</v>
      </c>
      <c r="X8" s="1751">
        <v>0</v>
      </c>
      <c r="Y8" s="1751">
        <v>0</v>
      </c>
      <c r="Z8" s="1751">
        <v>0</v>
      </c>
      <c r="AA8" s="1751">
        <v>0</v>
      </c>
      <c r="AB8" s="1751">
        <v>0</v>
      </c>
      <c r="AC8" s="1751">
        <v>0</v>
      </c>
      <c r="AD8" s="1751">
        <v>0</v>
      </c>
      <c r="AE8" s="1751">
        <v>0</v>
      </c>
      <c r="AF8" s="1751">
        <v>0</v>
      </c>
      <c r="AG8" s="1751">
        <v>0</v>
      </c>
      <c r="AH8" s="1751">
        <v>0</v>
      </c>
      <c r="AI8" s="1751">
        <v>0</v>
      </c>
      <c r="AJ8" s="1751">
        <v>0</v>
      </c>
      <c r="AK8" s="1751">
        <v>0</v>
      </c>
      <c r="AL8" s="1751">
        <v>0</v>
      </c>
      <c r="AM8" s="1744">
        <f t="shared" ref="AM8:BU8" si="7">TREND(AC8:AL8,AC4:AL4,AM4)</f>
        <v>0</v>
      </c>
      <c r="AN8" s="1744">
        <f t="shared" si="7"/>
        <v>0</v>
      </c>
      <c r="AO8" s="1744">
        <f t="shared" si="7"/>
        <v>0</v>
      </c>
      <c r="AP8" s="1744">
        <f t="shared" si="7"/>
        <v>0</v>
      </c>
      <c r="AQ8" s="1744">
        <f t="shared" si="7"/>
        <v>0</v>
      </c>
      <c r="AR8" s="1744">
        <f t="shared" si="7"/>
        <v>0</v>
      </c>
      <c r="AS8" s="1744">
        <f t="shared" si="7"/>
        <v>0</v>
      </c>
      <c r="AT8" s="1744">
        <f t="shared" si="7"/>
        <v>0</v>
      </c>
      <c r="AU8" s="1744">
        <f t="shared" si="7"/>
        <v>0</v>
      </c>
      <c r="AV8" s="1744">
        <f t="shared" si="7"/>
        <v>0</v>
      </c>
      <c r="AW8" s="1744">
        <f t="shared" si="7"/>
        <v>0</v>
      </c>
      <c r="AX8" s="1744">
        <f t="shared" si="7"/>
        <v>0</v>
      </c>
      <c r="AY8" s="1744">
        <f t="shared" si="7"/>
        <v>0</v>
      </c>
      <c r="AZ8" s="1744">
        <f t="shared" si="7"/>
        <v>0</v>
      </c>
      <c r="BA8" s="1744">
        <f t="shared" si="7"/>
        <v>0</v>
      </c>
      <c r="BB8" s="1744">
        <f t="shared" si="7"/>
        <v>0</v>
      </c>
      <c r="BC8" s="1744">
        <f t="shared" si="7"/>
        <v>0</v>
      </c>
      <c r="BD8" s="1744">
        <f t="shared" si="7"/>
        <v>0</v>
      </c>
      <c r="BE8" s="1744">
        <f t="shared" si="7"/>
        <v>0</v>
      </c>
      <c r="BF8" s="1744">
        <f t="shared" si="7"/>
        <v>0</v>
      </c>
      <c r="BG8" s="1744">
        <f t="shared" si="7"/>
        <v>0</v>
      </c>
      <c r="BH8" s="1744">
        <f t="shared" si="7"/>
        <v>0</v>
      </c>
      <c r="BI8" s="1744">
        <f t="shared" si="7"/>
        <v>0</v>
      </c>
      <c r="BJ8" s="1744">
        <f t="shared" si="7"/>
        <v>0</v>
      </c>
      <c r="BK8" s="1744">
        <f t="shared" si="7"/>
        <v>0</v>
      </c>
      <c r="BL8" s="1744">
        <f t="shared" si="7"/>
        <v>0</v>
      </c>
      <c r="BM8" s="1744">
        <f t="shared" si="7"/>
        <v>0</v>
      </c>
      <c r="BN8" s="1744">
        <f t="shared" si="7"/>
        <v>0</v>
      </c>
      <c r="BO8" s="1744">
        <f t="shared" si="7"/>
        <v>0</v>
      </c>
      <c r="BP8" s="1744">
        <f t="shared" si="7"/>
        <v>0</v>
      </c>
      <c r="BQ8" s="1744">
        <f t="shared" si="7"/>
        <v>0</v>
      </c>
      <c r="BR8" s="1744">
        <f t="shared" si="7"/>
        <v>0</v>
      </c>
      <c r="BS8" s="1744">
        <f t="shared" si="7"/>
        <v>0</v>
      </c>
      <c r="BT8" s="1744">
        <f t="shared" si="7"/>
        <v>0</v>
      </c>
      <c r="BU8" s="1744">
        <f t="shared" si="7"/>
        <v>0</v>
      </c>
      <c r="BV8" s="643"/>
      <c r="BW8" s="643"/>
    </row>
    <row r="9" spans="1:125" ht="16.05" customHeight="1">
      <c r="A9" s="3065" t="str">
        <f>'IEO_0 World'!A$9</f>
        <v>  Electricity</v>
      </c>
      <c r="B9" s="3065" t="str">
        <f>'IEO_0 World'!B$9</f>
        <v>R-E</v>
      </c>
      <c r="C9" s="1751">
        <v>4.6376999999999997</v>
      </c>
      <c r="D9" s="1751">
        <v>4.6113999999999997</v>
      </c>
      <c r="E9" s="1751">
        <v>4.7503000000000002</v>
      </c>
      <c r="F9" s="1751">
        <v>4.7084999999999999</v>
      </c>
      <c r="G9" s="1751">
        <v>4.6555999999999997</v>
      </c>
      <c r="H9" s="1759">
        <v>4.9328000000000003</v>
      </c>
      <c r="I9" s="1754">
        <v>4.8545999999999996</v>
      </c>
      <c r="J9" s="1754">
        <v>4.6898</v>
      </c>
      <c r="K9" s="1754">
        <v>4.7464000000000004</v>
      </c>
      <c r="L9" s="1754">
        <v>4.8273000000000001</v>
      </c>
      <c r="M9" s="1754">
        <v>4.8015999999999996</v>
      </c>
      <c r="N9" s="1754">
        <v>4.8266999999999998</v>
      </c>
      <c r="O9" s="1754">
        <v>4.8406000000000002</v>
      </c>
      <c r="P9" s="1754">
        <v>4.8666999999999998</v>
      </c>
      <c r="Q9" s="1754">
        <v>4.8935000000000004</v>
      </c>
      <c r="R9" s="1754">
        <v>4.8555999999999999</v>
      </c>
      <c r="S9" s="1754">
        <v>4.8456000000000001</v>
      </c>
      <c r="T9" s="1754">
        <v>4.8520000000000003</v>
      </c>
      <c r="U9" s="1754">
        <v>4.8681000000000001</v>
      </c>
      <c r="V9" s="1754">
        <v>4.8941999999999997</v>
      </c>
      <c r="W9" s="1754">
        <v>4.9151999999999996</v>
      </c>
      <c r="X9" s="1754">
        <v>4.9417999999999997</v>
      </c>
      <c r="Y9" s="1754">
        <v>4.9733000000000001</v>
      </c>
      <c r="Z9" s="1754">
        <v>5.0084</v>
      </c>
      <c r="AA9" s="1754">
        <v>5.0477999999999996</v>
      </c>
      <c r="AB9" s="1754">
        <v>5.0773000000000001</v>
      </c>
      <c r="AC9" s="1754">
        <v>5.1069000000000004</v>
      </c>
      <c r="AD9" s="1754">
        <v>5.1348000000000003</v>
      </c>
      <c r="AE9" s="1754">
        <v>5.1641000000000004</v>
      </c>
      <c r="AF9" s="1754">
        <v>5.1955999999999998</v>
      </c>
      <c r="AG9" s="1754">
        <v>5.2301000000000002</v>
      </c>
      <c r="AH9" s="1754">
        <v>5.2675999999999998</v>
      </c>
      <c r="AI9" s="1754">
        <v>5.3060999999999998</v>
      </c>
      <c r="AJ9" s="1754">
        <v>5.3433999999999999</v>
      </c>
      <c r="AK9" s="1754">
        <v>5.3788999999999998</v>
      </c>
      <c r="AL9" s="1754">
        <v>5.4158999999999997</v>
      </c>
      <c r="AM9" s="1744">
        <f t="shared" ref="AM9:BU9" si="8">TREND(AC9:AL9,AC4:AL4,AM4)</f>
        <v>5.4461799999999982</v>
      </c>
      <c r="AN9" s="1744">
        <f t="shared" si="8"/>
        <v>5.4835986666666656</v>
      </c>
      <c r="AO9" s="1744">
        <f t="shared" si="8"/>
        <v>5.5208061333333376</v>
      </c>
      <c r="AP9" s="1744">
        <f t="shared" si="8"/>
        <v>5.5574566755555566</v>
      </c>
      <c r="AQ9" s="1744">
        <f t="shared" si="8"/>
        <v>5.5933870257777727</v>
      </c>
      <c r="AR9" s="1744">
        <f t="shared" si="8"/>
        <v>5.6287657377185241</v>
      </c>
      <c r="AS9" s="1744">
        <f t="shared" si="8"/>
        <v>5.6640767993836931</v>
      </c>
      <c r="AT9" s="1744">
        <f t="shared" si="8"/>
        <v>5.6997012365337127</v>
      </c>
      <c r="AU9" s="1744">
        <f t="shared" si="8"/>
        <v>5.7356569952515031</v>
      </c>
      <c r="AV9" s="1744">
        <f t="shared" si="8"/>
        <v>5.7717083083541638</v>
      </c>
      <c r="AW9" s="1744">
        <f t="shared" si="8"/>
        <v>5.8082630136811133</v>
      </c>
      <c r="AX9" s="1744">
        <f t="shared" si="8"/>
        <v>5.8437937139152183</v>
      </c>
      <c r="AY9" s="1744">
        <f t="shared" si="8"/>
        <v>5.8793761377753526</v>
      </c>
      <c r="AZ9" s="1744">
        <f t="shared" si="8"/>
        <v>5.9151005191407364</v>
      </c>
      <c r="BA9" s="1744">
        <f t="shared" si="8"/>
        <v>5.9509834640154082</v>
      </c>
      <c r="BB9" s="1744">
        <f t="shared" si="8"/>
        <v>5.9869580906601954</v>
      </c>
      <c r="BC9" s="1744">
        <f t="shared" si="8"/>
        <v>6.0229171285979106</v>
      </c>
      <c r="BD9" s="1744">
        <f t="shared" si="8"/>
        <v>6.0587965746253332</v>
      </c>
      <c r="BE9" s="1744">
        <f t="shared" si="8"/>
        <v>6.0946049603560937</v>
      </c>
      <c r="BF9" s="1744">
        <f t="shared" si="8"/>
        <v>6.1303852134978172</v>
      </c>
      <c r="BG9" s="1744">
        <f t="shared" si="8"/>
        <v>6.1661613870499394</v>
      </c>
      <c r="BH9" s="1744">
        <f t="shared" si="8"/>
        <v>6.2020841577671888</v>
      </c>
      <c r="BI9" s="1744">
        <f t="shared" si="8"/>
        <v>6.2379909986091917</v>
      </c>
      <c r="BJ9" s="1744">
        <f t="shared" si="8"/>
        <v>6.2738631925605688</v>
      </c>
      <c r="BK9" s="1744">
        <f t="shared" si="8"/>
        <v>6.309703108401024</v>
      </c>
      <c r="BL9" s="1744">
        <f t="shared" si="8"/>
        <v>6.3455302643162241</v>
      </c>
      <c r="BM9" s="1744">
        <f t="shared" si="8"/>
        <v>6.3813668734104141</v>
      </c>
      <c r="BN9" s="1744">
        <f t="shared" si="8"/>
        <v>6.4172223913486022</v>
      </c>
      <c r="BO9" s="1744">
        <f t="shared" si="8"/>
        <v>6.4530913190818779</v>
      </c>
      <c r="BP9" s="1744">
        <f t="shared" si="8"/>
        <v>6.4889616663217851</v>
      </c>
      <c r="BQ9" s="1744">
        <f t="shared" si="8"/>
        <v>6.524822462713729</v>
      </c>
      <c r="BR9" s="1744">
        <f t="shared" si="8"/>
        <v>6.5606627937547444</v>
      </c>
      <c r="BS9" s="1744">
        <f t="shared" si="8"/>
        <v>6.5965079243591731</v>
      </c>
      <c r="BT9" s="1744">
        <f t="shared" si="8"/>
        <v>6.6323610223640941</v>
      </c>
      <c r="BU9" s="1744">
        <f t="shared" si="8"/>
        <v>6.6682201495746654</v>
      </c>
      <c r="BV9" s="643"/>
      <c r="BW9" s="643"/>
    </row>
    <row r="10" spans="1:12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.42759999999999998</v>
      </c>
      <c r="D10" s="1751">
        <v>0.38100000000000001</v>
      </c>
      <c r="E10" s="1751">
        <v>0.4173</v>
      </c>
      <c r="F10" s="1751">
        <v>0.47020000000000001</v>
      </c>
      <c r="G10" s="1751">
        <v>0.44429999999999997</v>
      </c>
      <c r="H10" s="1759">
        <v>0.54279999999999995</v>
      </c>
      <c r="I10" s="1754">
        <v>0.52880000000000005</v>
      </c>
      <c r="J10" s="1754">
        <v>0.44369999999999998</v>
      </c>
      <c r="K10" s="1754">
        <v>0.58250000000000002</v>
      </c>
      <c r="L10" s="1754">
        <v>0.61199999999999999</v>
      </c>
      <c r="M10" s="1754">
        <v>0.47189999999999999</v>
      </c>
      <c r="N10" s="1754">
        <v>0.441</v>
      </c>
      <c r="O10" s="1754">
        <v>0.43009999999999998</v>
      </c>
      <c r="P10" s="1754">
        <v>0.42609999999999998</v>
      </c>
      <c r="Q10" s="1754">
        <v>0.42009999999999997</v>
      </c>
      <c r="R10" s="1754">
        <v>0.41439999999999999</v>
      </c>
      <c r="S10" s="1754">
        <v>0.40960000000000002</v>
      </c>
      <c r="T10" s="1754">
        <v>0.40529999999999999</v>
      </c>
      <c r="U10" s="1754">
        <v>0.40139999999999998</v>
      </c>
      <c r="V10" s="1754">
        <v>0.39760000000000001</v>
      </c>
      <c r="W10" s="1754">
        <v>0.39379999999999998</v>
      </c>
      <c r="X10" s="1754">
        <v>0.39019999999999999</v>
      </c>
      <c r="Y10" s="1754">
        <v>0.3866</v>
      </c>
      <c r="Z10" s="1754">
        <v>0.38319999999999999</v>
      </c>
      <c r="AA10" s="1754">
        <v>0.37980000000000003</v>
      </c>
      <c r="AB10" s="1754">
        <v>0.37609999999999999</v>
      </c>
      <c r="AC10" s="1754">
        <v>0.37259999999999999</v>
      </c>
      <c r="AD10" s="1754">
        <v>0.36909999999999998</v>
      </c>
      <c r="AE10" s="1754">
        <v>0.3659</v>
      </c>
      <c r="AF10" s="1754">
        <v>0.36309999999999998</v>
      </c>
      <c r="AG10" s="1754">
        <v>0.36049999999999999</v>
      </c>
      <c r="AH10" s="1754">
        <v>0.35820000000000002</v>
      </c>
      <c r="AI10" s="1754">
        <v>0.35620000000000002</v>
      </c>
      <c r="AJ10" s="1754">
        <v>0.35460000000000003</v>
      </c>
      <c r="AK10" s="1754">
        <v>0.3533</v>
      </c>
      <c r="AL10" s="1754">
        <v>0.35199999999999998</v>
      </c>
      <c r="AM10" s="1744">
        <f t="shared" ref="AM10:BU10" si="9">TREND(AC10:AL10,AC4:AL4,AM4)</f>
        <v>0.34803333333333342</v>
      </c>
      <c r="AN10" s="1744">
        <f t="shared" si="9"/>
        <v>0.34624000000000077</v>
      </c>
      <c r="AO10" s="1744">
        <f t="shared" si="9"/>
        <v>0.34443377777777862</v>
      </c>
      <c r="AP10" s="1744">
        <f t="shared" si="9"/>
        <v>0.34257573333333369</v>
      </c>
      <c r="AQ10" s="1744">
        <f t="shared" si="9"/>
        <v>0.34065888592592675</v>
      </c>
      <c r="AR10" s="1744">
        <f t="shared" si="9"/>
        <v>0.33865025066666821</v>
      </c>
      <c r="AS10" s="1744">
        <f t="shared" si="9"/>
        <v>0.33654756890864324</v>
      </c>
      <c r="AT10" s="1744">
        <f t="shared" si="9"/>
        <v>0.33437379773629772</v>
      </c>
      <c r="AU10" s="1744">
        <f t="shared" si="9"/>
        <v>0.33221401350110469</v>
      </c>
      <c r="AV10" s="1744">
        <f t="shared" si="9"/>
        <v>0.3301920623894139</v>
      </c>
      <c r="AW10" s="1744">
        <f t="shared" si="9"/>
        <v>0.32842039659964062</v>
      </c>
      <c r="AX10" s="1744">
        <f t="shared" si="9"/>
        <v>0.32633614922355303</v>
      </c>
      <c r="AY10" s="1744">
        <f t="shared" si="9"/>
        <v>0.32424750979038652</v>
      </c>
      <c r="AZ10" s="1744">
        <f t="shared" si="9"/>
        <v>0.32216867870979193</v>
      </c>
      <c r="BA10" s="1744">
        <f t="shared" si="9"/>
        <v>0.32010858787759933</v>
      </c>
      <c r="BB10" s="1744">
        <f t="shared" si="9"/>
        <v>0.31807377171212448</v>
      </c>
      <c r="BC10" s="1744">
        <f t="shared" si="9"/>
        <v>0.31605941288121198</v>
      </c>
      <c r="BD10" s="1744">
        <f t="shared" si="9"/>
        <v>0.31405036064609781</v>
      </c>
      <c r="BE10" s="1744">
        <f t="shared" si="9"/>
        <v>0.31202389227280847</v>
      </c>
      <c r="BF10" s="1744">
        <f t="shared" si="9"/>
        <v>0.3099657898934991</v>
      </c>
      <c r="BG10" s="1744">
        <f t="shared" si="9"/>
        <v>0.3078912676812342</v>
      </c>
      <c r="BH10" s="1744">
        <f t="shared" si="9"/>
        <v>0.30586291053985004</v>
      </c>
      <c r="BI10" s="1744">
        <f t="shared" si="9"/>
        <v>0.3038360198361838</v>
      </c>
      <c r="BJ10" s="1744">
        <f t="shared" si="9"/>
        <v>0.30180628491445383</v>
      </c>
      <c r="BK10" s="1744">
        <f t="shared" si="9"/>
        <v>0.29977106706615242</v>
      </c>
      <c r="BL10" s="1744">
        <f t="shared" si="9"/>
        <v>0.29772989744297007</v>
      </c>
      <c r="BM10" s="1744">
        <f t="shared" si="9"/>
        <v>0.29568547704714998</v>
      </c>
      <c r="BN10" s="1744">
        <f t="shared" si="9"/>
        <v>0.29364238442270185</v>
      </c>
      <c r="BO10" s="1744">
        <f t="shared" si="9"/>
        <v>0.29160456987471495</v>
      </c>
      <c r="BP10" s="1744">
        <f t="shared" si="9"/>
        <v>0.2895717696895499</v>
      </c>
      <c r="BQ10" s="1744">
        <f t="shared" si="9"/>
        <v>0.28753831028904209</v>
      </c>
      <c r="BR10" s="1744">
        <f t="shared" si="9"/>
        <v>0.28549786255199106</v>
      </c>
      <c r="BS10" s="1744">
        <f t="shared" si="9"/>
        <v>0.28345720430856325</v>
      </c>
      <c r="BT10" s="1744">
        <f t="shared" si="9"/>
        <v>0.2814174484459766</v>
      </c>
      <c r="BU10" s="1744">
        <f t="shared" si="9"/>
        <v>0.27937911529440207</v>
      </c>
      <c r="BV10" s="643"/>
      <c r="BW10" s="643"/>
    </row>
    <row r="11" spans="1:12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11.482100000000001</v>
      </c>
      <c r="D11" s="1752">
        <v>10.705500000000001</v>
      </c>
      <c r="E11" s="1752">
        <v>11.277699999999999</v>
      </c>
      <c r="F11" s="1752">
        <v>11.4482</v>
      </c>
      <c r="G11" s="1752">
        <v>11.1838</v>
      </c>
      <c r="H11" s="1760">
        <v>11.4884</v>
      </c>
      <c r="I11" s="1755">
        <v>11.252800000000001</v>
      </c>
      <c r="J11" s="1755">
        <v>10.281499999999999</v>
      </c>
      <c r="K11" s="1755">
        <v>11.3169</v>
      </c>
      <c r="L11" s="1755">
        <v>11.713699999999999</v>
      </c>
      <c r="M11" s="1755">
        <v>10.9049</v>
      </c>
      <c r="N11" s="1755">
        <v>10.773</v>
      </c>
      <c r="O11" s="1755">
        <v>10.7563</v>
      </c>
      <c r="P11" s="1755">
        <v>10.7471</v>
      </c>
      <c r="Q11" s="1755">
        <v>10.725099999999999</v>
      </c>
      <c r="R11" s="1755">
        <v>10.6317</v>
      </c>
      <c r="S11" s="1755">
        <v>10.5707</v>
      </c>
      <c r="T11" s="1755">
        <v>10.5366</v>
      </c>
      <c r="U11" s="1755">
        <v>10.519600000000001</v>
      </c>
      <c r="V11" s="1755">
        <v>10.5176</v>
      </c>
      <c r="W11" s="1755">
        <v>10.5108</v>
      </c>
      <c r="X11" s="1755">
        <v>10.5093</v>
      </c>
      <c r="Y11" s="1755">
        <v>10.5181</v>
      </c>
      <c r="Z11" s="1755">
        <v>10.535</v>
      </c>
      <c r="AA11" s="1755">
        <v>10.557700000000001</v>
      </c>
      <c r="AB11" s="1755">
        <v>10.568</v>
      </c>
      <c r="AC11" s="1755">
        <v>10.5726</v>
      </c>
      <c r="AD11" s="1755">
        <v>10.568199999999999</v>
      </c>
      <c r="AE11" s="1755">
        <v>10.5639</v>
      </c>
      <c r="AF11" s="1755">
        <v>10.562099999999999</v>
      </c>
      <c r="AG11" s="1755">
        <v>10.5633</v>
      </c>
      <c r="AH11" s="1755">
        <v>10.5664</v>
      </c>
      <c r="AI11" s="1755">
        <v>10.571400000000001</v>
      </c>
      <c r="AJ11" s="1755">
        <v>10.573600000000001</v>
      </c>
      <c r="AK11" s="1755">
        <v>10.5717</v>
      </c>
      <c r="AL11" s="1755">
        <v>10.5716</v>
      </c>
      <c r="AM11" s="1746">
        <f t="shared" ref="AM11:BU11" si="10">SUM(AM6:AM10)</f>
        <v>10.571646666666666</v>
      </c>
      <c r="AN11" s="1746">
        <f t="shared" si="10"/>
        <v>10.574012</v>
      </c>
      <c r="AO11" s="1746">
        <f t="shared" si="10"/>
        <v>10.576213688888894</v>
      </c>
      <c r="AP11" s="1746">
        <f t="shared" si="10"/>
        <v>10.57776192</v>
      </c>
      <c r="AQ11" s="1746">
        <f t="shared" si="10"/>
        <v>10.578628530962952</v>
      </c>
      <c r="AR11" s="1746">
        <f t="shared" si="10"/>
        <v>10.579117658311116</v>
      </c>
      <c r="AS11" s="1746">
        <f t="shared" si="10"/>
        <v>10.579607201200975</v>
      </c>
      <c r="AT11" s="1746">
        <f t="shared" si="10"/>
        <v>10.580778050692722</v>
      </c>
      <c r="AU11" s="1746">
        <f t="shared" si="10"/>
        <v>10.58245675990111</v>
      </c>
      <c r="AV11" s="1746">
        <f t="shared" si="10"/>
        <v>10.583821749413353</v>
      </c>
      <c r="AW11" s="1746">
        <f t="shared" si="10"/>
        <v>10.58498895073706</v>
      </c>
      <c r="AX11" s="1746">
        <f t="shared" si="10"/>
        <v>10.585820693740462</v>
      </c>
      <c r="AY11" s="1746">
        <f t="shared" si="10"/>
        <v>10.586726403896108</v>
      </c>
      <c r="AZ11" s="1746">
        <f t="shared" si="10"/>
        <v>10.58779426890168</v>
      </c>
      <c r="BA11" s="1746">
        <f t="shared" si="10"/>
        <v>10.589001293871959</v>
      </c>
      <c r="BB11" s="1746">
        <f t="shared" si="10"/>
        <v>10.590253401827031</v>
      </c>
      <c r="BC11" s="1746">
        <f t="shared" si="10"/>
        <v>10.591445269396356</v>
      </c>
      <c r="BD11" s="1746">
        <f t="shared" si="10"/>
        <v>10.592502045863013</v>
      </c>
      <c r="BE11" s="1746">
        <f t="shared" si="10"/>
        <v>10.593504554901077</v>
      </c>
      <c r="BF11" s="1746">
        <f t="shared" si="10"/>
        <v>10.594574123665279</v>
      </c>
      <c r="BG11" s="1746">
        <f t="shared" si="10"/>
        <v>10.595698997471732</v>
      </c>
      <c r="BH11" s="1746">
        <f t="shared" si="10"/>
        <v>10.596868249536961</v>
      </c>
      <c r="BI11" s="1746">
        <f t="shared" si="10"/>
        <v>10.598012997446897</v>
      </c>
      <c r="BJ11" s="1746">
        <f t="shared" si="10"/>
        <v>10.599120663509209</v>
      </c>
      <c r="BK11" s="1746">
        <f t="shared" si="10"/>
        <v>10.600203720427881</v>
      </c>
      <c r="BL11" s="1746">
        <f t="shared" si="10"/>
        <v>10.601286780465582</v>
      </c>
      <c r="BM11" s="1746">
        <f t="shared" si="10"/>
        <v>10.602390131536005</v>
      </c>
      <c r="BN11" s="1746">
        <f t="shared" si="10"/>
        <v>10.603517095810494</v>
      </c>
      <c r="BO11" s="1746">
        <f t="shared" si="10"/>
        <v>10.604646995376584</v>
      </c>
      <c r="BP11" s="1746">
        <f t="shared" si="10"/>
        <v>10.605761853849431</v>
      </c>
      <c r="BQ11" s="1746">
        <f t="shared" si="10"/>
        <v>10.606865044683511</v>
      </c>
      <c r="BR11" s="1746">
        <f t="shared" si="10"/>
        <v>10.607963629520658</v>
      </c>
      <c r="BS11" s="1746">
        <f t="shared" si="10"/>
        <v>10.609069045695923</v>
      </c>
      <c r="BT11" s="1746">
        <f t="shared" si="10"/>
        <v>10.610182202451723</v>
      </c>
      <c r="BU11" s="1746">
        <f t="shared" si="10"/>
        <v>10.611298929643171</v>
      </c>
      <c r="BV11" s="643"/>
      <c r="BW11" s="643"/>
    </row>
    <row r="12" spans="1:12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12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125" ht="16.05" customHeight="1">
      <c r="A14" s="3065" t="str">
        <f>'IEO_0 World'!A$14</f>
        <v>  Liquids</v>
      </c>
      <c r="B14" s="3065" t="str">
        <f>'IEO_0 World'!B$14</f>
        <v>C-L</v>
      </c>
      <c r="C14" s="1751">
        <v>0.76239999999999997</v>
      </c>
      <c r="D14" s="1751">
        <v>0.66400000000000003</v>
      </c>
      <c r="E14" s="1751">
        <v>0.65149999999999997</v>
      </c>
      <c r="F14" s="1751">
        <v>0.65310000000000001</v>
      </c>
      <c r="G14" s="1751">
        <v>0.68510000000000004</v>
      </c>
      <c r="H14" s="1759">
        <v>0.65329999999999999</v>
      </c>
      <c r="I14" s="1754">
        <v>0.64259999999999995</v>
      </c>
      <c r="J14" s="1754">
        <v>0.57220000000000004</v>
      </c>
      <c r="K14" s="1754">
        <v>0.58840000000000003</v>
      </c>
      <c r="L14" s="1754">
        <v>0.60160000000000002</v>
      </c>
      <c r="M14" s="1754">
        <v>0.63049999999999995</v>
      </c>
      <c r="N14" s="1754">
        <v>0.61980000000000002</v>
      </c>
      <c r="O14" s="1754">
        <v>0.62080000000000002</v>
      </c>
      <c r="P14" s="1754">
        <v>0.62019999999999997</v>
      </c>
      <c r="Q14" s="1754">
        <v>0.61970000000000003</v>
      </c>
      <c r="R14" s="1754">
        <v>0.61939999999999995</v>
      </c>
      <c r="S14" s="1754">
        <v>0.61839999999999995</v>
      </c>
      <c r="T14" s="1754">
        <v>0.6169</v>
      </c>
      <c r="U14" s="1754">
        <v>0.6149</v>
      </c>
      <c r="V14" s="1754">
        <v>0.61309999999999998</v>
      </c>
      <c r="W14" s="1754">
        <v>0.61109999999999998</v>
      </c>
      <c r="X14" s="1754">
        <v>0.60860000000000003</v>
      </c>
      <c r="Y14" s="1754">
        <v>0.60609999999999997</v>
      </c>
      <c r="Z14" s="1754">
        <v>0.6038</v>
      </c>
      <c r="AA14" s="1754">
        <v>0.60119999999999996</v>
      </c>
      <c r="AB14" s="1754">
        <v>0.5988</v>
      </c>
      <c r="AC14" s="1754">
        <v>0.59599999999999997</v>
      </c>
      <c r="AD14" s="1754">
        <v>0.59330000000000005</v>
      </c>
      <c r="AE14" s="1754">
        <v>0.59119999999999995</v>
      </c>
      <c r="AF14" s="1754">
        <v>0.58909999999999996</v>
      </c>
      <c r="AG14" s="1754">
        <v>0.58740000000000003</v>
      </c>
      <c r="AH14" s="1754">
        <v>0.58589999999999998</v>
      </c>
      <c r="AI14" s="1754">
        <v>0.58460000000000001</v>
      </c>
      <c r="AJ14" s="1754">
        <v>0.58309999999999995</v>
      </c>
      <c r="AK14" s="1754">
        <v>0.58069999999999999</v>
      </c>
      <c r="AL14" s="1754">
        <v>0.57809999999999995</v>
      </c>
      <c r="AM14" s="1744">
        <f t="shared" ref="AM14:BU14" si="11">TREND(AC14:AL14,AC4:AL4,AM4)</f>
        <v>0.57677999999999985</v>
      </c>
      <c r="AN14" s="1744">
        <f t="shared" si="11"/>
        <v>0.57513200000000042</v>
      </c>
      <c r="AO14" s="1744">
        <f t="shared" si="11"/>
        <v>0.57338613333333388</v>
      </c>
      <c r="AP14" s="1744">
        <f t="shared" si="11"/>
        <v>0.57159311999999973</v>
      </c>
      <c r="AQ14" s="1744">
        <f t="shared" si="11"/>
        <v>0.56971049244444449</v>
      </c>
      <c r="AR14" s="1744">
        <f t="shared" si="11"/>
        <v>0.5677886058666668</v>
      </c>
      <c r="AS14" s="1744">
        <f t="shared" si="11"/>
        <v>0.56587726516148207</v>
      </c>
      <c r="AT14" s="1744">
        <f t="shared" si="11"/>
        <v>0.56406214778311181</v>
      </c>
      <c r="AU14" s="1744">
        <f t="shared" si="11"/>
        <v>0.56236916577596086</v>
      </c>
      <c r="AV14" s="1744">
        <f t="shared" si="11"/>
        <v>0.56062818111374302</v>
      </c>
      <c r="AW14" s="1744">
        <f t="shared" si="11"/>
        <v>0.5587195248682395</v>
      </c>
      <c r="AX14" s="1744">
        <f t="shared" si="11"/>
        <v>0.55686019405028597</v>
      </c>
      <c r="AY14" s="1744">
        <f t="shared" si="11"/>
        <v>0.55502169591393447</v>
      </c>
      <c r="AZ14" s="1744">
        <f t="shared" si="11"/>
        <v>0.5532003544752464</v>
      </c>
      <c r="BA14" s="1744">
        <f t="shared" si="11"/>
        <v>0.55139663540015427</v>
      </c>
      <c r="BB14" s="1744">
        <f t="shared" si="11"/>
        <v>0.54959557904852696</v>
      </c>
      <c r="BC14" s="1744">
        <f t="shared" si="11"/>
        <v>0.54778252087179347</v>
      </c>
      <c r="BD14" s="1744">
        <f t="shared" si="11"/>
        <v>0.5459474170241938</v>
      </c>
      <c r="BE14" s="1744">
        <f t="shared" si="11"/>
        <v>0.54410055662263535</v>
      </c>
      <c r="BF14" s="1744">
        <f t="shared" si="11"/>
        <v>0.54227113890913969</v>
      </c>
      <c r="BG14" s="1744">
        <f t="shared" si="11"/>
        <v>0.54046359881054373</v>
      </c>
      <c r="BH14" s="1744">
        <f t="shared" si="11"/>
        <v>0.53864787048734852</v>
      </c>
      <c r="BI14" s="1744">
        <f t="shared" si="11"/>
        <v>0.536827091020601</v>
      </c>
      <c r="BJ14" s="1744">
        <f t="shared" si="11"/>
        <v>0.53500188850165609</v>
      </c>
      <c r="BK14" s="1744">
        <f t="shared" si="11"/>
        <v>0.53317388758437145</v>
      </c>
      <c r="BL14" s="1744">
        <f t="shared" si="11"/>
        <v>0.53134692561172203</v>
      </c>
      <c r="BM14" s="1744">
        <f t="shared" si="11"/>
        <v>0.52952374701062999</v>
      </c>
      <c r="BN14" s="1744">
        <f t="shared" si="11"/>
        <v>0.52770439168442618</v>
      </c>
      <c r="BO14" s="1744">
        <f t="shared" si="11"/>
        <v>0.52588518479246016</v>
      </c>
      <c r="BP14" s="1744">
        <f t="shared" si="11"/>
        <v>0.52406200072594089</v>
      </c>
      <c r="BQ14" s="1744">
        <f t="shared" si="11"/>
        <v>0.5222360564312285</v>
      </c>
      <c r="BR14" s="1744">
        <f t="shared" si="11"/>
        <v>0.52041166627121838</v>
      </c>
      <c r="BS14" s="1744">
        <f t="shared" si="11"/>
        <v>0.5185884953196398</v>
      </c>
      <c r="BT14" s="1744">
        <f t="shared" si="11"/>
        <v>0.51676626174403939</v>
      </c>
      <c r="BU14" s="1744">
        <f t="shared" si="11"/>
        <v>0.51494432044654337</v>
      </c>
      <c r="BV14" s="643"/>
      <c r="BW14" s="643"/>
    </row>
    <row r="15" spans="1:12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3.0831</v>
      </c>
      <c r="D15" s="1751">
        <v>2.9083999999999999</v>
      </c>
      <c r="E15" s="1751">
        <v>3.0952999999999999</v>
      </c>
      <c r="F15" s="1751">
        <v>3.2353999999999998</v>
      </c>
      <c r="G15" s="1751">
        <v>3.1985000000000001</v>
      </c>
      <c r="H15" s="1759">
        <v>3.1726000000000001</v>
      </c>
      <c r="I15" s="1754">
        <v>3.2262</v>
      </c>
      <c r="J15" s="1754">
        <v>2.9687999999999999</v>
      </c>
      <c r="K15" s="1754">
        <v>3.3706999999999998</v>
      </c>
      <c r="L15" s="1754">
        <v>3.5424000000000002</v>
      </c>
      <c r="M15" s="1754">
        <v>3.3165</v>
      </c>
      <c r="N15" s="1754">
        <v>3.2940999999999998</v>
      </c>
      <c r="O15" s="1754">
        <v>3.31</v>
      </c>
      <c r="P15" s="1754">
        <v>3.3256000000000001</v>
      </c>
      <c r="Q15" s="1754">
        <v>3.319</v>
      </c>
      <c r="R15" s="1754">
        <v>3.2970000000000002</v>
      </c>
      <c r="S15" s="1754">
        <v>3.2787999999999999</v>
      </c>
      <c r="T15" s="1754">
        <v>3.2743000000000002</v>
      </c>
      <c r="U15" s="1754">
        <v>3.2778999999999998</v>
      </c>
      <c r="V15" s="1754">
        <v>3.2852000000000001</v>
      </c>
      <c r="W15" s="1754">
        <v>3.2944</v>
      </c>
      <c r="X15" s="1754">
        <v>3.3043</v>
      </c>
      <c r="Y15" s="1754">
        <v>3.3245</v>
      </c>
      <c r="Z15" s="1754">
        <v>3.3561999999999999</v>
      </c>
      <c r="AA15" s="1754">
        <v>3.391</v>
      </c>
      <c r="AB15" s="1754">
        <v>3.4266999999999999</v>
      </c>
      <c r="AC15" s="1754">
        <v>3.4546999999999999</v>
      </c>
      <c r="AD15" s="1754">
        <v>3.4794</v>
      </c>
      <c r="AE15" s="1754">
        <v>3.5063</v>
      </c>
      <c r="AF15" s="1754">
        <v>3.5348000000000002</v>
      </c>
      <c r="AG15" s="1754">
        <v>3.5678000000000001</v>
      </c>
      <c r="AH15" s="1754">
        <v>3.6025</v>
      </c>
      <c r="AI15" s="1754">
        <v>3.6366999999999998</v>
      </c>
      <c r="AJ15" s="1754">
        <v>3.6680000000000001</v>
      </c>
      <c r="AK15" s="1754">
        <v>3.6926000000000001</v>
      </c>
      <c r="AL15" s="1754">
        <v>3.7136</v>
      </c>
      <c r="AM15" s="1744">
        <f t="shared" ref="AM15:BU15" si="12">TREND(AC15:AL15,AC4:AL4,AM4)</f>
        <v>3.7513533333333342</v>
      </c>
      <c r="AN15" s="1744">
        <f t="shared" si="12"/>
        <v>3.7827213333333347</v>
      </c>
      <c r="AO15" s="1744">
        <f t="shared" si="12"/>
        <v>3.8134463111111074</v>
      </c>
      <c r="AP15" s="1744">
        <f t="shared" si="12"/>
        <v>3.8434131911111109</v>
      </c>
      <c r="AQ15" s="1744">
        <f t="shared" si="12"/>
        <v>3.8724904023703743</v>
      </c>
      <c r="AR15" s="1744">
        <f t="shared" si="12"/>
        <v>3.9014242853925936</v>
      </c>
      <c r="AS15" s="1744">
        <f t="shared" si="12"/>
        <v>3.9308723614656813</v>
      </c>
      <c r="AT15" s="1744">
        <f t="shared" si="12"/>
        <v>3.9612913822751636</v>
      </c>
      <c r="AU15" s="1744">
        <f t="shared" si="12"/>
        <v>3.9926131873107238</v>
      </c>
      <c r="AV15" s="1744">
        <f t="shared" si="12"/>
        <v>4.023470955542173</v>
      </c>
      <c r="AW15" s="1744">
        <f t="shared" si="12"/>
        <v>4.052270951912142</v>
      </c>
      <c r="AX15" s="1744">
        <f t="shared" si="12"/>
        <v>4.0820004386828472</v>
      </c>
      <c r="AY15" s="1744">
        <f t="shared" si="12"/>
        <v>4.111925345589917</v>
      </c>
      <c r="AZ15" s="1744">
        <f t="shared" si="12"/>
        <v>4.1420616023105907</v>
      </c>
      <c r="BA15" s="1744">
        <f t="shared" si="12"/>
        <v>4.1723449274209372</v>
      </c>
      <c r="BB15" s="1744">
        <f t="shared" si="12"/>
        <v>4.2025856114979305</v>
      </c>
      <c r="BC15" s="1744">
        <f t="shared" si="12"/>
        <v>4.2326479696749431</v>
      </c>
      <c r="BD15" s="1744">
        <f t="shared" si="12"/>
        <v>4.2625106696685577</v>
      </c>
      <c r="BE15" s="1744">
        <f t="shared" si="12"/>
        <v>4.2923118146615309</v>
      </c>
      <c r="BF15" s="1744">
        <f t="shared" si="12"/>
        <v>4.3223046131682921</v>
      </c>
      <c r="BG15" s="1744">
        <f t="shared" si="12"/>
        <v>4.3525433607827466</v>
      </c>
      <c r="BH15" s="1744">
        <f t="shared" si="12"/>
        <v>4.3826353626332377</v>
      </c>
      <c r="BI15" s="1744">
        <f t="shared" si="12"/>
        <v>4.412673867771403</v>
      </c>
      <c r="BJ15" s="1744">
        <f t="shared" si="12"/>
        <v>4.442665421876697</v>
      </c>
      <c r="BK15" s="1744">
        <f t="shared" si="12"/>
        <v>4.4726400312708634</v>
      </c>
      <c r="BL15" s="1744">
        <f t="shared" si="12"/>
        <v>4.5026397831476999</v>
      </c>
      <c r="BM15" s="1744">
        <f t="shared" si="12"/>
        <v>4.5326839446058145</v>
      </c>
      <c r="BN15" s="1744">
        <f t="shared" si="12"/>
        <v>4.5627587880510632</v>
      </c>
      <c r="BO15" s="1744">
        <f t="shared" si="12"/>
        <v>4.5928245572106405</v>
      </c>
      <c r="BP15" s="1744">
        <f t="shared" si="12"/>
        <v>4.6228470648066917</v>
      </c>
      <c r="BQ15" s="1744">
        <f t="shared" si="12"/>
        <v>4.6528424722063519</v>
      </c>
      <c r="BR15" s="1744">
        <f t="shared" si="12"/>
        <v>4.682863545153829</v>
      </c>
      <c r="BS15" s="1744">
        <f t="shared" si="12"/>
        <v>4.7128976403455312</v>
      </c>
      <c r="BT15" s="1744">
        <f t="shared" si="12"/>
        <v>4.742940429482708</v>
      </c>
      <c r="BU15" s="1744">
        <f t="shared" si="12"/>
        <v>4.7729831638645663</v>
      </c>
      <c r="BV15" s="643"/>
      <c r="BW15" s="643"/>
    </row>
    <row r="16" spans="1:125" ht="16.05" customHeight="1">
      <c r="A16" s="3065" t="str">
        <f>'IEO_0 World'!A$16</f>
        <v>  Coal</v>
      </c>
      <c r="B16" s="3065" t="str">
        <f>'IEO_0 World'!B$16</f>
        <v>C-C</v>
      </c>
      <c r="C16" s="1751">
        <v>9.5699999999999993E-2</v>
      </c>
      <c r="D16" s="1751">
        <v>6.4299999999999996E-2</v>
      </c>
      <c r="E16" s="1751">
        <v>7.0400000000000004E-2</v>
      </c>
      <c r="F16" s="1751">
        <v>7.2400000000000006E-2</v>
      </c>
      <c r="G16" s="1751">
        <v>6.5199999999999994E-2</v>
      </c>
      <c r="H16" s="1759">
        <v>6.9599999999999995E-2</v>
      </c>
      <c r="I16" s="1754">
        <v>6.1699999999999998E-2</v>
      </c>
      <c r="J16" s="1754">
        <v>4.3700000000000003E-2</v>
      </c>
      <c r="K16" s="1754">
        <v>4.1399999999999999E-2</v>
      </c>
      <c r="L16" s="1754">
        <v>4.7699999999999999E-2</v>
      </c>
      <c r="M16" s="1754">
        <v>4.7699999999999999E-2</v>
      </c>
      <c r="N16" s="1754">
        <v>4.7699999999999999E-2</v>
      </c>
      <c r="O16" s="1754">
        <v>4.7600000000000003E-2</v>
      </c>
      <c r="P16" s="1754">
        <v>4.7600000000000003E-2</v>
      </c>
      <c r="Q16" s="1754">
        <v>4.7600000000000003E-2</v>
      </c>
      <c r="R16" s="1754">
        <v>4.7600000000000003E-2</v>
      </c>
      <c r="S16" s="1754">
        <v>4.7500000000000001E-2</v>
      </c>
      <c r="T16" s="1754">
        <v>4.7500000000000001E-2</v>
      </c>
      <c r="U16" s="1754">
        <v>4.7500000000000001E-2</v>
      </c>
      <c r="V16" s="1754">
        <v>4.7500000000000001E-2</v>
      </c>
      <c r="W16" s="1754">
        <v>4.7500000000000001E-2</v>
      </c>
      <c r="X16" s="1754">
        <v>4.7500000000000001E-2</v>
      </c>
      <c r="Y16" s="1754">
        <v>4.7399999999999998E-2</v>
      </c>
      <c r="Z16" s="1754">
        <v>4.7399999999999998E-2</v>
      </c>
      <c r="AA16" s="1754">
        <v>4.7399999999999998E-2</v>
      </c>
      <c r="AB16" s="1754">
        <v>4.7399999999999998E-2</v>
      </c>
      <c r="AC16" s="1754">
        <v>4.7399999999999998E-2</v>
      </c>
      <c r="AD16" s="1754">
        <v>4.7300000000000002E-2</v>
      </c>
      <c r="AE16" s="1754">
        <v>4.7300000000000002E-2</v>
      </c>
      <c r="AF16" s="1754">
        <v>4.7300000000000002E-2</v>
      </c>
      <c r="AG16" s="1754">
        <v>4.7300000000000002E-2</v>
      </c>
      <c r="AH16" s="1754">
        <v>4.7300000000000002E-2</v>
      </c>
      <c r="AI16" s="1754">
        <v>4.7300000000000002E-2</v>
      </c>
      <c r="AJ16" s="1754">
        <v>4.7199999999999999E-2</v>
      </c>
      <c r="AK16" s="1754">
        <v>4.7199999999999999E-2</v>
      </c>
      <c r="AL16" s="1754">
        <v>4.7199999999999999E-2</v>
      </c>
      <c r="AM16" s="1744">
        <f t="shared" ref="AM16:BU16" si="13">TREND(AC16:AL16,AC4:AL4,AM4)</f>
        <v>4.7180000000000007E-2</v>
      </c>
      <c r="AN16" s="1744">
        <f t="shared" si="13"/>
        <v>4.7172000000000006E-2</v>
      </c>
      <c r="AO16" s="1744">
        <f t="shared" si="13"/>
        <v>4.7148799999999998E-2</v>
      </c>
      <c r="AP16" s="1744">
        <f t="shared" si="13"/>
        <v>4.7124853333333334E-2</v>
      </c>
      <c r="AQ16" s="1744">
        <f t="shared" si="13"/>
        <v>4.7101407999999997E-2</v>
      </c>
      <c r="AR16" s="1744">
        <f t="shared" si="13"/>
        <v>4.7080260977777767E-2</v>
      </c>
      <c r="AS16" s="1744">
        <f t="shared" si="13"/>
        <v>4.7063894613333331E-2</v>
      </c>
      <c r="AT16" s="1744">
        <f t="shared" si="13"/>
        <v>4.7055630971259255E-2</v>
      </c>
      <c r="AU16" s="1744">
        <f t="shared" si="13"/>
        <v>4.7033135564800009E-2</v>
      </c>
      <c r="AV16" s="1744">
        <f t="shared" si="13"/>
        <v>4.7011266597673081E-2</v>
      </c>
      <c r="AW16" s="1744">
        <f t="shared" si="13"/>
        <v>4.6991774339375403E-2</v>
      </c>
      <c r="AX16" s="1744">
        <f t="shared" si="13"/>
        <v>4.6971734071247107E-2</v>
      </c>
      <c r="AY16" s="1744">
        <f t="shared" si="13"/>
        <v>4.6954092739909151E-2</v>
      </c>
      <c r="AZ16" s="1744">
        <f t="shared" si="13"/>
        <v>4.6936559271286191E-2</v>
      </c>
      <c r="BA16" s="1744">
        <f t="shared" si="13"/>
        <v>4.6918607121442329E-2</v>
      </c>
      <c r="BB16" s="1744">
        <f t="shared" si="13"/>
        <v>4.6899774960241836E-2</v>
      </c>
      <c r="BC16" s="1744">
        <f t="shared" si="13"/>
        <v>4.6879957453872398E-2</v>
      </c>
      <c r="BD16" s="1744">
        <f t="shared" si="13"/>
        <v>4.6859880982272416E-2</v>
      </c>
      <c r="BE16" s="1744">
        <f t="shared" si="13"/>
        <v>4.684183276144338E-2</v>
      </c>
      <c r="BF16" s="1744">
        <f t="shared" si="13"/>
        <v>4.6823616476492733E-2</v>
      </c>
      <c r="BG16" s="1744">
        <f t="shared" si="13"/>
        <v>4.6805035473218431E-2</v>
      </c>
      <c r="BH16" s="1744">
        <f t="shared" si="13"/>
        <v>4.6786334141167049E-2</v>
      </c>
      <c r="BI16" s="1744">
        <f t="shared" si="13"/>
        <v>4.6767257462538028E-2</v>
      </c>
      <c r="BJ16" s="1744">
        <f t="shared" si="13"/>
        <v>4.6748205752772623E-2</v>
      </c>
      <c r="BK16" s="1744">
        <f t="shared" si="13"/>
        <v>4.6729313452626334E-2</v>
      </c>
      <c r="BL16" s="1744">
        <f t="shared" si="13"/>
        <v>4.6710633893697409E-2</v>
      </c>
      <c r="BM16" s="1744">
        <f t="shared" si="13"/>
        <v>4.6692080179464523E-2</v>
      </c>
      <c r="BN16" s="1744">
        <f t="shared" si="13"/>
        <v>4.6673429715609567E-2</v>
      </c>
      <c r="BO16" s="1744">
        <f t="shared" si="13"/>
        <v>4.6654490492079863E-2</v>
      </c>
      <c r="BP16" s="1744">
        <f t="shared" si="13"/>
        <v>4.6635592804694703E-2</v>
      </c>
      <c r="BQ16" s="1744">
        <f t="shared" si="13"/>
        <v>4.661676785099287E-2</v>
      </c>
      <c r="BR16" s="1744">
        <f t="shared" si="13"/>
        <v>4.6597992893057043E-2</v>
      </c>
      <c r="BS16" s="1744">
        <f t="shared" si="13"/>
        <v>4.6579272104881532E-2</v>
      </c>
      <c r="BT16" s="1744">
        <f t="shared" si="13"/>
        <v>4.6560531970342101E-2</v>
      </c>
      <c r="BU16" s="1744">
        <f t="shared" si="13"/>
        <v>4.6541747683226539E-2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4.3506</v>
      </c>
      <c r="D17" s="1751">
        <v>4.4347000000000003</v>
      </c>
      <c r="E17" s="1751">
        <v>4.5594999999999999</v>
      </c>
      <c r="F17" s="1751">
        <v>4.5583999999999998</v>
      </c>
      <c r="G17" s="1751">
        <v>4.4600999999999997</v>
      </c>
      <c r="H17" s="1759">
        <v>4.5387000000000004</v>
      </c>
      <c r="I17" s="1754">
        <v>4.5312999999999999</v>
      </c>
      <c r="J17" s="1754">
        <v>4.5289000000000001</v>
      </c>
      <c r="K17" s="1754">
        <v>4.5667999999999997</v>
      </c>
      <c r="L17" s="1754">
        <v>4.6318000000000001</v>
      </c>
      <c r="M17" s="1754">
        <v>4.6559999999999997</v>
      </c>
      <c r="N17" s="1754">
        <v>4.6955</v>
      </c>
      <c r="O17" s="1754">
        <v>4.7184999999999997</v>
      </c>
      <c r="P17" s="1754">
        <v>4.7544000000000004</v>
      </c>
      <c r="Q17" s="1754">
        <v>4.7937000000000003</v>
      </c>
      <c r="R17" s="1754">
        <v>4.8198999999999996</v>
      </c>
      <c r="S17" s="1754">
        <v>4.8438999999999997</v>
      </c>
      <c r="T17" s="1754">
        <v>4.8742000000000001</v>
      </c>
      <c r="U17" s="1754">
        <v>4.9081999999999999</v>
      </c>
      <c r="V17" s="1754">
        <v>4.9481999999999999</v>
      </c>
      <c r="W17" s="1754">
        <v>4.9866000000000001</v>
      </c>
      <c r="X17" s="1754">
        <v>5.0273000000000003</v>
      </c>
      <c r="Y17" s="1754">
        <v>5.0674000000000001</v>
      </c>
      <c r="Z17" s="1754">
        <v>5.1090999999999998</v>
      </c>
      <c r="AA17" s="1754">
        <v>5.1544999999999996</v>
      </c>
      <c r="AB17" s="1754">
        <v>5.1914999999999996</v>
      </c>
      <c r="AC17" s="1754">
        <v>5.2304000000000004</v>
      </c>
      <c r="AD17" s="1754">
        <v>5.2704000000000004</v>
      </c>
      <c r="AE17" s="1754">
        <v>5.3113000000000001</v>
      </c>
      <c r="AF17" s="1754">
        <v>5.3543000000000003</v>
      </c>
      <c r="AG17" s="1754">
        <v>5.4024000000000001</v>
      </c>
      <c r="AH17" s="1754">
        <v>5.4560000000000004</v>
      </c>
      <c r="AI17" s="1754">
        <v>5.5114000000000001</v>
      </c>
      <c r="AJ17" s="1754">
        <v>5.5647000000000002</v>
      </c>
      <c r="AK17" s="1754">
        <v>5.6148999999999996</v>
      </c>
      <c r="AL17" s="1754">
        <v>5.6601999999999997</v>
      </c>
      <c r="AM17" s="1744">
        <f t="shared" ref="AM17:BU17" si="14">TREND(AC17:AL17,AC4:AL4,AM4)</f>
        <v>5.7066533333333354</v>
      </c>
      <c r="AN17" s="1744">
        <f t="shared" si="14"/>
        <v>5.7590213333333367</v>
      </c>
      <c r="AO17" s="1744">
        <f t="shared" si="14"/>
        <v>5.8112529777777695</v>
      </c>
      <c r="AP17" s="1744">
        <f t="shared" si="14"/>
        <v>5.8627091911111222</v>
      </c>
      <c r="AQ17" s="1744">
        <f t="shared" si="14"/>
        <v>5.9128843579259325</v>
      </c>
      <c r="AR17" s="1744">
        <f t="shared" si="14"/>
        <v>5.9620623120592739</v>
      </c>
      <c r="AS17" s="1744">
        <f t="shared" si="14"/>
        <v>6.0111724906508783</v>
      </c>
      <c r="AT17" s="1744">
        <f t="shared" si="14"/>
        <v>6.0609625865418337</v>
      </c>
      <c r="AU17" s="1744">
        <f t="shared" si="14"/>
        <v>6.1115638880791323</v>
      </c>
      <c r="AV17" s="1744">
        <f t="shared" si="14"/>
        <v>6.1627082044618788</v>
      </c>
      <c r="AW17" s="1744">
        <f t="shared" si="14"/>
        <v>6.2132793215258033</v>
      </c>
      <c r="AX17" s="1744">
        <f t="shared" si="14"/>
        <v>6.2629658940067117</v>
      </c>
      <c r="AY17" s="1744">
        <f t="shared" si="14"/>
        <v>6.3127168296004896</v>
      </c>
      <c r="AZ17" s="1744">
        <f t="shared" si="14"/>
        <v>6.3627002739054035</v>
      </c>
      <c r="BA17" s="1744">
        <f t="shared" si="14"/>
        <v>6.4129678293663233</v>
      </c>
      <c r="BB17" s="1744">
        <f t="shared" si="14"/>
        <v>6.463389712642595</v>
      </c>
      <c r="BC17" s="1744">
        <f t="shared" si="14"/>
        <v>6.5137555722356097</v>
      </c>
      <c r="BD17" s="1744">
        <f t="shared" si="14"/>
        <v>6.5639419965846884</v>
      </c>
      <c r="BE17" s="1744">
        <f t="shared" si="14"/>
        <v>6.6139748108053169</v>
      </c>
      <c r="BF17" s="1744">
        <f t="shared" si="14"/>
        <v>6.6639824704546413</v>
      </c>
      <c r="BG17" s="1744">
        <f t="shared" si="14"/>
        <v>6.7141376168173394</v>
      </c>
      <c r="BH17" s="1744">
        <f t="shared" si="14"/>
        <v>6.7644221685426515</v>
      </c>
      <c r="BI17" s="1744">
        <f t="shared" si="14"/>
        <v>6.8146797406002264</v>
      </c>
      <c r="BJ17" s="1744">
        <f t="shared" si="14"/>
        <v>6.8648768393367874</v>
      </c>
      <c r="BK17" s="1744">
        <f t="shared" si="14"/>
        <v>6.9150175019826179</v>
      </c>
      <c r="BL17" s="1744">
        <f t="shared" si="14"/>
        <v>6.9651406734476211</v>
      </c>
      <c r="BM17" s="1744">
        <f t="shared" si="14"/>
        <v>7.0152889708645176</v>
      </c>
      <c r="BN17" s="1744">
        <f t="shared" si="14"/>
        <v>7.0654774190859939</v>
      </c>
      <c r="BO17" s="1744">
        <f t="shared" si="14"/>
        <v>7.1156887331805336</v>
      </c>
      <c r="BP17" s="1744">
        <f t="shared" si="14"/>
        <v>7.1658909618716535</v>
      </c>
      <c r="BQ17" s="1744">
        <f t="shared" si="14"/>
        <v>7.2160618631206859</v>
      </c>
      <c r="BR17" s="1744">
        <f t="shared" si="14"/>
        <v>7.2662152644715974</v>
      </c>
      <c r="BS17" s="1744">
        <f t="shared" si="14"/>
        <v>7.3163776237360594</v>
      </c>
      <c r="BT17" s="1744">
        <f t="shared" si="14"/>
        <v>7.3665540728597136</v>
      </c>
      <c r="BU17" s="1744">
        <f t="shared" si="14"/>
        <v>7.4167404690868892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.1043</v>
      </c>
      <c r="D18" s="1751">
        <v>0.1014</v>
      </c>
      <c r="E18" s="1751">
        <v>0.1008</v>
      </c>
      <c r="F18" s="1751">
        <v>0.1071</v>
      </c>
      <c r="G18" s="1751">
        <v>0.10879999999999999</v>
      </c>
      <c r="H18" s="1759">
        <v>0.1076</v>
      </c>
      <c r="I18" s="1754">
        <v>0.11169999999999999</v>
      </c>
      <c r="J18" s="1754">
        <v>0.10589999999999999</v>
      </c>
      <c r="K18" s="1754">
        <v>0.1205</v>
      </c>
      <c r="L18" s="1754">
        <v>0.1205</v>
      </c>
      <c r="M18" s="1754">
        <v>0.1205</v>
      </c>
      <c r="N18" s="1754">
        <v>0.1205</v>
      </c>
      <c r="O18" s="1754">
        <v>0.1205</v>
      </c>
      <c r="P18" s="1754">
        <v>0.1205</v>
      </c>
      <c r="Q18" s="1754">
        <v>0.1205</v>
      </c>
      <c r="R18" s="1754">
        <v>0.1205</v>
      </c>
      <c r="S18" s="1754">
        <v>0.1205</v>
      </c>
      <c r="T18" s="1754">
        <v>0.1205</v>
      </c>
      <c r="U18" s="1754">
        <v>0.1205</v>
      </c>
      <c r="V18" s="1754">
        <v>0.1205</v>
      </c>
      <c r="W18" s="1754">
        <v>0.1205</v>
      </c>
      <c r="X18" s="1754">
        <v>0.1205</v>
      </c>
      <c r="Y18" s="1754">
        <v>0.1205</v>
      </c>
      <c r="Z18" s="1754">
        <v>0.1205</v>
      </c>
      <c r="AA18" s="1754">
        <v>0.1205</v>
      </c>
      <c r="AB18" s="1754">
        <v>0.1205</v>
      </c>
      <c r="AC18" s="1754">
        <v>0.1205</v>
      </c>
      <c r="AD18" s="1754">
        <v>0.1205</v>
      </c>
      <c r="AE18" s="1754">
        <v>0.1205</v>
      </c>
      <c r="AF18" s="1754">
        <v>0.1205</v>
      </c>
      <c r="AG18" s="1754">
        <v>0.1205</v>
      </c>
      <c r="AH18" s="1754">
        <v>0.1205</v>
      </c>
      <c r="AI18" s="1754">
        <v>0.1205</v>
      </c>
      <c r="AJ18" s="1754">
        <v>0.1205</v>
      </c>
      <c r="AK18" s="1754">
        <v>0.1205</v>
      </c>
      <c r="AL18" s="1754">
        <v>0.1205</v>
      </c>
      <c r="AM18" s="1744">
        <f t="shared" ref="AM18:BU18" si="15">TREND(AC18:AL18,AC4:AL4,AM4)</f>
        <v>0.12050000000000002</v>
      </c>
      <c r="AN18" s="1744">
        <f t="shared" si="15"/>
        <v>0.12050000000000004</v>
      </c>
      <c r="AO18" s="1744">
        <f t="shared" si="15"/>
        <v>0.12050000000000005</v>
      </c>
      <c r="AP18" s="1744">
        <f t="shared" si="15"/>
        <v>0.12050000000000005</v>
      </c>
      <c r="AQ18" s="1744">
        <f t="shared" si="15"/>
        <v>0.12050000000000005</v>
      </c>
      <c r="AR18" s="1744">
        <f t="shared" si="15"/>
        <v>0.12050000000000007</v>
      </c>
      <c r="AS18" s="1744">
        <f t="shared" si="15"/>
        <v>0.12050000000000007</v>
      </c>
      <c r="AT18" s="1744">
        <f t="shared" si="15"/>
        <v>0.12050000000000007</v>
      </c>
      <c r="AU18" s="1744">
        <f t="shared" si="15"/>
        <v>0.12050000000000009</v>
      </c>
      <c r="AV18" s="1744">
        <f t="shared" si="15"/>
        <v>0.12050000000000009</v>
      </c>
      <c r="AW18" s="1744">
        <f t="shared" si="15"/>
        <v>0.12050000000000008</v>
      </c>
      <c r="AX18" s="1744">
        <f t="shared" si="15"/>
        <v>0.12050000000000008</v>
      </c>
      <c r="AY18" s="1744">
        <f t="shared" si="15"/>
        <v>0.12050000000000007</v>
      </c>
      <c r="AZ18" s="1744">
        <f t="shared" si="15"/>
        <v>0.12050000000000007</v>
      </c>
      <c r="BA18" s="1744">
        <f t="shared" si="15"/>
        <v>0.12050000000000007</v>
      </c>
      <c r="BB18" s="1744">
        <f t="shared" si="15"/>
        <v>0.12050000000000008</v>
      </c>
      <c r="BC18" s="1744">
        <f t="shared" si="15"/>
        <v>0.12050000000000008</v>
      </c>
      <c r="BD18" s="1744">
        <f t="shared" si="15"/>
        <v>0.12050000000000007</v>
      </c>
      <c r="BE18" s="1744">
        <f t="shared" si="15"/>
        <v>0.12050000000000007</v>
      </c>
      <c r="BF18" s="1744">
        <f t="shared" si="15"/>
        <v>0.12050000000000007</v>
      </c>
      <c r="BG18" s="1744">
        <f t="shared" si="15"/>
        <v>0.12050000000000007</v>
      </c>
      <c r="BH18" s="1744">
        <f t="shared" si="15"/>
        <v>0.12050000000000008</v>
      </c>
      <c r="BI18" s="1744">
        <f t="shared" si="15"/>
        <v>0.12050000000000009</v>
      </c>
      <c r="BJ18" s="1744">
        <f t="shared" si="15"/>
        <v>0.12050000000000009</v>
      </c>
      <c r="BK18" s="1744">
        <f t="shared" si="15"/>
        <v>0.12050000000000009</v>
      </c>
      <c r="BL18" s="1744">
        <f t="shared" si="15"/>
        <v>0.12050000000000009</v>
      </c>
      <c r="BM18" s="1744">
        <f t="shared" si="15"/>
        <v>0.12050000000000009</v>
      </c>
      <c r="BN18" s="1744">
        <f t="shared" si="15"/>
        <v>0.12050000000000011</v>
      </c>
      <c r="BO18" s="1744">
        <f t="shared" si="15"/>
        <v>0.12050000000000011</v>
      </c>
      <c r="BP18" s="1744">
        <f t="shared" si="15"/>
        <v>0.12050000000000011</v>
      </c>
      <c r="BQ18" s="1744">
        <f t="shared" si="15"/>
        <v>0.12050000000000009</v>
      </c>
      <c r="BR18" s="1744">
        <f t="shared" si="15"/>
        <v>0.12050000000000008</v>
      </c>
      <c r="BS18" s="1744">
        <f t="shared" si="15"/>
        <v>0.12050000000000008</v>
      </c>
      <c r="BT18" s="1744">
        <f t="shared" si="15"/>
        <v>0.12050000000000008</v>
      </c>
      <c r="BU18" s="1744">
        <f t="shared" si="15"/>
        <v>0.12050000000000007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8.3961000000000006</v>
      </c>
      <c r="D19" s="1752">
        <v>8.1728000000000005</v>
      </c>
      <c r="E19" s="1752">
        <v>8.4774999999999991</v>
      </c>
      <c r="F19" s="1752">
        <v>8.6264000000000003</v>
      </c>
      <c r="G19" s="1752">
        <v>8.5176999999999996</v>
      </c>
      <c r="H19" s="1760">
        <v>8.5418000000000003</v>
      </c>
      <c r="I19" s="1755">
        <v>8.5734999999999992</v>
      </c>
      <c r="J19" s="1755">
        <v>8.2195</v>
      </c>
      <c r="K19" s="1755">
        <v>8.6877999999999993</v>
      </c>
      <c r="L19" s="1755">
        <v>8.9440000000000008</v>
      </c>
      <c r="M19" s="1755">
        <v>8.7712000000000003</v>
      </c>
      <c r="N19" s="1755">
        <v>8.7775999999999996</v>
      </c>
      <c r="O19" s="1755">
        <v>8.8173999999999992</v>
      </c>
      <c r="P19" s="1755">
        <v>8.8682999999999996</v>
      </c>
      <c r="Q19" s="1755">
        <v>8.9004999999999992</v>
      </c>
      <c r="R19" s="1755">
        <v>8.9044000000000008</v>
      </c>
      <c r="S19" s="1755">
        <v>8.9091000000000005</v>
      </c>
      <c r="T19" s="1755">
        <v>8.9334000000000007</v>
      </c>
      <c r="U19" s="1755">
        <v>8.9689999999999994</v>
      </c>
      <c r="V19" s="1755">
        <v>9.0145</v>
      </c>
      <c r="W19" s="1755">
        <v>9.0601000000000003</v>
      </c>
      <c r="X19" s="1755">
        <v>9.1082000000000001</v>
      </c>
      <c r="Y19" s="1755">
        <v>9.1659000000000006</v>
      </c>
      <c r="Z19" s="1755">
        <v>9.2370000000000001</v>
      </c>
      <c r="AA19" s="1755">
        <v>9.3146000000000004</v>
      </c>
      <c r="AB19" s="1755">
        <v>9.3849</v>
      </c>
      <c r="AC19" s="1755">
        <v>9.4489999999999998</v>
      </c>
      <c r="AD19" s="1755">
        <v>9.5108999999999995</v>
      </c>
      <c r="AE19" s="1755">
        <v>9.5765999999999991</v>
      </c>
      <c r="AF19" s="1755">
        <v>9.6460000000000008</v>
      </c>
      <c r="AG19" s="1755">
        <v>9.7254000000000005</v>
      </c>
      <c r="AH19" s="1755">
        <v>9.8122000000000007</v>
      </c>
      <c r="AI19" s="1755">
        <v>9.9004999999999992</v>
      </c>
      <c r="AJ19" s="1755">
        <v>9.9834999999999994</v>
      </c>
      <c r="AK19" s="1755">
        <v>10.055899999999999</v>
      </c>
      <c r="AL19" s="1755">
        <v>10.1196</v>
      </c>
      <c r="AM19" s="1746">
        <f t="shared" ref="AM19:BU19" si="16">SUM(AM14:AM18)</f>
        <v>10.20246666666667</v>
      </c>
      <c r="AN19" s="1746">
        <f t="shared" si="16"/>
        <v>10.284546666666671</v>
      </c>
      <c r="AO19" s="1746">
        <f t="shared" si="16"/>
        <v>10.365734222222212</v>
      </c>
      <c r="AP19" s="1746">
        <f t="shared" si="16"/>
        <v>10.445340355555565</v>
      </c>
      <c r="AQ19" s="1746">
        <f t="shared" si="16"/>
        <v>10.522686660740751</v>
      </c>
      <c r="AR19" s="1746">
        <f t="shared" si="16"/>
        <v>10.598855464296312</v>
      </c>
      <c r="AS19" s="1746">
        <f t="shared" si="16"/>
        <v>10.675486011891376</v>
      </c>
      <c r="AT19" s="1746">
        <f t="shared" si="16"/>
        <v>10.753871747571369</v>
      </c>
      <c r="AU19" s="1746">
        <f t="shared" si="16"/>
        <v>10.834079376730617</v>
      </c>
      <c r="AV19" s="1746">
        <f t="shared" si="16"/>
        <v>10.914318607715469</v>
      </c>
      <c r="AW19" s="1746">
        <f t="shared" si="16"/>
        <v>10.99176157264556</v>
      </c>
      <c r="AX19" s="1746">
        <f t="shared" si="16"/>
        <v>11.069298260811092</v>
      </c>
      <c r="AY19" s="1746">
        <f t="shared" si="16"/>
        <v>11.14711796384425</v>
      </c>
      <c r="AZ19" s="1746">
        <f t="shared" si="16"/>
        <v>11.225398789962526</v>
      </c>
      <c r="BA19" s="1746">
        <f t="shared" si="16"/>
        <v>11.304127999308857</v>
      </c>
      <c r="BB19" s="1746">
        <f t="shared" si="16"/>
        <v>11.382970678149293</v>
      </c>
      <c r="BC19" s="1746">
        <f t="shared" si="16"/>
        <v>11.461566020236219</v>
      </c>
      <c r="BD19" s="1746">
        <f t="shared" si="16"/>
        <v>11.539759964259712</v>
      </c>
      <c r="BE19" s="1746">
        <f t="shared" si="16"/>
        <v>11.617729014850926</v>
      </c>
      <c r="BF19" s="1746">
        <f t="shared" si="16"/>
        <v>11.695881839008566</v>
      </c>
      <c r="BG19" s="1746">
        <f t="shared" si="16"/>
        <v>11.774449611883847</v>
      </c>
      <c r="BH19" s="1746">
        <f t="shared" si="16"/>
        <v>11.852991735804405</v>
      </c>
      <c r="BI19" s="1746">
        <f t="shared" si="16"/>
        <v>11.931447956854768</v>
      </c>
      <c r="BJ19" s="1746">
        <f t="shared" si="16"/>
        <v>12.009792355467912</v>
      </c>
      <c r="BK19" s="1746">
        <f t="shared" si="16"/>
        <v>12.08806073429048</v>
      </c>
      <c r="BL19" s="1746">
        <f t="shared" si="16"/>
        <v>12.16633801610074</v>
      </c>
      <c r="BM19" s="1746">
        <f t="shared" si="16"/>
        <v>12.244688742660426</v>
      </c>
      <c r="BN19" s="1746">
        <f t="shared" si="16"/>
        <v>12.323114028537093</v>
      </c>
      <c r="BO19" s="1746">
        <f t="shared" si="16"/>
        <v>12.401552965675714</v>
      </c>
      <c r="BP19" s="1746">
        <f t="shared" si="16"/>
        <v>12.47993562020898</v>
      </c>
      <c r="BQ19" s="1746">
        <f t="shared" si="16"/>
        <v>12.558257159609258</v>
      </c>
      <c r="BR19" s="1746">
        <f t="shared" si="16"/>
        <v>12.636588468789702</v>
      </c>
      <c r="BS19" s="1746">
        <f t="shared" si="16"/>
        <v>12.714943031506111</v>
      </c>
      <c r="BT19" s="1746">
        <f t="shared" si="16"/>
        <v>12.793321296056803</v>
      </c>
      <c r="BU19" s="1746">
        <f t="shared" si="16"/>
        <v>12.871709701081226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9.6396999999999995</v>
      </c>
      <c r="D22" s="1751">
        <v>10.021000000000001</v>
      </c>
      <c r="E22" s="1751">
        <v>9.7171000000000003</v>
      </c>
      <c r="F22" s="1751">
        <v>8.7668999999999997</v>
      </c>
      <c r="G22" s="1751">
        <v>7.9705000000000004</v>
      </c>
      <c r="H22" s="1759">
        <v>8.1184999999999992</v>
      </c>
      <c r="I22" s="1754">
        <v>8.0268999999999995</v>
      </c>
      <c r="J22" s="1754">
        <v>8.0785999999999998</v>
      </c>
      <c r="K22" s="1754">
        <v>8.3965999999999994</v>
      </c>
      <c r="L22" s="1754">
        <v>8.2289999999999992</v>
      </c>
      <c r="M22" s="1754">
        <v>8.3790999999999993</v>
      </c>
      <c r="N22" s="1754">
        <v>8.5919000000000008</v>
      </c>
      <c r="O22" s="1754">
        <v>8.8480000000000008</v>
      </c>
      <c r="P22" s="1754">
        <v>9.1652000000000005</v>
      </c>
      <c r="Q22" s="1754">
        <v>9.4108999999999998</v>
      </c>
      <c r="R22" s="1754">
        <v>9.6051000000000002</v>
      </c>
      <c r="S22" s="1754">
        <v>9.7395999999999994</v>
      </c>
      <c r="T22" s="1754">
        <v>9.8881999999999994</v>
      </c>
      <c r="U22" s="1754">
        <v>10.034800000000001</v>
      </c>
      <c r="V22" s="1754">
        <v>10.146000000000001</v>
      </c>
      <c r="W22" s="1754">
        <v>10.2407</v>
      </c>
      <c r="X22" s="1754">
        <v>10.3117</v>
      </c>
      <c r="Y22" s="1754">
        <v>10.355499999999999</v>
      </c>
      <c r="Z22" s="1754">
        <v>10.397399999999999</v>
      </c>
      <c r="AA22" s="1754">
        <v>10.4193</v>
      </c>
      <c r="AB22" s="1754">
        <v>10.4392</v>
      </c>
      <c r="AC22" s="1754">
        <v>10.450900000000001</v>
      </c>
      <c r="AD22" s="1754">
        <v>10.4359</v>
      </c>
      <c r="AE22" s="1754">
        <v>10.4391</v>
      </c>
      <c r="AF22" s="1754">
        <v>10.4533</v>
      </c>
      <c r="AG22" s="1754">
        <v>10.4665</v>
      </c>
      <c r="AH22" s="1754">
        <v>10.479799999999999</v>
      </c>
      <c r="AI22" s="1754">
        <v>10.5297</v>
      </c>
      <c r="AJ22" s="1754">
        <v>10.582100000000001</v>
      </c>
      <c r="AK22" s="1754">
        <v>10.589600000000001</v>
      </c>
      <c r="AL22" s="1754">
        <v>10.589700000000001</v>
      </c>
      <c r="AM22" s="1744">
        <f t="shared" ref="AM22:BU22" si="17">TREND(AC22:AL22,AC4:AL4,AM4)</f>
        <v>10.611080000000001</v>
      </c>
      <c r="AN22" s="1744">
        <f t="shared" si="17"/>
        <v>10.641311999999999</v>
      </c>
      <c r="AO22" s="1744">
        <f t="shared" si="17"/>
        <v>10.668958133333334</v>
      </c>
      <c r="AP22" s="1744">
        <f t="shared" si="17"/>
        <v>10.694821920000003</v>
      </c>
      <c r="AQ22" s="1744">
        <f t="shared" si="17"/>
        <v>10.719494012444443</v>
      </c>
      <c r="AR22" s="1744">
        <f t="shared" si="17"/>
        <v>10.741453480533337</v>
      </c>
      <c r="AS22" s="1744">
        <f t="shared" si="17"/>
        <v>10.75887713502815</v>
      </c>
      <c r="AT22" s="1744">
        <f t="shared" si="17"/>
        <v>10.779133352618665</v>
      </c>
      <c r="AU22" s="1744">
        <f t="shared" si="17"/>
        <v>10.806186914910185</v>
      </c>
      <c r="AV22" s="1744">
        <f t="shared" si="17"/>
        <v>10.832926345277059</v>
      </c>
      <c r="AW22" s="1744">
        <f t="shared" si="17"/>
        <v>10.855949086796677</v>
      </c>
      <c r="AX22" s="1744">
        <f t="shared" si="17"/>
        <v>10.877667168572337</v>
      </c>
      <c r="AY22" s="1744">
        <f t="shared" si="17"/>
        <v>10.899809743938484</v>
      </c>
      <c r="AZ22" s="1744">
        <f t="shared" si="17"/>
        <v>10.922424640435153</v>
      </c>
      <c r="BA22" s="1744">
        <f t="shared" si="17"/>
        <v>10.94559239793459</v>
      </c>
      <c r="BB22" s="1744">
        <f t="shared" si="17"/>
        <v>10.969432968389981</v>
      </c>
      <c r="BC22" s="1744">
        <f t="shared" si="17"/>
        <v>10.993592399485223</v>
      </c>
      <c r="BD22" s="1744">
        <f t="shared" si="17"/>
        <v>11.01686327836007</v>
      </c>
      <c r="BE22" s="1744">
        <f t="shared" si="17"/>
        <v>11.039196482511841</v>
      </c>
      <c r="BF22" s="1744">
        <f t="shared" si="17"/>
        <v>11.061828589885977</v>
      </c>
      <c r="BG22" s="1744">
        <f t="shared" si="17"/>
        <v>11.085110083800821</v>
      </c>
      <c r="BH22" s="1744">
        <f t="shared" si="17"/>
        <v>11.108583423379578</v>
      </c>
      <c r="BI22" s="1744">
        <f t="shared" si="17"/>
        <v>11.131960187463072</v>
      </c>
      <c r="BJ22" s="1744">
        <f t="shared" si="17"/>
        <v>11.155197926957115</v>
      </c>
      <c r="BK22" s="1744">
        <f t="shared" si="17"/>
        <v>11.178284705079577</v>
      </c>
      <c r="BL22" s="1744">
        <f t="shared" si="17"/>
        <v>11.201266044016087</v>
      </c>
      <c r="BM22" s="1744">
        <f t="shared" si="17"/>
        <v>11.224284583505629</v>
      </c>
      <c r="BN22" s="1744">
        <f t="shared" si="17"/>
        <v>11.247497515374647</v>
      </c>
      <c r="BO22" s="1744">
        <f t="shared" si="17"/>
        <v>11.270821708756543</v>
      </c>
      <c r="BP22" s="1744">
        <f t="shared" si="17"/>
        <v>11.294055484797354</v>
      </c>
      <c r="BQ22" s="1744">
        <f t="shared" si="17"/>
        <v>11.31717631813796</v>
      </c>
      <c r="BR22" s="1744">
        <f t="shared" si="17"/>
        <v>11.340272090197999</v>
      </c>
      <c r="BS22" s="1744">
        <f t="shared" si="17"/>
        <v>11.363394646013923</v>
      </c>
      <c r="BT22" s="1744">
        <f t="shared" si="17"/>
        <v>11.38655411679057</v>
      </c>
      <c r="BU22" s="1744">
        <f t="shared" si="17"/>
        <v>11.409745142506246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7.9261999999999997</v>
      </c>
      <c r="D23" s="1751">
        <v>7.8846999999999996</v>
      </c>
      <c r="E23" s="1751">
        <v>8.1029</v>
      </c>
      <c r="F23" s="1751">
        <v>8.1057000000000006</v>
      </c>
      <c r="G23" s="1751">
        <v>7.6315999999999997</v>
      </c>
      <c r="H23" s="1759">
        <v>8.3021999999999991</v>
      </c>
      <c r="I23" s="1754">
        <v>8.4984999999999999</v>
      </c>
      <c r="J23" s="1754">
        <v>8.8176000000000005</v>
      </c>
      <c r="K23" s="1754">
        <v>9.1420999999999992</v>
      </c>
      <c r="L23" s="1754">
        <v>9.6763999999999992</v>
      </c>
      <c r="M23" s="1754">
        <v>9.9009</v>
      </c>
      <c r="N23" s="1754">
        <v>10.1647</v>
      </c>
      <c r="O23" s="1754">
        <v>10.0586</v>
      </c>
      <c r="P23" s="1754">
        <v>10.0359</v>
      </c>
      <c r="Q23" s="1754">
        <v>10.1264</v>
      </c>
      <c r="R23" s="1754">
        <v>10.2037</v>
      </c>
      <c r="S23" s="1754">
        <v>10.2369</v>
      </c>
      <c r="T23" s="1754">
        <v>10.290100000000001</v>
      </c>
      <c r="U23" s="1754">
        <v>10.349600000000001</v>
      </c>
      <c r="V23" s="1754">
        <v>10.4063</v>
      </c>
      <c r="W23" s="1754">
        <v>10.442600000000001</v>
      </c>
      <c r="X23" s="1754">
        <v>10.4613</v>
      </c>
      <c r="Y23" s="1754">
        <v>10.5383</v>
      </c>
      <c r="Z23" s="1754">
        <v>10.623100000000001</v>
      </c>
      <c r="AA23" s="1754">
        <v>10.6874</v>
      </c>
      <c r="AB23" s="1754">
        <v>10.7476</v>
      </c>
      <c r="AC23" s="1754">
        <v>10.784800000000001</v>
      </c>
      <c r="AD23" s="1754">
        <v>10.827199999999999</v>
      </c>
      <c r="AE23" s="1754">
        <v>10.858499999999999</v>
      </c>
      <c r="AF23" s="1754">
        <v>10.889799999999999</v>
      </c>
      <c r="AG23" s="1754">
        <v>10.936299999999999</v>
      </c>
      <c r="AH23" s="1754">
        <v>10.9854</v>
      </c>
      <c r="AI23" s="1754">
        <v>11.0328</v>
      </c>
      <c r="AJ23" s="1754">
        <v>11.0976</v>
      </c>
      <c r="AK23" s="1754">
        <v>11.1523</v>
      </c>
      <c r="AL23" s="1754">
        <v>11.187099999999999</v>
      </c>
      <c r="AM23" s="1744">
        <f t="shared" ref="AM23:BU23" si="18">TREND(AC23:AL23,AC4:AL4,AM4)</f>
        <v>11.227513333333334</v>
      </c>
      <c r="AN23" s="1744">
        <f t="shared" si="18"/>
        <v>11.27767866666666</v>
      </c>
      <c r="AO23" s="1744">
        <f t="shared" si="18"/>
        <v>11.32970257777778</v>
      </c>
      <c r="AP23" s="1744">
        <f t="shared" si="18"/>
        <v>11.380850808888894</v>
      </c>
      <c r="AQ23" s="1744">
        <f t="shared" si="18"/>
        <v>11.429391493925934</v>
      </c>
      <c r="AR23" s="1744">
        <f t="shared" si="18"/>
        <v>11.477011732385179</v>
      </c>
      <c r="AS23" s="1744">
        <f t="shared" si="18"/>
        <v>11.52390063329976</v>
      </c>
      <c r="AT23" s="1744">
        <f t="shared" si="18"/>
        <v>11.569410979087806</v>
      </c>
      <c r="AU23" s="1744">
        <f t="shared" si="18"/>
        <v>11.617665420971107</v>
      </c>
      <c r="AV23" s="1744">
        <f t="shared" si="18"/>
        <v>11.66835424100185</v>
      </c>
      <c r="AW23" s="1744">
        <f t="shared" si="18"/>
        <v>11.717574227646821</v>
      </c>
      <c r="AX23" s="1744">
        <f t="shared" si="18"/>
        <v>11.765175481771877</v>
      </c>
      <c r="AY23" s="1744">
        <f t="shared" si="18"/>
        <v>11.812523933481629</v>
      </c>
      <c r="AZ23" s="1744">
        <f t="shared" si="18"/>
        <v>11.86018502116454</v>
      </c>
      <c r="BA23" s="1744">
        <f t="shared" si="18"/>
        <v>11.908361981836677</v>
      </c>
      <c r="BB23" s="1744">
        <f t="shared" si="18"/>
        <v>11.956798295302505</v>
      </c>
      <c r="BC23" s="1744">
        <f t="shared" si="18"/>
        <v>12.005376498549737</v>
      </c>
      <c r="BD23" s="1744">
        <f t="shared" si="18"/>
        <v>12.053903919145256</v>
      </c>
      <c r="BE23" s="1744">
        <f t="shared" si="18"/>
        <v>12.101880009172461</v>
      </c>
      <c r="BF23" s="1744">
        <f t="shared" si="18"/>
        <v>12.14961485704228</v>
      </c>
      <c r="BG23" s="1744">
        <f t="shared" si="18"/>
        <v>12.197679690188139</v>
      </c>
      <c r="BH23" s="1744">
        <f t="shared" si="18"/>
        <v>12.246011745294965</v>
      </c>
      <c r="BI23" s="1744">
        <f t="shared" si="18"/>
        <v>12.294363259375103</v>
      </c>
      <c r="BJ23" s="1744">
        <f t="shared" si="18"/>
        <v>12.342625881975039</v>
      </c>
      <c r="BK23" s="1744">
        <f t="shared" si="18"/>
        <v>12.390780555270808</v>
      </c>
      <c r="BL23" s="1744">
        <f t="shared" si="18"/>
        <v>12.438881563343429</v>
      </c>
      <c r="BM23" s="1744">
        <f t="shared" si="18"/>
        <v>12.48697808667373</v>
      </c>
      <c r="BN23" s="1744">
        <f t="shared" si="18"/>
        <v>12.53512852233267</v>
      </c>
      <c r="BO23" s="1744">
        <f t="shared" si="18"/>
        <v>12.583373005205715</v>
      </c>
      <c r="BP23" s="1744">
        <f t="shared" si="18"/>
        <v>12.631627265022772</v>
      </c>
      <c r="BQ23" s="1744">
        <f t="shared" si="18"/>
        <v>12.679812988463027</v>
      </c>
      <c r="BR23" s="1744">
        <f t="shared" si="18"/>
        <v>12.727956129586246</v>
      </c>
      <c r="BS23" s="1744">
        <f t="shared" si="18"/>
        <v>12.776102855302256</v>
      </c>
      <c r="BT23" s="1744">
        <f t="shared" si="18"/>
        <v>12.824272382773287</v>
      </c>
      <c r="BU23" s="1744">
        <f t="shared" si="18"/>
        <v>12.872463780864223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1.9454</v>
      </c>
      <c r="D24" s="1751">
        <v>1.9192</v>
      </c>
      <c r="E24" s="1751">
        <v>1.8379000000000001</v>
      </c>
      <c r="F24" s="1751">
        <v>1.7816000000000001</v>
      </c>
      <c r="G24" s="1751">
        <v>1.3164</v>
      </c>
      <c r="H24" s="1759">
        <v>1.5693999999999999</v>
      </c>
      <c r="I24" s="1754">
        <v>1.5254000000000001</v>
      </c>
      <c r="J24" s="1754">
        <v>1.4659</v>
      </c>
      <c r="K24" s="1754">
        <v>1.4819</v>
      </c>
      <c r="L24" s="1754">
        <v>1.4601</v>
      </c>
      <c r="M24" s="1754">
        <v>1.4933000000000001</v>
      </c>
      <c r="N24" s="1754">
        <v>1.5535000000000001</v>
      </c>
      <c r="O24" s="1754">
        <v>1.532</v>
      </c>
      <c r="P24" s="1754">
        <v>1.5362</v>
      </c>
      <c r="Q24" s="1754">
        <v>1.5390999999999999</v>
      </c>
      <c r="R24" s="1754">
        <v>1.5407</v>
      </c>
      <c r="S24" s="1754">
        <v>1.5367</v>
      </c>
      <c r="T24" s="1754">
        <v>1.5348999999999999</v>
      </c>
      <c r="U24" s="1754">
        <v>1.5343</v>
      </c>
      <c r="V24" s="1754">
        <v>1.5330999999999999</v>
      </c>
      <c r="W24" s="1754">
        <v>1.5288999999999999</v>
      </c>
      <c r="X24" s="1754">
        <v>1.5217000000000001</v>
      </c>
      <c r="Y24" s="1754">
        <v>1.5139</v>
      </c>
      <c r="Z24" s="1754">
        <v>1.5031000000000001</v>
      </c>
      <c r="AA24" s="1754">
        <v>1.4921</v>
      </c>
      <c r="AB24" s="1754">
        <v>1.4825999999999999</v>
      </c>
      <c r="AC24" s="1754">
        <v>1.4737</v>
      </c>
      <c r="AD24" s="1754">
        <v>1.462</v>
      </c>
      <c r="AE24" s="1754">
        <v>1.4548000000000001</v>
      </c>
      <c r="AF24" s="1754">
        <v>1.4489000000000001</v>
      </c>
      <c r="AG24" s="1754">
        <v>1.4439</v>
      </c>
      <c r="AH24" s="1754">
        <v>1.4384999999999999</v>
      </c>
      <c r="AI24" s="1754">
        <v>1.4303999999999999</v>
      </c>
      <c r="AJ24" s="1754">
        <v>1.4354</v>
      </c>
      <c r="AK24" s="1754">
        <v>1.4401999999999999</v>
      </c>
      <c r="AL24" s="1754">
        <v>1.4440999999999999</v>
      </c>
      <c r="AM24" s="1744">
        <f t="shared" ref="AM24:BU24" si="19">TREND(AC24:AL24,AC4:AL4,AM4)</f>
        <v>1.4279599999999988</v>
      </c>
      <c r="AN24" s="1744">
        <f t="shared" si="19"/>
        <v>1.427337333333333</v>
      </c>
      <c r="AO24" s="1744">
        <f t="shared" si="19"/>
        <v>1.4263949333333334</v>
      </c>
      <c r="AP24" s="1744">
        <f t="shared" si="19"/>
        <v>1.4254664177777778</v>
      </c>
      <c r="AQ24" s="1744">
        <f t="shared" si="19"/>
        <v>1.4244868337777774</v>
      </c>
      <c r="AR24" s="1744">
        <f t="shared" si="19"/>
        <v>1.4233443216592594</v>
      </c>
      <c r="AS24" s="1744">
        <f t="shared" si="19"/>
        <v>1.4215990157748148</v>
      </c>
      <c r="AT24" s="1744">
        <f t="shared" si="19"/>
        <v>1.4180059660926414</v>
      </c>
      <c r="AU24" s="1744">
        <f t="shared" si="19"/>
        <v>1.4148957621526126</v>
      </c>
      <c r="AV24" s="1744">
        <f t="shared" si="19"/>
        <v>1.4129810788970607</v>
      </c>
      <c r="AW24" s="1744">
        <f t="shared" si="19"/>
        <v>1.4130274715291158</v>
      </c>
      <c r="AX24" s="1744">
        <f t="shared" si="19"/>
        <v>1.4108630159541877</v>
      </c>
      <c r="AY24" s="1744">
        <f t="shared" si="19"/>
        <v>1.4086622356029035</v>
      </c>
      <c r="AZ24" s="1744">
        <f t="shared" si="19"/>
        <v>1.4064281242697154</v>
      </c>
      <c r="BA24" s="1744">
        <f t="shared" si="19"/>
        <v>1.4042349441037985</v>
      </c>
      <c r="BB24" s="1744">
        <f t="shared" si="19"/>
        <v>1.402172489038719</v>
      </c>
      <c r="BC24" s="1744">
        <f t="shared" si="19"/>
        <v>1.4003305080276016</v>
      </c>
      <c r="BD24" s="1744">
        <f t="shared" si="19"/>
        <v>1.3986977752175553</v>
      </c>
      <c r="BE24" s="1744">
        <f t="shared" si="19"/>
        <v>1.396871703218058</v>
      </c>
      <c r="BF24" s="1744">
        <f t="shared" si="19"/>
        <v>1.3947730274264263</v>
      </c>
      <c r="BG24" s="1744">
        <f t="shared" si="19"/>
        <v>1.392525903045633</v>
      </c>
      <c r="BH24" s="1744">
        <f t="shared" si="19"/>
        <v>1.3906061703791108</v>
      </c>
      <c r="BI24" s="1744">
        <f t="shared" si="19"/>
        <v>1.3887081277248985</v>
      </c>
      <c r="BJ24" s="1744">
        <f t="shared" si="19"/>
        <v>1.3868144496203314</v>
      </c>
      <c r="BK24" s="1744">
        <f t="shared" si="19"/>
        <v>1.384897811110287</v>
      </c>
      <c r="BL24" s="1744">
        <f t="shared" si="19"/>
        <v>1.3829372474619381</v>
      </c>
      <c r="BM24" s="1744">
        <f t="shared" si="19"/>
        <v>1.3809316125364646</v>
      </c>
      <c r="BN24" s="1744">
        <f t="shared" si="19"/>
        <v>1.3789148781429548</v>
      </c>
      <c r="BO24" s="1744">
        <f t="shared" si="19"/>
        <v>1.3769493142754383</v>
      </c>
      <c r="BP24" s="1744">
        <f t="shared" si="19"/>
        <v>1.3750294321326892</v>
      </c>
      <c r="BQ24" s="1744">
        <f t="shared" si="19"/>
        <v>1.3731101095179126</v>
      </c>
      <c r="BR24" s="1744">
        <f t="shared" si="19"/>
        <v>1.3711400643752638</v>
      </c>
      <c r="BS24" s="1744">
        <f t="shared" si="19"/>
        <v>1.3691644586996636</v>
      </c>
      <c r="BT24" s="1744">
        <f t="shared" si="19"/>
        <v>1.3671902064462893</v>
      </c>
      <c r="BU24" s="1744">
        <f t="shared" si="19"/>
        <v>1.3652241837320309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3.4773999999999998</v>
      </c>
      <c r="D25" s="1751">
        <v>3.4504999999999999</v>
      </c>
      <c r="E25" s="1751">
        <v>3.5070000000000001</v>
      </c>
      <c r="F25" s="1751">
        <v>3.4437000000000002</v>
      </c>
      <c r="G25" s="1751">
        <v>3.1303000000000001</v>
      </c>
      <c r="H25" s="1759">
        <v>3.3126000000000002</v>
      </c>
      <c r="I25" s="1754">
        <v>3.3824000000000001</v>
      </c>
      <c r="J25" s="1754">
        <v>3.3647999999999998</v>
      </c>
      <c r="K25" s="1754">
        <v>3.2574999999999998</v>
      </c>
      <c r="L25" s="1754">
        <v>3.2721</v>
      </c>
      <c r="M25" s="1754">
        <v>3.3106</v>
      </c>
      <c r="N25" s="1754">
        <v>3.4032</v>
      </c>
      <c r="O25" s="1754">
        <v>3.4838</v>
      </c>
      <c r="P25" s="1754">
        <v>3.6017999999999999</v>
      </c>
      <c r="Q25" s="1754">
        <v>3.6789000000000001</v>
      </c>
      <c r="R25" s="1754">
        <v>3.7385999999999999</v>
      </c>
      <c r="S25" s="1754">
        <v>3.7847</v>
      </c>
      <c r="T25" s="1754">
        <v>3.8445</v>
      </c>
      <c r="U25" s="1754">
        <v>3.891</v>
      </c>
      <c r="V25" s="1754">
        <v>3.9384999999999999</v>
      </c>
      <c r="W25" s="1754">
        <v>3.9769000000000001</v>
      </c>
      <c r="X25" s="1754">
        <v>4.0067000000000004</v>
      </c>
      <c r="Y25" s="1754">
        <v>4.0195999999999996</v>
      </c>
      <c r="Z25" s="1754">
        <v>4.0286</v>
      </c>
      <c r="AA25" s="1754">
        <v>4.0334000000000003</v>
      </c>
      <c r="AB25" s="1754">
        <v>4.0369999999999999</v>
      </c>
      <c r="AC25" s="1754">
        <v>4.0380000000000003</v>
      </c>
      <c r="AD25" s="1754">
        <v>4.0308999999999999</v>
      </c>
      <c r="AE25" s="1754">
        <v>4.0342000000000002</v>
      </c>
      <c r="AF25" s="1754">
        <v>4.0426000000000002</v>
      </c>
      <c r="AG25" s="1754">
        <v>4.0542999999999996</v>
      </c>
      <c r="AH25" s="1754">
        <v>4.0693000000000001</v>
      </c>
      <c r="AI25" s="1754">
        <v>4.0814000000000004</v>
      </c>
      <c r="AJ25" s="1754">
        <v>4.0960000000000001</v>
      </c>
      <c r="AK25" s="1754">
        <v>4.1058000000000003</v>
      </c>
      <c r="AL25" s="1754">
        <v>4.1154999999999999</v>
      </c>
      <c r="AM25" s="1744">
        <f t="shared" ref="AM25:BU25" si="20">TREND(AC25:AL25,AC4:AL4,AM4)</f>
        <v>4.1222066666666635</v>
      </c>
      <c r="AN25" s="1744">
        <f t="shared" si="20"/>
        <v>4.136689333333333</v>
      </c>
      <c r="AO25" s="1744">
        <f t="shared" si="20"/>
        <v>4.1494579555555546</v>
      </c>
      <c r="AP25" s="1744">
        <f t="shared" si="20"/>
        <v>4.1611614044444458</v>
      </c>
      <c r="AQ25" s="1744">
        <f t="shared" si="20"/>
        <v>4.1721023691851897</v>
      </c>
      <c r="AR25" s="1744">
        <f t="shared" si="20"/>
        <v>4.1826356261925923</v>
      </c>
      <c r="AS25" s="1744">
        <f t="shared" si="20"/>
        <v>4.1935286947239518</v>
      </c>
      <c r="AT25" s="1744">
        <f t="shared" si="20"/>
        <v>4.2044499489216811</v>
      </c>
      <c r="AU25" s="1744">
        <f t="shared" si="20"/>
        <v>4.2161577918169044</v>
      </c>
      <c r="AV25" s="1744">
        <f t="shared" si="20"/>
        <v>4.2279321086087727</v>
      </c>
      <c r="AW25" s="1744">
        <f t="shared" si="20"/>
        <v>4.2396456326629313</v>
      </c>
      <c r="AX25" s="1744">
        <f t="shared" si="20"/>
        <v>4.2503375368759357</v>
      </c>
      <c r="AY25" s="1744">
        <f t="shared" si="20"/>
        <v>4.2613389828188417</v>
      </c>
      <c r="AZ25" s="1744">
        <f t="shared" si="20"/>
        <v>4.2725694261619971</v>
      </c>
      <c r="BA25" s="1744">
        <f t="shared" si="20"/>
        <v>4.283954231395235</v>
      </c>
      <c r="BB25" s="1744">
        <f t="shared" si="20"/>
        <v>4.2953833478714571</v>
      </c>
      <c r="BC25" s="1744">
        <f t="shared" si="20"/>
        <v>4.3067361886594746</v>
      </c>
      <c r="BD25" s="1744">
        <f t="shared" si="20"/>
        <v>4.3180184692591368</v>
      </c>
      <c r="BE25" s="1744">
        <f t="shared" si="20"/>
        <v>4.3291788302890239</v>
      </c>
      <c r="BF25" s="1744">
        <f t="shared" si="20"/>
        <v>4.3403541924804294</v>
      </c>
      <c r="BG25" s="1744">
        <f t="shared" si="20"/>
        <v>4.3516047814614183</v>
      </c>
      <c r="BH25" s="1744">
        <f t="shared" si="20"/>
        <v>4.3629844068578052</v>
      </c>
      <c r="BI25" s="1744">
        <f t="shared" si="20"/>
        <v>4.374303113616314</v>
      </c>
      <c r="BJ25" s="1744">
        <f t="shared" si="20"/>
        <v>4.3855732306642139</v>
      </c>
      <c r="BK25" s="1744">
        <f t="shared" si="20"/>
        <v>4.3968152373696086</v>
      </c>
      <c r="BL25" s="1744">
        <f t="shared" si="20"/>
        <v>4.4080564078525448</v>
      </c>
      <c r="BM25" s="1744">
        <f t="shared" si="20"/>
        <v>4.4193177438573592</v>
      </c>
      <c r="BN25" s="1744">
        <f t="shared" si="20"/>
        <v>4.4305995011421651</v>
      </c>
      <c r="BO25" s="1744">
        <f t="shared" si="20"/>
        <v>4.4418971324876111</v>
      </c>
      <c r="BP25" s="1744">
        <f t="shared" si="20"/>
        <v>4.4531845105203374</v>
      </c>
      <c r="BQ25" s="1744">
        <f t="shared" si="20"/>
        <v>4.464452382870622</v>
      </c>
      <c r="BR25" s="1744">
        <f t="shared" si="20"/>
        <v>4.475705540019959</v>
      </c>
      <c r="BS25" s="1744">
        <f t="shared" si="20"/>
        <v>4.4869713533741162</v>
      </c>
      <c r="BT25" s="1744">
        <f t="shared" si="20"/>
        <v>4.4982470716613996</v>
      </c>
      <c r="BU25" s="1744">
        <f t="shared" si="20"/>
        <v>4.509527225825849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1.8758999999999999</v>
      </c>
      <c r="D26" s="1751">
        <v>1.9409000000000001</v>
      </c>
      <c r="E26" s="1751">
        <v>1.9804999999999999</v>
      </c>
      <c r="F26" s="1751">
        <v>2.5085999999999999</v>
      </c>
      <c r="G26" s="1751">
        <v>2.2105000000000001</v>
      </c>
      <c r="H26" s="1759">
        <v>2.3458000000000001</v>
      </c>
      <c r="I26" s="1754">
        <v>2.1597</v>
      </c>
      <c r="J26" s="1754">
        <v>2.2418</v>
      </c>
      <c r="K26" s="1754">
        <v>2.2033</v>
      </c>
      <c r="L26" s="1754">
        <v>2.0968</v>
      </c>
      <c r="M26" s="1754">
        <v>2.1427999999999998</v>
      </c>
      <c r="N26" s="1754">
        <v>2.1667000000000001</v>
      </c>
      <c r="O26" s="1754">
        <v>2.2482000000000002</v>
      </c>
      <c r="P26" s="1754">
        <v>2.2806000000000002</v>
      </c>
      <c r="Q26" s="1754">
        <v>2.3073000000000001</v>
      </c>
      <c r="R26" s="1754">
        <v>2.3325</v>
      </c>
      <c r="S26" s="1754">
        <v>2.3437999999999999</v>
      </c>
      <c r="T26" s="1754">
        <v>2.3662000000000001</v>
      </c>
      <c r="U26" s="1754">
        <v>2.3740000000000001</v>
      </c>
      <c r="V26" s="1754">
        <v>2.3822000000000001</v>
      </c>
      <c r="W26" s="1754">
        <v>2.3936000000000002</v>
      </c>
      <c r="X26" s="1754">
        <v>2.403</v>
      </c>
      <c r="Y26" s="1754">
        <v>2.4030999999999998</v>
      </c>
      <c r="Z26" s="1754">
        <v>2.4015</v>
      </c>
      <c r="AA26" s="1754">
        <v>2.3946000000000001</v>
      </c>
      <c r="AB26" s="1754">
        <v>2.3915000000000002</v>
      </c>
      <c r="AC26" s="1754">
        <v>2.3923999999999999</v>
      </c>
      <c r="AD26" s="1754">
        <v>2.3826000000000001</v>
      </c>
      <c r="AE26" s="1754">
        <v>2.3801000000000001</v>
      </c>
      <c r="AF26" s="1754">
        <v>2.3822000000000001</v>
      </c>
      <c r="AG26" s="1754">
        <v>2.3925999999999998</v>
      </c>
      <c r="AH26" s="1754">
        <v>2.4066999999999998</v>
      </c>
      <c r="AI26" s="1754">
        <v>2.4134000000000002</v>
      </c>
      <c r="AJ26" s="1754">
        <v>2.4338000000000002</v>
      </c>
      <c r="AK26" s="1754">
        <v>2.4601999999999999</v>
      </c>
      <c r="AL26" s="1754">
        <v>2.4881000000000002</v>
      </c>
      <c r="AM26" s="1744">
        <f t="shared" ref="AM26:BU26" si="21">TREND(AC26:AL26,AC4:AL4,AM4)</f>
        <v>2.4725666666666655</v>
      </c>
      <c r="AN26" s="1744">
        <f t="shared" si="21"/>
        <v>2.4907600000000016</v>
      </c>
      <c r="AO26" s="1744">
        <f t="shared" si="21"/>
        <v>2.5082728888888894</v>
      </c>
      <c r="AP26" s="1744">
        <f t="shared" si="21"/>
        <v>2.5249135999999979</v>
      </c>
      <c r="AQ26" s="1744">
        <f t="shared" si="21"/>
        <v>2.5402257362962963</v>
      </c>
      <c r="AR26" s="1744">
        <f t="shared" si="21"/>
        <v>2.554921820444445</v>
      </c>
      <c r="AS26" s="1744">
        <f t="shared" si="21"/>
        <v>2.5694146224987655</v>
      </c>
      <c r="AT26" s="1744">
        <f t="shared" si="21"/>
        <v>2.5816097573451877</v>
      </c>
      <c r="AU26" s="1744">
        <f t="shared" si="21"/>
        <v>2.5937219712969224</v>
      </c>
      <c r="AV26" s="1744">
        <f t="shared" si="21"/>
        <v>2.607865087006342</v>
      </c>
      <c r="AW26" s="1744">
        <f t="shared" si="21"/>
        <v>2.6262039842463984</v>
      </c>
      <c r="AX26" s="1744">
        <f t="shared" si="21"/>
        <v>2.6397518790265018</v>
      </c>
      <c r="AY26" s="1744">
        <f t="shared" si="21"/>
        <v>2.6533279994355574</v>
      </c>
      <c r="AZ26" s="1744">
        <f t="shared" si="21"/>
        <v>2.6670718797768309</v>
      </c>
      <c r="BA26" s="1744">
        <f t="shared" si="21"/>
        <v>2.6810804945144682</v>
      </c>
      <c r="BB26" s="1744">
        <f t="shared" si="21"/>
        <v>2.6952985728410539</v>
      </c>
      <c r="BC26" s="1744">
        <f t="shared" si="21"/>
        <v>2.7097325210565657</v>
      </c>
      <c r="BD26" s="1744">
        <f t="shared" si="21"/>
        <v>2.7244463456129928</v>
      </c>
      <c r="BE26" s="1744">
        <f t="shared" si="21"/>
        <v>2.7389432093805191</v>
      </c>
      <c r="BF26" s="1744">
        <f t="shared" si="21"/>
        <v>2.752946303157664</v>
      </c>
      <c r="BG26" s="1744">
        <f t="shared" si="21"/>
        <v>2.7666407160959388</v>
      </c>
      <c r="BH26" s="1744">
        <f t="shared" si="21"/>
        <v>2.7810311857301144</v>
      </c>
      <c r="BI26" s="1744">
        <f t="shared" si="21"/>
        <v>2.7954281663693585</v>
      </c>
      <c r="BJ26" s="1744">
        <f t="shared" si="21"/>
        <v>2.8097856175931355</v>
      </c>
      <c r="BK26" s="1744">
        <f t="shared" si="21"/>
        <v>2.8240777396018437</v>
      </c>
      <c r="BL26" s="1744">
        <f t="shared" si="21"/>
        <v>2.8383080918229844</v>
      </c>
      <c r="BM26" s="1744">
        <f t="shared" si="21"/>
        <v>2.8524889228138477</v>
      </c>
      <c r="BN26" s="1744">
        <f t="shared" si="21"/>
        <v>2.8666571711263948</v>
      </c>
      <c r="BO26" s="1744">
        <f t="shared" si="21"/>
        <v>2.8808993118618602</v>
      </c>
      <c r="BP26" s="1744">
        <f t="shared" si="21"/>
        <v>2.8952234175286193</v>
      </c>
      <c r="BQ26" s="1744">
        <f t="shared" si="21"/>
        <v>2.909547583637238</v>
      </c>
      <c r="BR26" s="1744">
        <f t="shared" si="21"/>
        <v>2.9237681186814442</v>
      </c>
      <c r="BS26" s="1744">
        <f t="shared" si="21"/>
        <v>2.9379872018096869</v>
      </c>
      <c r="BT26" s="1744">
        <f t="shared" si="21"/>
        <v>2.9522173174962774</v>
      </c>
      <c r="BU26" s="1744">
        <f t="shared" si="21"/>
        <v>2.966464197421157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24.864599999999999</v>
      </c>
      <c r="D27" s="1752">
        <v>25.2163</v>
      </c>
      <c r="E27" s="1752">
        <v>25.145399999999999</v>
      </c>
      <c r="F27" s="1752">
        <v>24.6065</v>
      </c>
      <c r="G27" s="1752">
        <v>22.2593</v>
      </c>
      <c r="H27" s="1760">
        <v>23.648499999999999</v>
      </c>
      <c r="I27" s="1755">
        <v>23.5929</v>
      </c>
      <c r="J27" s="1755">
        <v>23.968699999999998</v>
      </c>
      <c r="K27" s="1755">
        <v>24.481400000000001</v>
      </c>
      <c r="L27" s="1755">
        <v>24.734400000000001</v>
      </c>
      <c r="M27" s="1755">
        <v>25.226700000000001</v>
      </c>
      <c r="N27" s="1755">
        <v>25.88</v>
      </c>
      <c r="O27" s="1755">
        <v>26.1706</v>
      </c>
      <c r="P27" s="1755">
        <v>26.619700000000002</v>
      </c>
      <c r="Q27" s="1755">
        <v>27.0626</v>
      </c>
      <c r="R27" s="1755">
        <v>27.4206</v>
      </c>
      <c r="S27" s="1755">
        <v>27.6417</v>
      </c>
      <c r="T27" s="1755">
        <v>27.9239</v>
      </c>
      <c r="U27" s="1755">
        <v>28.183700000000002</v>
      </c>
      <c r="V27" s="1755">
        <v>28.406099999999999</v>
      </c>
      <c r="W27" s="1755">
        <v>28.582699999999999</v>
      </c>
      <c r="X27" s="1755">
        <v>28.7044</v>
      </c>
      <c r="Y27" s="1755">
        <v>28.830400000000001</v>
      </c>
      <c r="Z27" s="1755">
        <v>28.953700000000001</v>
      </c>
      <c r="AA27" s="1755">
        <v>29.026800000000001</v>
      </c>
      <c r="AB27" s="1755">
        <v>29.097899999999999</v>
      </c>
      <c r="AC27" s="1755">
        <v>29.139800000000001</v>
      </c>
      <c r="AD27" s="1755">
        <v>29.1386</v>
      </c>
      <c r="AE27" s="1755">
        <v>29.166699999999999</v>
      </c>
      <c r="AF27" s="1755">
        <v>29.216799999999999</v>
      </c>
      <c r="AG27" s="1755">
        <v>29.293600000000001</v>
      </c>
      <c r="AH27" s="1755">
        <v>29.3797</v>
      </c>
      <c r="AI27" s="1755">
        <v>29.4877</v>
      </c>
      <c r="AJ27" s="1755">
        <v>29.6449</v>
      </c>
      <c r="AK27" s="1755">
        <v>29.748100000000001</v>
      </c>
      <c r="AL27" s="1755">
        <v>29.8245</v>
      </c>
      <c r="AM27" s="1746">
        <f t="shared" ref="AM27:BU27" si="22">SUM(AM22:AM26)</f>
        <v>29.861326666666663</v>
      </c>
      <c r="AN27" s="1746">
        <f t="shared" si="22"/>
        <v>29.973777333333327</v>
      </c>
      <c r="AO27" s="1746">
        <f t="shared" si="22"/>
        <v>30.082786488888893</v>
      </c>
      <c r="AP27" s="1746">
        <f t="shared" si="22"/>
        <v>30.187214151111117</v>
      </c>
      <c r="AQ27" s="1746">
        <f t="shared" si="22"/>
        <v>30.28570044562964</v>
      </c>
      <c r="AR27" s="1746">
        <f t="shared" si="22"/>
        <v>30.379366981214812</v>
      </c>
      <c r="AS27" s="1746">
        <f t="shared" si="22"/>
        <v>30.467320101325445</v>
      </c>
      <c r="AT27" s="1746">
        <f t="shared" si="22"/>
        <v>30.552610004065983</v>
      </c>
      <c r="AU27" s="1746">
        <f t="shared" si="22"/>
        <v>30.64862786114773</v>
      </c>
      <c r="AV27" s="1746">
        <f t="shared" si="22"/>
        <v>30.750058860791086</v>
      </c>
      <c r="AW27" s="1746">
        <f t="shared" si="22"/>
        <v>30.852400402881944</v>
      </c>
      <c r="AX27" s="1746">
        <f t="shared" si="22"/>
        <v>30.94379508220084</v>
      </c>
      <c r="AY27" s="1746">
        <f t="shared" si="22"/>
        <v>31.035662895277415</v>
      </c>
      <c r="AZ27" s="1746">
        <f t="shared" si="22"/>
        <v>31.128679091808237</v>
      </c>
      <c r="BA27" s="1746">
        <f t="shared" si="22"/>
        <v>31.223224049784768</v>
      </c>
      <c r="BB27" s="1746">
        <f t="shared" si="22"/>
        <v>31.319085673443716</v>
      </c>
      <c r="BC27" s="1746">
        <f t="shared" si="22"/>
        <v>31.415768115778601</v>
      </c>
      <c r="BD27" s="1746">
        <f t="shared" si="22"/>
        <v>31.511929787595012</v>
      </c>
      <c r="BE27" s="1746">
        <f t="shared" si="22"/>
        <v>31.606070234571902</v>
      </c>
      <c r="BF27" s="1746">
        <f t="shared" si="22"/>
        <v>31.699516969992775</v>
      </c>
      <c r="BG27" s="1746">
        <f t="shared" si="22"/>
        <v>31.79356117459195</v>
      </c>
      <c r="BH27" s="1746">
        <f t="shared" si="22"/>
        <v>31.889216931641574</v>
      </c>
      <c r="BI27" s="1746">
        <f t="shared" si="22"/>
        <v>31.984762854548745</v>
      </c>
      <c r="BJ27" s="1746">
        <f t="shared" si="22"/>
        <v>32.079997106809834</v>
      </c>
      <c r="BK27" s="1746">
        <f t="shared" si="22"/>
        <v>32.174856048432119</v>
      </c>
      <c r="BL27" s="1746">
        <f t="shared" si="22"/>
        <v>32.269449354496984</v>
      </c>
      <c r="BM27" s="1746">
        <f t="shared" si="22"/>
        <v>32.364000949387034</v>
      </c>
      <c r="BN27" s="1746">
        <f t="shared" si="22"/>
        <v>32.458797588118827</v>
      </c>
      <c r="BO27" s="1746">
        <f t="shared" si="22"/>
        <v>32.553940472587172</v>
      </c>
      <c r="BP27" s="1746">
        <f t="shared" si="22"/>
        <v>32.649120110001775</v>
      </c>
      <c r="BQ27" s="1746">
        <f t="shared" si="22"/>
        <v>32.744099382626757</v>
      </c>
      <c r="BR27" s="1746">
        <f t="shared" si="22"/>
        <v>32.83884194286091</v>
      </c>
      <c r="BS27" s="1746">
        <f t="shared" si="22"/>
        <v>32.93362051519965</v>
      </c>
      <c r="BT27" s="1746">
        <f t="shared" si="22"/>
        <v>33.02848109516782</v>
      </c>
      <c r="BU27" s="1746">
        <f t="shared" si="22"/>
        <v>33.12342453034951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27.4587</v>
      </c>
      <c r="D30" s="1751">
        <v>28.004999999999999</v>
      </c>
      <c r="E30" s="1751">
        <v>28.2971</v>
      </c>
      <c r="F30" s="1751">
        <v>27.201000000000001</v>
      </c>
      <c r="G30" s="1751">
        <v>26.37</v>
      </c>
      <c r="H30" s="1759">
        <v>26.273700000000002</v>
      </c>
      <c r="I30" s="1754">
        <v>25.903199999999998</v>
      </c>
      <c r="J30" s="1754">
        <v>25.346399999999999</v>
      </c>
      <c r="K30" s="1754">
        <v>25.996600000000001</v>
      </c>
      <c r="L30" s="1754">
        <v>25.833400000000001</v>
      </c>
      <c r="M30" s="1754">
        <v>26.2667</v>
      </c>
      <c r="N30" s="1754">
        <v>26.322700000000001</v>
      </c>
      <c r="O30" s="1754">
        <v>26.376300000000001</v>
      </c>
      <c r="P30" s="1754">
        <v>26.401700000000002</v>
      </c>
      <c r="Q30" s="1754">
        <v>26.350300000000001</v>
      </c>
      <c r="R30" s="1754">
        <v>26.2759</v>
      </c>
      <c r="S30" s="1754">
        <v>26.1464</v>
      </c>
      <c r="T30" s="1754">
        <v>26.014900000000001</v>
      </c>
      <c r="U30" s="1754">
        <v>25.8766</v>
      </c>
      <c r="V30" s="1754">
        <v>25.7348</v>
      </c>
      <c r="W30" s="1754">
        <v>25.567699999999999</v>
      </c>
      <c r="X30" s="1754">
        <v>25.41</v>
      </c>
      <c r="Y30" s="1754">
        <v>25.286000000000001</v>
      </c>
      <c r="Z30" s="1754">
        <v>25.184100000000001</v>
      </c>
      <c r="AA30" s="1754">
        <v>25.098400000000002</v>
      </c>
      <c r="AB30" s="1754">
        <v>25.037199999999999</v>
      </c>
      <c r="AC30" s="1754">
        <v>24.979399999999998</v>
      </c>
      <c r="AD30" s="1754">
        <v>24.9206</v>
      </c>
      <c r="AE30" s="1754">
        <v>24.890699999999999</v>
      </c>
      <c r="AF30" s="1754">
        <v>24.883800000000001</v>
      </c>
      <c r="AG30" s="1754">
        <v>24.883500000000002</v>
      </c>
      <c r="AH30" s="1754">
        <v>24.8809</v>
      </c>
      <c r="AI30" s="1754">
        <v>24.854299999999999</v>
      </c>
      <c r="AJ30" s="1754">
        <v>24.834900000000001</v>
      </c>
      <c r="AK30" s="1754">
        <v>24.796399999999998</v>
      </c>
      <c r="AL30" s="1754">
        <v>24.759799999999998</v>
      </c>
      <c r="AM30" s="1744">
        <f t="shared" ref="AM30:BU30" si="23">TREND(AC30:AL30,AC4:AL4,AM4)</f>
        <v>24.761233333333337</v>
      </c>
      <c r="AN30" s="1744">
        <f t="shared" si="23"/>
        <v>24.747946666666671</v>
      </c>
      <c r="AO30" s="1744">
        <f t="shared" si="23"/>
        <v>24.728209777777778</v>
      </c>
      <c r="AP30" s="1744">
        <f t="shared" si="23"/>
        <v>24.704115022222219</v>
      </c>
      <c r="AQ30" s="1744">
        <f t="shared" si="23"/>
        <v>24.679375045925923</v>
      </c>
      <c r="AR30" s="1744">
        <f t="shared" si="23"/>
        <v>24.65663807762963</v>
      </c>
      <c r="AS30" s="1744">
        <f t="shared" si="23"/>
        <v>24.637721318953091</v>
      </c>
      <c r="AT30" s="1744">
        <f t="shared" si="23"/>
        <v>24.61909531829729</v>
      </c>
      <c r="AU30" s="1744">
        <f t="shared" si="23"/>
        <v>24.602284162782297</v>
      </c>
      <c r="AV30" s="1744">
        <f t="shared" si="23"/>
        <v>24.582868857174809</v>
      </c>
      <c r="AW30" s="1744">
        <f t="shared" si="23"/>
        <v>24.558868485138866</v>
      </c>
      <c r="AX30" s="1744">
        <f t="shared" si="23"/>
        <v>24.53744559603242</v>
      </c>
      <c r="AY30" s="1744">
        <f t="shared" si="23"/>
        <v>24.517401430051926</v>
      </c>
      <c r="AZ30" s="1744">
        <f t="shared" si="23"/>
        <v>24.498109832017811</v>
      </c>
      <c r="BA30" s="1744">
        <f t="shared" si="23"/>
        <v>24.478730216470311</v>
      </c>
      <c r="BB30" s="1744">
        <f t="shared" si="23"/>
        <v>24.458735107038407</v>
      </c>
      <c r="BC30" s="1744">
        <f t="shared" si="23"/>
        <v>24.438055084251772</v>
      </c>
      <c r="BD30" s="1744">
        <f t="shared" si="23"/>
        <v>24.41725211474283</v>
      </c>
      <c r="BE30" s="1744">
        <f t="shared" si="23"/>
        <v>24.396472106235507</v>
      </c>
      <c r="BF30" s="1744">
        <f t="shared" si="23"/>
        <v>24.376353333091551</v>
      </c>
      <c r="BG30" s="1744">
        <f t="shared" si="23"/>
        <v>24.356730439631143</v>
      </c>
      <c r="BH30" s="1744">
        <f t="shared" si="23"/>
        <v>24.336625991182544</v>
      </c>
      <c r="BI30" s="1744">
        <f t="shared" si="23"/>
        <v>24.316242862626638</v>
      </c>
      <c r="BJ30" s="1744">
        <f t="shared" si="23"/>
        <v>24.295749345376876</v>
      </c>
      <c r="BK30" s="1744">
        <f t="shared" si="23"/>
        <v>24.275324566246475</v>
      </c>
      <c r="BL30" s="1744">
        <f t="shared" si="23"/>
        <v>24.255052677093978</v>
      </c>
      <c r="BM30" s="1744">
        <f t="shared" si="23"/>
        <v>24.234900379780235</v>
      </c>
      <c r="BN30" s="1744">
        <f t="shared" si="23"/>
        <v>24.214751319460838</v>
      </c>
      <c r="BO30" s="1744">
        <f t="shared" si="23"/>
        <v>24.194538823442748</v>
      </c>
      <c r="BP30" s="1744">
        <f t="shared" si="23"/>
        <v>24.174200046434258</v>
      </c>
      <c r="BQ30" s="1744">
        <f t="shared" si="23"/>
        <v>24.153822971303505</v>
      </c>
      <c r="BR30" s="1744">
        <f t="shared" si="23"/>
        <v>24.133539180308162</v>
      </c>
      <c r="BS30" s="1744">
        <f t="shared" si="23"/>
        <v>24.113307851216909</v>
      </c>
      <c r="BT30" s="1744">
        <f t="shared" si="23"/>
        <v>24.093087610265854</v>
      </c>
      <c r="BU30" s="1744">
        <f t="shared" si="23"/>
        <v>24.072843335761767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0.63460000000000005</v>
      </c>
      <c r="D31" s="1751">
        <v>0.63739999999999997</v>
      </c>
      <c r="E31" s="1751">
        <v>0.67700000000000005</v>
      </c>
      <c r="F31" s="1751">
        <v>0.7036</v>
      </c>
      <c r="G31" s="1751">
        <v>0.72250000000000003</v>
      </c>
      <c r="H31" s="1759">
        <v>0.72650000000000003</v>
      </c>
      <c r="I31" s="1754">
        <v>0.74219999999999997</v>
      </c>
      <c r="J31" s="1754">
        <v>0.78490000000000004</v>
      </c>
      <c r="K31" s="1754">
        <v>0.93540000000000001</v>
      </c>
      <c r="L31" s="1754">
        <v>0.92859999999999998</v>
      </c>
      <c r="M31" s="1754">
        <v>0.83579999999999999</v>
      </c>
      <c r="N31" s="1754">
        <v>0.96909999999999996</v>
      </c>
      <c r="O31" s="1754">
        <v>0.92179999999999995</v>
      </c>
      <c r="P31" s="1754">
        <v>0.89200000000000002</v>
      </c>
      <c r="Q31" s="1754">
        <v>0.90569999999999995</v>
      </c>
      <c r="R31" s="1754">
        <v>0.9173</v>
      </c>
      <c r="S31" s="1754">
        <v>0.92730000000000001</v>
      </c>
      <c r="T31" s="1754">
        <v>0.94220000000000004</v>
      </c>
      <c r="U31" s="1754">
        <v>0.95860000000000001</v>
      </c>
      <c r="V31" s="1754">
        <v>0.97709999999999997</v>
      </c>
      <c r="W31" s="1754">
        <v>0.99519999999999997</v>
      </c>
      <c r="X31" s="1754">
        <v>1.0126999999999999</v>
      </c>
      <c r="Y31" s="1754">
        <v>1.0371999999999999</v>
      </c>
      <c r="Z31" s="1754">
        <v>1.0599000000000001</v>
      </c>
      <c r="AA31" s="1754">
        <v>1.0832999999999999</v>
      </c>
      <c r="AB31" s="1754">
        <v>1.1056999999999999</v>
      </c>
      <c r="AC31" s="1754">
        <v>1.1221000000000001</v>
      </c>
      <c r="AD31" s="1754">
        <v>1.1469</v>
      </c>
      <c r="AE31" s="1754">
        <v>1.1758</v>
      </c>
      <c r="AF31" s="1754">
        <v>1.2099</v>
      </c>
      <c r="AG31" s="1754">
        <v>1.2532000000000001</v>
      </c>
      <c r="AH31" s="1754">
        <v>1.3051999999999999</v>
      </c>
      <c r="AI31" s="1754">
        <v>1.3839999999999999</v>
      </c>
      <c r="AJ31" s="1754">
        <v>1.4749000000000001</v>
      </c>
      <c r="AK31" s="1754">
        <v>1.5717000000000001</v>
      </c>
      <c r="AL31" s="1754">
        <v>1.6693</v>
      </c>
      <c r="AM31" s="1744">
        <f t="shared" ref="AM31:BU31" si="24">TREND(AC31:AL31,AC4:AL4,AM4)</f>
        <v>1.663573333333332</v>
      </c>
      <c r="AN31" s="1744">
        <f t="shared" si="24"/>
        <v>1.740696000000014</v>
      </c>
      <c r="AO31" s="1744">
        <f t="shared" si="24"/>
        <v>1.8191828444444411</v>
      </c>
      <c r="AP31" s="1744">
        <f t="shared" si="24"/>
        <v>1.8971846933333438</v>
      </c>
      <c r="AQ31" s="1744">
        <f t="shared" si="24"/>
        <v>1.97258842548149</v>
      </c>
      <c r="AR31" s="1744">
        <f t="shared" si="24"/>
        <v>2.0438813375999985</v>
      </c>
      <c r="AS31" s="1744">
        <f t="shared" si="24"/>
        <v>2.1095988528671796</v>
      </c>
      <c r="AT31" s="1744">
        <f t="shared" si="24"/>
        <v>2.1733712850678728</v>
      </c>
      <c r="AU31" s="1744">
        <f t="shared" si="24"/>
        <v>2.2385194332910316</v>
      </c>
      <c r="AV31" s="1744">
        <f t="shared" si="24"/>
        <v>2.3089754217989196</v>
      </c>
      <c r="AW31" s="1744">
        <f t="shared" si="24"/>
        <v>2.3891858434905942</v>
      </c>
      <c r="AX31" s="1744">
        <f t="shared" si="24"/>
        <v>2.4573082946278362</v>
      </c>
      <c r="AY31" s="1744">
        <f t="shared" si="24"/>
        <v>2.5248716033206904</v>
      </c>
      <c r="AZ31" s="1744">
        <f t="shared" si="24"/>
        <v>2.5926159077006332</v>
      </c>
      <c r="BA31" s="1744">
        <f t="shared" si="24"/>
        <v>2.6612125096111754</v>
      </c>
      <c r="BB31" s="1744">
        <f t="shared" si="24"/>
        <v>2.7309933332342951</v>
      </c>
      <c r="BC31" s="1744">
        <f t="shared" si="24"/>
        <v>2.8017896572629581</v>
      </c>
      <c r="BD31" s="1744">
        <f t="shared" si="24"/>
        <v>2.8726217152653533</v>
      </c>
      <c r="BE31" s="1744">
        <f t="shared" si="24"/>
        <v>2.9426465247625515</v>
      </c>
      <c r="BF31" s="1744">
        <f t="shared" si="24"/>
        <v>3.0114374022382719</v>
      </c>
      <c r="BG31" s="1744">
        <f t="shared" si="24"/>
        <v>3.0795910882082751</v>
      </c>
      <c r="BH31" s="1744">
        <f t="shared" si="24"/>
        <v>3.1495648956548052</v>
      </c>
      <c r="BI31" s="1744">
        <f t="shared" si="24"/>
        <v>3.2196671967353439</v>
      </c>
      <c r="BJ31" s="1744">
        <f t="shared" si="24"/>
        <v>3.2896768604977353</v>
      </c>
      <c r="BK31" s="1744">
        <f t="shared" si="24"/>
        <v>3.3594358313720534</v>
      </c>
      <c r="BL31" s="1744">
        <f t="shared" si="24"/>
        <v>3.4289200875858228</v>
      </c>
      <c r="BM31" s="1744">
        <f t="shared" si="24"/>
        <v>3.4982580444671783</v>
      </c>
      <c r="BN31" s="1744">
        <f t="shared" si="24"/>
        <v>3.5676817535519945</v>
      </c>
      <c r="BO31" s="1744">
        <f t="shared" si="24"/>
        <v>3.6373322692576835</v>
      </c>
      <c r="BP31" s="1744">
        <f t="shared" si="24"/>
        <v>3.7071789378925644</v>
      </c>
      <c r="BQ31" s="1744">
        <f t="shared" si="24"/>
        <v>3.7769961250084805</v>
      </c>
      <c r="BR31" s="1744">
        <f t="shared" si="24"/>
        <v>3.8465317341858736</v>
      </c>
      <c r="BS31" s="1744">
        <f t="shared" si="24"/>
        <v>3.9160475998999118</v>
      </c>
      <c r="BT31" s="1744">
        <f t="shared" si="24"/>
        <v>3.9855993029522949</v>
      </c>
      <c r="BU31" s="1744">
        <f t="shared" si="24"/>
        <v>4.055215570684652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2">
        <v>0</v>
      </c>
      <c r="I32" s="1751">
        <v>0</v>
      </c>
      <c r="J32" s="1751">
        <v>0</v>
      </c>
      <c r="K32" s="1751">
        <v>0</v>
      </c>
      <c r="L32" s="1751">
        <v>0</v>
      </c>
      <c r="M32" s="1751">
        <v>0</v>
      </c>
      <c r="N32" s="1751">
        <v>0</v>
      </c>
      <c r="O32" s="1751">
        <v>0</v>
      </c>
      <c r="P32" s="1751">
        <v>0</v>
      </c>
      <c r="Q32" s="1751">
        <v>0</v>
      </c>
      <c r="R32" s="1751">
        <v>0</v>
      </c>
      <c r="S32" s="1751">
        <v>0</v>
      </c>
      <c r="T32" s="1751">
        <v>0</v>
      </c>
      <c r="U32" s="1751">
        <v>0</v>
      </c>
      <c r="V32" s="1751">
        <v>0</v>
      </c>
      <c r="W32" s="1751">
        <v>0</v>
      </c>
      <c r="X32" s="1751">
        <v>0</v>
      </c>
      <c r="Y32" s="1751">
        <v>0</v>
      </c>
      <c r="Z32" s="1751">
        <v>0</v>
      </c>
      <c r="AA32" s="1751">
        <v>0</v>
      </c>
      <c r="AB32" s="1751">
        <v>0</v>
      </c>
      <c r="AC32" s="1751">
        <v>0</v>
      </c>
      <c r="AD32" s="1751">
        <v>0</v>
      </c>
      <c r="AE32" s="1751">
        <v>0</v>
      </c>
      <c r="AF32" s="1751">
        <v>0</v>
      </c>
      <c r="AG32" s="1751">
        <v>0</v>
      </c>
      <c r="AH32" s="1751">
        <v>0</v>
      </c>
      <c r="AI32" s="1751">
        <v>0</v>
      </c>
      <c r="AJ32" s="1751">
        <v>0</v>
      </c>
      <c r="AK32" s="1751">
        <v>0</v>
      </c>
      <c r="AL32" s="1751">
        <v>0</v>
      </c>
      <c r="AM32" s="1744">
        <f t="shared" ref="AM32:BU32" si="25">TREND(AC32:AL32,AC4:AL4,AM4)</f>
        <v>0</v>
      </c>
      <c r="AN32" s="1744">
        <f t="shared" si="25"/>
        <v>0</v>
      </c>
      <c r="AO32" s="1744">
        <f t="shared" si="25"/>
        <v>0</v>
      </c>
      <c r="AP32" s="1744">
        <f t="shared" si="25"/>
        <v>0</v>
      </c>
      <c r="AQ32" s="1744">
        <f t="shared" si="25"/>
        <v>0</v>
      </c>
      <c r="AR32" s="1744">
        <f t="shared" si="25"/>
        <v>0</v>
      </c>
      <c r="AS32" s="1744">
        <f t="shared" si="25"/>
        <v>0</v>
      </c>
      <c r="AT32" s="1744">
        <f t="shared" si="25"/>
        <v>0</v>
      </c>
      <c r="AU32" s="1744">
        <f t="shared" si="25"/>
        <v>0</v>
      </c>
      <c r="AV32" s="1744">
        <f t="shared" si="25"/>
        <v>0</v>
      </c>
      <c r="AW32" s="1744">
        <f t="shared" si="25"/>
        <v>0</v>
      </c>
      <c r="AX32" s="1744">
        <f t="shared" si="25"/>
        <v>0</v>
      </c>
      <c r="AY32" s="1744">
        <f t="shared" si="25"/>
        <v>0</v>
      </c>
      <c r="AZ32" s="1744">
        <f t="shared" si="25"/>
        <v>0</v>
      </c>
      <c r="BA32" s="1744">
        <f t="shared" si="25"/>
        <v>0</v>
      </c>
      <c r="BB32" s="1744">
        <f t="shared" si="25"/>
        <v>0</v>
      </c>
      <c r="BC32" s="1744">
        <f t="shared" si="25"/>
        <v>0</v>
      </c>
      <c r="BD32" s="1744">
        <f t="shared" si="25"/>
        <v>0</v>
      </c>
      <c r="BE32" s="1744">
        <f t="shared" si="25"/>
        <v>0</v>
      </c>
      <c r="BF32" s="1744">
        <f t="shared" si="25"/>
        <v>0</v>
      </c>
      <c r="BG32" s="1744">
        <f t="shared" si="25"/>
        <v>0</v>
      </c>
      <c r="BH32" s="1744">
        <f t="shared" si="25"/>
        <v>0</v>
      </c>
      <c r="BI32" s="1744">
        <f t="shared" si="25"/>
        <v>0</v>
      </c>
      <c r="BJ32" s="1744">
        <f t="shared" si="25"/>
        <v>0</v>
      </c>
      <c r="BK32" s="1744">
        <f t="shared" si="25"/>
        <v>0</v>
      </c>
      <c r="BL32" s="1744">
        <f t="shared" si="25"/>
        <v>0</v>
      </c>
      <c r="BM32" s="1744">
        <f t="shared" si="25"/>
        <v>0</v>
      </c>
      <c r="BN32" s="1744">
        <f t="shared" si="25"/>
        <v>0</v>
      </c>
      <c r="BO32" s="1744">
        <f t="shared" si="25"/>
        <v>0</v>
      </c>
      <c r="BP32" s="1744">
        <f t="shared" si="25"/>
        <v>0</v>
      </c>
      <c r="BQ32" s="1744">
        <f t="shared" si="25"/>
        <v>0</v>
      </c>
      <c r="BR32" s="1744">
        <f t="shared" si="25"/>
        <v>0</v>
      </c>
      <c r="BS32" s="1744">
        <f t="shared" si="25"/>
        <v>0</v>
      </c>
      <c r="BT32" s="1744">
        <f t="shared" si="25"/>
        <v>0</v>
      </c>
      <c r="BU32" s="1744">
        <f t="shared" si="25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2.12E-2</v>
      </c>
      <c r="D33" s="1751">
        <v>2.12E-2</v>
      </c>
      <c r="E33" s="1751">
        <v>2.2800000000000001E-2</v>
      </c>
      <c r="F33" s="1751">
        <v>2.3199999999999998E-2</v>
      </c>
      <c r="G33" s="1751">
        <v>2.1499999999999998E-2</v>
      </c>
      <c r="H33" s="1759">
        <v>2.2100000000000002E-2</v>
      </c>
      <c r="I33" s="1754">
        <v>2.2700000000000001E-2</v>
      </c>
      <c r="J33" s="1754">
        <v>2.3900000000000001E-2</v>
      </c>
      <c r="K33" s="1754">
        <v>2.47E-2</v>
      </c>
      <c r="L33" s="1754">
        <v>2.5899999999999999E-2</v>
      </c>
      <c r="M33" s="1754">
        <v>2.7099999999999999E-2</v>
      </c>
      <c r="N33" s="1754">
        <v>2.7900000000000001E-2</v>
      </c>
      <c r="O33" s="1754">
        <v>2.8899999999999999E-2</v>
      </c>
      <c r="P33" s="1754">
        <v>2.9899999999999999E-2</v>
      </c>
      <c r="Q33" s="1754">
        <v>3.0599999999999999E-2</v>
      </c>
      <c r="R33" s="1754">
        <v>3.1399999999999997E-2</v>
      </c>
      <c r="S33" s="1754">
        <v>3.2000000000000001E-2</v>
      </c>
      <c r="T33" s="1754">
        <v>3.27E-2</v>
      </c>
      <c r="U33" s="1754">
        <v>3.3399999999999999E-2</v>
      </c>
      <c r="V33" s="1754">
        <v>3.4200000000000001E-2</v>
      </c>
      <c r="W33" s="1754">
        <v>3.5099999999999999E-2</v>
      </c>
      <c r="X33" s="1754">
        <v>3.61E-2</v>
      </c>
      <c r="Y33" s="1754">
        <v>3.7400000000000003E-2</v>
      </c>
      <c r="Z33" s="1754">
        <v>3.8800000000000001E-2</v>
      </c>
      <c r="AA33" s="1754">
        <v>4.0300000000000002E-2</v>
      </c>
      <c r="AB33" s="1754">
        <v>4.19E-2</v>
      </c>
      <c r="AC33" s="1754">
        <v>4.3700000000000003E-2</v>
      </c>
      <c r="AD33" s="1754">
        <v>4.5499999999999999E-2</v>
      </c>
      <c r="AE33" s="1754">
        <v>4.7399999999999998E-2</v>
      </c>
      <c r="AF33" s="1754">
        <v>4.9299999999999997E-2</v>
      </c>
      <c r="AG33" s="1754">
        <v>5.11E-2</v>
      </c>
      <c r="AH33" s="1754">
        <v>5.3100000000000001E-2</v>
      </c>
      <c r="AI33" s="1754">
        <v>5.5E-2</v>
      </c>
      <c r="AJ33" s="1754">
        <v>5.6899999999999999E-2</v>
      </c>
      <c r="AK33" s="1754">
        <v>5.8900000000000001E-2</v>
      </c>
      <c r="AL33" s="1754">
        <v>6.0699999999999997E-2</v>
      </c>
      <c r="AM33" s="1744">
        <f t="shared" ref="AM33:BU33" si="26">TREND(AC33:AL33,AC4:AL4,AM4)</f>
        <v>6.2606666666666921E-2</v>
      </c>
      <c r="AN33" s="1744">
        <f t="shared" si="26"/>
        <v>6.4529333333333661E-2</v>
      </c>
      <c r="AO33" s="1744">
        <f t="shared" si="26"/>
        <v>6.6440622222222245E-2</v>
      </c>
      <c r="AP33" s="1744">
        <f t="shared" si="26"/>
        <v>6.8354471111111259E-2</v>
      </c>
      <c r="AQ33" s="1744">
        <f t="shared" si="26"/>
        <v>7.0271151407407473E-2</v>
      </c>
      <c r="AR33" s="1744">
        <f t="shared" si="26"/>
        <v>7.2164205748148191E-2</v>
      </c>
      <c r="AS33" s="1744">
        <f t="shared" si="26"/>
        <v>7.4069738398025109E-2</v>
      </c>
      <c r="AT33" s="1744">
        <f t="shared" si="26"/>
        <v>7.5973203724642335E-2</v>
      </c>
      <c r="AU33" s="1744">
        <f t="shared" si="26"/>
        <v>7.78734059553714E-2</v>
      </c>
      <c r="AV33" s="1744">
        <f t="shared" si="26"/>
        <v>7.9795475496749368E-2</v>
      </c>
      <c r="AW33" s="1744">
        <f t="shared" si="26"/>
        <v>8.1701479124320464E-2</v>
      </c>
      <c r="AX33" s="1744">
        <f t="shared" si="26"/>
        <v>8.3605296947581564E-2</v>
      </c>
      <c r="AY33" s="1744">
        <f t="shared" si="26"/>
        <v>8.5510365514080977E-2</v>
      </c>
      <c r="AZ33" s="1744">
        <f t="shared" si="26"/>
        <v>8.7415407636600495E-2</v>
      </c>
      <c r="BA33" s="1744">
        <f t="shared" si="26"/>
        <v>8.9321510092374989E-2</v>
      </c>
      <c r="BB33" s="1744">
        <f t="shared" si="26"/>
        <v>9.1230439174438072E-2</v>
      </c>
      <c r="BC33" s="1744">
        <f t="shared" si="26"/>
        <v>9.3137730467860003E-2</v>
      </c>
      <c r="BD33" s="1744">
        <f t="shared" si="26"/>
        <v>9.5044998090198618E-2</v>
      </c>
      <c r="BE33" s="1744">
        <f t="shared" si="26"/>
        <v>9.6951564043914473E-2</v>
      </c>
      <c r="BF33" s="1744">
        <f t="shared" si="26"/>
        <v>9.8856024016273913E-2</v>
      </c>
      <c r="BG33" s="1744">
        <f t="shared" si="26"/>
        <v>0.10076294264937591</v>
      </c>
      <c r="BH33" s="1744">
        <f t="shared" si="26"/>
        <v>0.10267019313510195</v>
      </c>
      <c r="BI33" s="1744">
        <f t="shared" si="26"/>
        <v>0.10457726433298431</v>
      </c>
      <c r="BJ33" s="1744">
        <f t="shared" si="26"/>
        <v>0.10648418921525193</v>
      </c>
      <c r="BK33" s="1744">
        <f t="shared" si="26"/>
        <v>0.10839076869517106</v>
      </c>
      <c r="BL33" s="1744">
        <f t="shared" si="26"/>
        <v>0.11029702185002188</v>
      </c>
      <c r="BM33" s="1744">
        <f t="shared" si="26"/>
        <v>0.11220354011517575</v>
      </c>
      <c r="BN33" s="1744">
        <f t="shared" si="26"/>
        <v>0.11411017118626532</v>
      </c>
      <c r="BO33" s="1744">
        <f t="shared" si="26"/>
        <v>0.11601700540859339</v>
      </c>
      <c r="BP33" s="1744">
        <f t="shared" si="26"/>
        <v>0.11792397936777155</v>
      </c>
      <c r="BQ33" s="1744">
        <f t="shared" si="26"/>
        <v>0.119830569478939</v>
      </c>
      <c r="BR33" s="1744">
        <f t="shared" si="26"/>
        <v>0.12173711024663403</v>
      </c>
      <c r="BS33" s="1744">
        <f t="shared" si="26"/>
        <v>0.123643692328963</v>
      </c>
      <c r="BT33" s="1744">
        <f t="shared" si="26"/>
        <v>0.12555033175622343</v>
      </c>
      <c r="BU33" s="1744">
        <f t="shared" si="26"/>
        <v>0.12745704505659416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28.1145</v>
      </c>
      <c r="D34" s="1752">
        <v>28.663599999999999</v>
      </c>
      <c r="E34" s="1752">
        <v>28.9969</v>
      </c>
      <c r="F34" s="1752">
        <v>27.927800000000001</v>
      </c>
      <c r="G34" s="1752">
        <v>27.114000000000001</v>
      </c>
      <c r="H34" s="1760">
        <v>27.022300000000001</v>
      </c>
      <c r="I34" s="1755">
        <v>26.668099999999999</v>
      </c>
      <c r="J34" s="1755">
        <v>26.155200000000001</v>
      </c>
      <c r="K34" s="1755">
        <v>26.956700000000001</v>
      </c>
      <c r="L34" s="1755">
        <v>26.7879</v>
      </c>
      <c r="M34" s="1755">
        <v>27.1296</v>
      </c>
      <c r="N34" s="1755">
        <v>27.319700000000001</v>
      </c>
      <c r="O34" s="1755">
        <v>27.327000000000002</v>
      </c>
      <c r="P34" s="1755">
        <v>27.323599999999999</v>
      </c>
      <c r="Q34" s="1755">
        <v>27.2866</v>
      </c>
      <c r="R34" s="1755">
        <v>27.224599999999999</v>
      </c>
      <c r="S34" s="1755">
        <v>27.105699999999999</v>
      </c>
      <c r="T34" s="1755">
        <v>26.989799999999999</v>
      </c>
      <c r="U34" s="1755">
        <v>26.868600000000001</v>
      </c>
      <c r="V34" s="1755">
        <v>26.746099999999998</v>
      </c>
      <c r="W34" s="1755">
        <v>26.597999999999999</v>
      </c>
      <c r="X34" s="1755">
        <v>26.4588</v>
      </c>
      <c r="Y34" s="1755">
        <v>26.360600000000002</v>
      </c>
      <c r="Z34" s="1755">
        <v>26.282800000000002</v>
      </c>
      <c r="AA34" s="1755">
        <v>26.222000000000001</v>
      </c>
      <c r="AB34" s="1755">
        <v>26.184799999999999</v>
      </c>
      <c r="AC34" s="1755">
        <v>26.145199999999999</v>
      </c>
      <c r="AD34" s="1755">
        <v>26.113</v>
      </c>
      <c r="AE34" s="1755">
        <v>26.113900000000001</v>
      </c>
      <c r="AF34" s="1755">
        <v>26.143000000000001</v>
      </c>
      <c r="AG34" s="1755">
        <v>26.187799999999999</v>
      </c>
      <c r="AH34" s="1755">
        <v>26.2392</v>
      </c>
      <c r="AI34" s="1755">
        <v>26.293299999999999</v>
      </c>
      <c r="AJ34" s="1755">
        <v>26.366700000000002</v>
      </c>
      <c r="AK34" s="1755">
        <v>26.427</v>
      </c>
      <c r="AL34" s="1755">
        <v>26.489799999999999</v>
      </c>
      <c r="AM34" s="1746">
        <f t="shared" ref="AM34:BU34" si="27">SUM(AM30:AM33)</f>
        <v>26.487413333333336</v>
      </c>
      <c r="AN34" s="1746">
        <f t="shared" si="27"/>
        <v>26.553172000000018</v>
      </c>
      <c r="AO34" s="1746">
        <f t="shared" si="27"/>
        <v>26.613833244444443</v>
      </c>
      <c r="AP34" s="1746">
        <f t="shared" si="27"/>
        <v>26.669654186666673</v>
      </c>
      <c r="AQ34" s="1746">
        <f t="shared" si="27"/>
        <v>26.72223462281482</v>
      </c>
      <c r="AR34" s="1746">
        <f t="shared" si="27"/>
        <v>26.772683620977777</v>
      </c>
      <c r="AS34" s="1746">
        <f t="shared" si="27"/>
        <v>26.821389910218294</v>
      </c>
      <c r="AT34" s="1746">
        <f t="shared" si="27"/>
        <v>26.868439807089807</v>
      </c>
      <c r="AU34" s="1746">
        <f t="shared" si="27"/>
        <v>26.918677002028701</v>
      </c>
      <c r="AV34" s="1746">
        <f t="shared" si="27"/>
        <v>26.971639754470477</v>
      </c>
      <c r="AW34" s="1746">
        <f t="shared" si="27"/>
        <v>27.02975580775378</v>
      </c>
      <c r="AX34" s="1746">
        <f t="shared" si="27"/>
        <v>27.078359187607838</v>
      </c>
      <c r="AY34" s="1746">
        <f t="shared" si="27"/>
        <v>27.127783398886699</v>
      </c>
      <c r="AZ34" s="1746">
        <f t="shared" si="27"/>
        <v>27.178141147355046</v>
      </c>
      <c r="BA34" s="1746">
        <f t="shared" si="27"/>
        <v>27.229264236173861</v>
      </c>
      <c r="BB34" s="1746">
        <f t="shared" si="27"/>
        <v>27.280958879447141</v>
      </c>
      <c r="BC34" s="1746">
        <f t="shared" si="27"/>
        <v>27.332982471982589</v>
      </c>
      <c r="BD34" s="1746">
        <f t="shared" si="27"/>
        <v>27.384918828098382</v>
      </c>
      <c r="BE34" s="1746">
        <f t="shared" si="27"/>
        <v>27.436070195041971</v>
      </c>
      <c r="BF34" s="1746">
        <f t="shared" si="27"/>
        <v>27.486646759346097</v>
      </c>
      <c r="BG34" s="1746">
        <f t="shared" si="27"/>
        <v>27.537084470488793</v>
      </c>
      <c r="BH34" s="1746">
        <f t="shared" si="27"/>
        <v>27.58886107997245</v>
      </c>
      <c r="BI34" s="1746">
        <f t="shared" si="27"/>
        <v>27.640487323694966</v>
      </c>
      <c r="BJ34" s="1746">
        <f t="shared" si="27"/>
        <v>27.691910395089863</v>
      </c>
      <c r="BK34" s="1746">
        <f t="shared" si="27"/>
        <v>27.743151166313698</v>
      </c>
      <c r="BL34" s="1746">
        <f t="shared" si="27"/>
        <v>27.794269786529824</v>
      </c>
      <c r="BM34" s="1746">
        <f t="shared" si="27"/>
        <v>27.845361964362588</v>
      </c>
      <c r="BN34" s="1746">
        <f t="shared" si="27"/>
        <v>27.896543244199098</v>
      </c>
      <c r="BO34" s="1746">
        <f t="shared" si="27"/>
        <v>27.947888098109026</v>
      </c>
      <c r="BP34" s="1746">
        <f t="shared" si="27"/>
        <v>27.999302963694593</v>
      </c>
      <c r="BQ34" s="1746">
        <f t="shared" si="27"/>
        <v>28.050649665790925</v>
      </c>
      <c r="BR34" s="1746">
        <f t="shared" si="27"/>
        <v>28.10180802474067</v>
      </c>
      <c r="BS34" s="1746">
        <f t="shared" si="27"/>
        <v>28.152999143445783</v>
      </c>
      <c r="BT34" s="1746">
        <f t="shared" si="27"/>
        <v>28.204237244974372</v>
      </c>
      <c r="BU34" s="1746">
        <f t="shared" si="27"/>
        <v>28.255515951503014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39.311700000000002</v>
      </c>
      <c r="D37" s="1751">
        <v>39.914000000000001</v>
      </c>
      <c r="E37" s="1751">
        <v>39.9193</v>
      </c>
      <c r="F37" s="1751">
        <v>37.864100000000001</v>
      </c>
      <c r="G37" s="1751">
        <v>36.201999999999998</v>
      </c>
      <c r="H37" s="1759">
        <v>36.2119</v>
      </c>
      <c r="I37" s="1754">
        <v>35.624000000000002</v>
      </c>
      <c r="J37" s="1754">
        <v>34.931100000000001</v>
      </c>
      <c r="K37" s="1754">
        <v>35.645800000000001</v>
      </c>
      <c r="L37" s="1754">
        <v>35.743200000000002</v>
      </c>
      <c r="M37" s="1754">
        <v>35.809800000000003</v>
      </c>
      <c r="N37" s="1754">
        <v>36.111699999999999</v>
      </c>
      <c r="O37" s="1754">
        <v>36.354199999999999</v>
      </c>
      <c r="P37" s="1754">
        <v>36.624299999999998</v>
      </c>
      <c r="Q37" s="1754">
        <v>36.794699999999999</v>
      </c>
      <c r="R37" s="1754">
        <v>36.893099999999997</v>
      </c>
      <c r="S37" s="1754">
        <v>36.878500000000003</v>
      </c>
      <c r="T37" s="1754">
        <v>36.875</v>
      </c>
      <c r="U37" s="1754">
        <v>36.862699999999997</v>
      </c>
      <c r="V37" s="1754">
        <v>36.811399999999999</v>
      </c>
      <c r="W37" s="1754">
        <v>36.7196</v>
      </c>
      <c r="X37" s="1754">
        <v>36.614699999999999</v>
      </c>
      <c r="Y37" s="1754">
        <v>36.5169</v>
      </c>
      <c r="Z37" s="1754">
        <v>36.439799999999998</v>
      </c>
      <c r="AA37" s="1754">
        <v>36.359000000000002</v>
      </c>
      <c r="AB37" s="1754">
        <v>36.299700000000001</v>
      </c>
      <c r="AC37" s="1754">
        <v>36.237099999999998</v>
      </c>
      <c r="AD37" s="1754">
        <v>36.148400000000002</v>
      </c>
      <c r="AE37" s="1754">
        <v>36.106299999999997</v>
      </c>
      <c r="AF37" s="1754">
        <v>36.0974</v>
      </c>
      <c r="AG37" s="1754">
        <v>36.0946</v>
      </c>
      <c r="AH37" s="1754">
        <v>36.090899999999998</v>
      </c>
      <c r="AI37" s="1754">
        <v>36.102899999999998</v>
      </c>
      <c r="AJ37" s="1754">
        <v>36.124699999999997</v>
      </c>
      <c r="AK37" s="1754">
        <v>36.0839</v>
      </c>
      <c r="AL37" s="1754">
        <v>36.037700000000001</v>
      </c>
      <c r="AM37" s="1744">
        <f t="shared" ref="AM37:BU37" si="28">TREND(AC37:AL37,AC4:AL4,AM4)</f>
        <v>36.041013333333339</v>
      </c>
      <c r="AN37" s="1744">
        <f t="shared" si="28"/>
        <v>36.045718666666673</v>
      </c>
      <c r="AO37" s="1744">
        <f t="shared" si="28"/>
        <v>36.04172524444445</v>
      </c>
      <c r="AP37" s="1744">
        <f t="shared" si="28"/>
        <v>36.031753208888901</v>
      </c>
      <c r="AQ37" s="1744">
        <f t="shared" si="28"/>
        <v>36.019724009481493</v>
      </c>
      <c r="AR37" s="1744">
        <f t="shared" si="28"/>
        <v>36.006512916385205</v>
      </c>
      <c r="AS37" s="1744">
        <f t="shared" si="28"/>
        <v>35.99202245208496</v>
      </c>
      <c r="AT37" s="1744">
        <f t="shared" si="28"/>
        <v>35.980561607638933</v>
      </c>
      <c r="AU37" s="1744">
        <f t="shared" si="28"/>
        <v>35.977721595275504</v>
      </c>
      <c r="AV37" s="1744">
        <f t="shared" si="28"/>
        <v>35.972474804124104</v>
      </c>
      <c r="AW37" s="1744">
        <f t="shared" si="28"/>
        <v>35.959887856827123</v>
      </c>
      <c r="AX37" s="1744">
        <f t="shared" si="28"/>
        <v>35.947498032558627</v>
      </c>
      <c r="AY37" s="1744">
        <f t="shared" si="28"/>
        <v>35.936815399238711</v>
      </c>
      <c r="AZ37" s="1744">
        <f t="shared" si="28"/>
        <v>35.927342842272083</v>
      </c>
      <c r="BA37" s="1744">
        <f t="shared" si="28"/>
        <v>35.918416042717723</v>
      </c>
      <c r="BB37" s="1744">
        <f t="shared" si="28"/>
        <v>35.909671427940751</v>
      </c>
      <c r="BC37" s="1744">
        <f t="shared" si="28"/>
        <v>35.90065987354491</v>
      </c>
      <c r="BD37" s="1744">
        <f t="shared" si="28"/>
        <v>35.890635672806965</v>
      </c>
      <c r="BE37" s="1744">
        <f t="shared" si="28"/>
        <v>35.879636405157569</v>
      </c>
      <c r="BF37" s="1744">
        <f t="shared" si="28"/>
        <v>35.869475156140297</v>
      </c>
      <c r="BG37" s="1744">
        <f t="shared" si="28"/>
        <v>35.860389275883605</v>
      </c>
      <c r="BH37" s="1744">
        <f t="shared" si="28"/>
        <v>35.851179167443959</v>
      </c>
      <c r="BI37" s="1744">
        <f t="shared" si="28"/>
        <v>35.841614301219764</v>
      </c>
      <c r="BJ37" s="1744">
        <f t="shared" si="28"/>
        <v>35.83179604396156</v>
      </c>
      <c r="BK37" s="1744">
        <f t="shared" si="28"/>
        <v>35.821871208476892</v>
      </c>
      <c r="BL37" s="1744">
        <f t="shared" si="28"/>
        <v>35.811965745471227</v>
      </c>
      <c r="BM37" s="1744">
        <f t="shared" si="28"/>
        <v>35.802202522272182</v>
      </c>
      <c r="BN37" s="1744">
        <f t="shared" si="28"/>
        <v>35.792644640785916</v>
      </c>
      <c r="BO37" s="1744">
        <f t="shared" si="28"/>
        <v>35.783154309926523</v>
      </c>
      <c r="BP37" s="1744">
        <f t="shared" si="28"/>
        <v>35.773467444151635</v>
      </c>
      <c r="BQ37" s="1744">
        <f t="shared" si="28"/>
        <v>35.763628305344227</v>
      </c>
      <c r="BR37" s="1744">
        <f t="shared" si="28"/>
        <v>35.753831123744668</v>
      </c>
      <c r="BS37" s="1744">
        <f t="shared" si="28"/>
        <v>35.744109771957326</v>
      </c>
      <c r="BT37" s="1744">
        <f t="shared" si="28"/>
        <v>35.734439118041891</v>
      </c>
      <c r="BU37" s="1744">
        <f t="shared" si="28"/>
        <v>35.724782302575576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16.601500000000001</v>
      </c>
      <c r="D38" s="1751">
        <v>15.9132</v>
      </c>
      <c r="E38" s="1751">
        <v>16.7239</v>
      </c>
      <c r="F38" s="1751">
        <v>17.063099999999999</v>
      </c>
      <c r="G38" s="1751">
        <v>16.452000000000002</v>
      </c>
      <c r="H38" s="1759">
        <v>17.088699999999999</v>
      </c>
      <c r="I38" s="1754">
        <v>17.284300000000002</v>
      </c>
      <c r="J38" s="1754">
        <v>16.823499999999999</v>
      </c>
      <c r="K38" s="1754">
        <v>18.501200000000001</v>
      </c>
      <c r="L38" s="1754">
        <v>19.4298</v>
      </c>
      <c r="M38" s="1754">
        <v>18.837900000000001</v>
      </c>
      <c r="N38" s="1754">
        <v>19.131799999999998</v>
      </c>
      <c r="O38" s="1754">
        <v>18.991399999999999</v>
      </c>
      <c r="P38" s="1754">
        <v>18.942699999999999</v>
      </c>
      <c r="Q38" s="1754">
        <v>19.014700000000001</v>
      </c>
      <c r="R38" s="1754">
        <v>19.048200000000001</v>
      </c>
      <c r="S38" s="1754">
        <v>19.042899999999999</v>
      </c>
      <c r="T38" s="1754">
        <v>19.085599999999999</v>
      </c>
      <c r="U38" s="1754">
        <v>19.150500000000001</v>
      </c>
      <c r="V38" s="1754">
        <v>19.2225</v>
      </c>
      <c r="W38" s="1754">
        <v>19.275400000000001</v>
      </c>
      <c r="X38" s="1754">
        <v>19.310400000000001</v>
      </c>
      <c r="Y38" s="1754">
        <v>19.425899999999999</v>
      </c>
      <c r="Z38" s="1754">
        <v>19.563199999999998</v>
      </c>
      <c r="AA38" s="1754">
        <v>19.684699999999999</v>
      </c>
      <c r="AB38" s="1754">
        <v>19.8</v>
      </c>
      <c r="AC38" s="1754">
        <v>19.872</v>
      </c>
      <c r="AD38" s="1754">
        <v>19.946899999999999</v>
      </c>
      <c r="AE38" s="1754">
        <v>20.014900000000001</v>
      </c>
      <c r="AF38" s="1754">
        <v>20.089099999999998</v>
      </c>
      <c r="AG38" s="1754">
        <v>20.191500000000001</v>
      </c>
      <c r="AH38" s="1754">
        <v>20.305299999999999</v>
      </c>
      <c r="AI38" s="1754">
        <v>20.443899999999999</v>
      </c>
      <c r="AJ38" s="1754">
        <v>20.606999999999999</v>
      </c>
      <c r="AK38" s="1754">
        <v>20.7561</v>
      </c>
      <c r="AL38" s="1754">
        <v>20.8826</v>
      </c>
      <c r="AM38" s="1744">
        <f t="shared" ref="AM38:BU38" si="29">TREND(AC38:AL38,AC4:AL4,AM4)</f>
        <v>20.940880000000021</v>
      </c>
      <c r="AN38" s="1744">
        <f t="shared" si="29"/>
        <v>21.075812000000013</v>
      </c>
      <c r="AO38" s="1744">
        <f t="shared" si="29"/>
        <v>21.213431466666691</v>
      </c>
      <c r="AP38" s="1744">
        <f t="shared" si="29"/>
        <v>21.348971253333332</v>
      </c>
      <c r="AQ38" s="1744">
        <f t="shared" si="29"/>
        <v>21.478611523555571</v>
      </c>
      <c r="AR38" s="1744">
        <f t="shared" si="29"/>
        <v>21.603423151644449</v>
      </c>
      <c r="AS38" s="1744">
        <f t="shared" si="29"/>
        <v>21.722698662731858</v>
      </c>
      <c r="AT38" s="1744">
        <f t="shared" si="29"/>
        <v>21.840102834811262</v>
      </c>
      <c r="AU38" s="1744">
        <f t="shared" si="29"/>
        <v>21.962708764873639</v>
      </c>
      <c r="AV38" s="1744">
        <f t="shared" si="29"/>
        <v>22.091910211306867</v>
      </c>
      <c r="AW38" s="1744">
        <f t="shared" si="29"/>
        <v>22.226084985321876</v>
      </c>
      <c r="AX38" s="1744">
        <f t="shared" si="29"/>
        <v>22.348850321522349</v>
      </c>
      <c r="AY38" s="1744">
        <f t="shared" si="29"/>
        <v>22.471023326514938</v>
      </c>
      <c r="AZ38" s="1744">
        <f t="shared" si="29"/>
        <v>22.593894836514153</v>
      </c>
      <c r="BA38" s="1744">
        <f t="shared" si="29"/>
        <v>22.718219436300984</v>
      </c>
      <c r="BB38" s="1744">
        <f t="shared" si="29"/>
        <v>22.843849709183075</v>
      </c>
      <c r="BC38" s="1744">
        <f t="shared" si="29"/>
        <v>22.970374664525309</v>
      </c>
      <c r="BD38" s="1744">
        <f t="shared" si="29"/>
        <v>23.096621301125225</v>
      </c>
      <c r="BE38" s="1744">
        <f t="shared" si="29"/>
        <v>23.221495971466624</v>
      </c>
      <c r="BF38" s="1744">
        <f t="shared" si="29"/>
        <v>23.34524752687372</v>
      </c>
      <c r="BG38" s="1744">
        <f t="shared" si="29"/>
        <v>23.469034276386253</v>
      </c>
      <c r="BH38" s="1744">
        <f t="shared" si="29"/>
        <v>23.594559844403364</v>
      </c>
      <c r="BI38" s="1744">
        <f t="shared" si="29"/>
        <v>23.720169776543202</v>
      </c>
      <c r="BJ38" s="1744">
        <f t="shared" si="29"/>
        <v>23.845555848011543</v>
      </c>
      <c r="BK38" s="1744">
        <f t="shared" si="29"/>
        <v>23.970585654065161</v>
      </c>
      <c r="BL38" s="1744">
        <f t="shared" si="29"/>
        <v>24.095336541716875</v>
      </c>
      <c r="BM38" s="1744">
        <f t="shared" si="29"/>
        <v>24.219998109346847</v>
      </c>
      <c r="BN38" s="1744">
        <f t="shared" si="29"/>
        <v>24.344831836617857</v>
      </c>
      <c r="BO38" s="1744">
        <f t="shared" si="29"/>
        <v>24.469956594902499</v>
      </c>
      <c r="BP38" s="1744">
        <f t="shared" si="29"/>
        <v>24.595217132892515</v>
      </c>
      <c r="BQ38" s="1744">
        <f t="shared" si="29"/>
        <v>24.72035159262461</v>
      </c>
      <c r="BR38" s="1744">
        <f t="shared" si="29"/>
        <v>24.845218329051704</v>
      </c>
      <c r="BS38" s="1744">
        <f t="shared" si="29"/>
        <v>24.970084090438377</v>
      </c>
      <c r="BT38" s="1744">
        <f t="shared" si="29"/>
        <v>25.095014905973727</v>
      </c>
      <c r="BU38" s="1744">
        <f t="shared" si="29"/>
        <v>25.220026712521729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2.0493999999999999</v>
      </c>
      <c r="D39" s="1751">
        <v>1.9899</v>
      </c>
      <c r="E39" s="1751">
        <v>1.9160999999999999</v>
      </c>
      <c r="F39" s="1751">
        <v>1.8620000000000001</v>
      </c>
      <c r="G39" s="1751">
        <v>1.3896999999999999</v>
      </c>
      <c r="H39" s="1759">
        <v>1.639</v>
      </c>
      <c r="I39" s="1754">
        <v>1.5871</v>
      </c>
      <c r="J39" s="1754">
        <v>1.5096000000000001</v>
      </c>
      <c r="K39" s="1754">
        <v>1.5233000000000001</v>
      </c>
      <c r="L39" s="1754">
        <v>1.5078</v>
      </c>
      <c r="M39" s="1754">
        <v>1.5409999999999999</v>
      </c>
      <c r="N39" s="1754">
        <v>1.6012</v>
      </c>
      <c r="O39" s="1754">
        <v>1.5795999999999999</v>
      </c>
      <c r="P39" s="1754">
        <v>1.5838000000000001</v>
      </c>
      <c r="Q39" s="1754">
        <v>1.5867</v>
      </c>
      <c r="R39" s="1754">
        <v>1.5883</v>
      </c>
      <c r="S39" s="1754">
        <v>1.5842000000000001</v>
      </c>
      <c r="T39" s="1754">
        <v>1.5824</v>
      </c>
      <c r="U39" s="1754">
        <v>1.5818000000000001</v>
      </c>
      <c r="V39" s="1754">
        <v>1.5806</v>
      </c>
      <c r="W39" s="1754">
        <v>1.5764</v>
      </c>
      <c r="X39" s="1754">
        <v>1.5691999999999999</v>
      </c>
      <c r="Y39" s="1754">
        <v>1.5612999999999999</v>
      </c>
      <c r="Z39" s="1754">
        <v>1.5505</v>
      </c>
      <c r="AA39" s="1754">
        <v>1.5395000000000001</v>
      </c>
      <c r="AB39" s="1754">
        <v>1.53</v>
      </c>
      <c r="AC39" s="1754">
        <v>1.5210999999999999</v>
      </c>
      <c r="AD39" s="1754">
        <v>1.5093000000000001</v>
      </c>
      <c r="AE39" s="1754">
        <v>1.5021</v>
      </c>
      <c r="AF39" s="1754">
        <v>1.4962</v>
      </c>
      <c r="AG39" s="1754">
        <v>1.4912000000000001</v>
      </c>
      <c r="AH39" s="1754">
        <v>1.4858</v>
      </c>
      <c r="AI39" s="1754">
        <v>1.4777</v>
      </c>
      <c r="AJ39" s="1754">
        <v>1.4825999999999999</v>
      </c>
      <c r="AK39" s="1754">
        <v>1.4874000000000001</v>
      </c>
      <c r="AL39" s="1754">
        <v>1.4913000000000001</v>
      </c>
      <c r="AM39" s="1744">
        <f t="shared" ref="AM39:BU39" si="30">TREND(AC39:AL39,AC4:AL4,AM4)</f>
        <v>1.4751400000000006</v>
      </c>
      <c r="AN39" s="1744">
        <f t="shared" si="30"/>
        <v>1.4745093333333337</v>
      </c>
      <c r="AO39" s="1744">
        <f t="shared" si="30"/>
        <v>1.473543733333333</v>
      </c>
      <c r="AP39" s="1744">
        <f t="shared" si="30"/>
        <v>1.4725912711111109</v>
      </c>
      <c r="AQ39" s="1744">
        <f t="shared" si="30"/>
        <v>1.4715882417777775</v>
      </c>
      <c r="AR39" s="1744">
        <f t="shared" si="30"/>
        <v>1.4704245826370363</v>
      </c>
      <c r="AS39" s="1744">
        <f t="shared" si="30"/>
        <v>1.4686629103881472</v>
      </c>
      <c r="AT39" s="1744">
        <f t="shared" si="30"/>
        <v>1.4650615970639</v>
      </c>
      <c r="AU39" s="1744">
        <f t="shared" si="30"/>
        <v>1.461928897717411</v>
      </c>
      <c r="AV39" s="1744">
        <f t="shared" si="30"/>
        <v>1.459992345494733</v>
      </c>
      <c r="AW39" s="1744">
        <f t="shared" si="30"/>
        <v>1.4600192458684895</v>
      </c>
      <c r="AX39" s="1744">
        <f t="shared" si="30"/>
        <v>1.4578347500254338</v>
      </c>
      <c r="AY39" s="1744">
        <f t="shared" si="30"/>
        <v>1.4556163283428107</v>
      </c>
      <c r="AZ39" s="1744">
        <f t="shared" si="30"/>
        <v>1.4533646835409995</v>
      </c>
      <c r="BA39" s="1744">
        <f t="shared" si="30"/>
        <v>1.4511535512252385</v>
      </c>
      <c r="BB39" s="1744">
        <f t="shared" si="30"/>
        <v>1.4490722639989588</v>
      </c>
      <c r="BC39" s="1744">
        <f t="shared" si="30"/>
        <v>1.4472104654814721</v>
      </c>
      <c r="BD39" s="1744">
        <f t="shared" si="30"/>
        <v>1.4455576561998251</v>
      </c>
      <c r="BE39" s="1744">
        <f t="shared" si="30"/>
        <v>1.4437135359794993</v>
      </c>
      <c r="BF39" s="1744">
        <f t="shared" si="30"/>
        <v>1.4415966439029173</v>
      </c>
      <c r="BG39" s="1744">
        <f t="shared" si="30"/>
        <v>1.4393309385188484</v>
      </c>
      <c r="BH39" s="1744">
        <f t="shared" si="30"/>
        <v>1.4373925045202753</v>
      </c>
      <c r="BI39" s="1744">
        <f t="shared" si="30"/>
        <v>1.4354753851874333</v>
      </c>
      <c r="BJ39" s="1744">
        <f t="shared" si="30"/>
        <v>1.4335626553731009</v>
      </c>
      <c r="BK39" s="1744">
        <f t="shared" si="30"/>
        <v>1.4316271245629109</v>
      </c>
      <c r="BL39" s="1744">
        <f t="shared" si="30"/>
        <v>1.429647881355633</v>
      </c>
      <c r="BM39" s="1744">
        <f t="shared" si="30"/>
        <v>1.427623692715926</v>
      </c>
      <c r="BN39" s="1744">
        <f t="shared" si="30"/>
        <v>1.4255883078585603</v>
      </c>
      <c r="BO39" s="1744">
        <f t="shared" si="30"/>
        <v>1.4236038047675139</v>
      </c>
      <c r="BP39" s="1744">
        <f t="shared" si="30"/>
        <v>1.4216650249373783</v>
      </c>
      <c r="BQ39" s="1744">
        <f t="shared" si="30"/>
        <v>1.4197268773689</v>
      </c>
      <c r="BR39" s="1744">
        <f t="shared" si="30"/>
        <v>1.4177380572683154</v>
      </c>
      <c r="BS39" s="1744">
        <f t="shared" si="30"/>
        <v>1.4157437308045386</v>
      </c>
      <c r="BT39" s="1744">
        <f t="shared" si="30"/>
        <v>1.413750738416625</v>
      </c>
      <c r="BU39" s="1744">
        <f t="shared" si="30"/>
        <v>1.4117659314152498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12.4869</v>
      </c>
      <c r="D40" s="1751">
        <v>12.517799999999999</v>
      </c>
      <c r="E40" s="1751">
        <v>12.839600000000001</v>
      </c>
      <c r="F40" s="1751">
        <v>12.7338</v>
      </c>
      <c r="G40" s="1751">
        <v>12.2675</v>
      </c>
      <c r="H40" s="1759">
        <v>12.8062</v>
      </c>
      <c r="I40" s="1754">
        <v>12.791</v>
      </c>
      <c r="J40" s="1754">
        <v>12.6074</v>
      </c>
      <c r="K40" s="1754">
        <v>12.5954</v>
      </c>
      <c r="L40" s="1754">
        <v>12.757099999999999</v>
      </c>
      <c r="M40" s="1754">
        <v>12.795299999999999</v>
      </c>
      <c r="N40" s="1754">
        <v>12.9533</v>
      </c>
      <c r="O40" s="1754">
        <v>13.0718</v>
      </c>
      <c r="P40" s="1754">
        <v>13.252800000000001</v>
      </c>
      <c r="Q40" s="1754">
        <v>13.396699999999999</v>
      </c>
      <c r="R40" s="1754">
        <v>13.445499999999999</v>
      </c>
      <c r="S40" s="1754">
        <v>13.5062</v>
      </c>
      <c r="T40" s="1754">
        <v>13.603400000000001</v>
      </c>
      <c r="U40" s="1754">
        <v>13.700699999999999</v>
      </c>
      <c r="V40" s="1754">
        <v>13.815099999999999</v>
      </c>
      <c r="W40" s="1754">
        <v>13.9138</v>
      </c>
      <c r="X40" s="1754">
        <v>14.011900000000001</v>
      </c>
      <c r="Y40" s="1754">
        <v>14.0977</v>
      </c>
      <c r="Z40" s="1754">
        <v>14.184900000000001</v>
      </c>
      <c r="AA40" s="1754">
        <v>14.276</v>
      </c>
      <c r="AB40" s="1754">
        <v>14.3477</v>
      </c>
      <c r="AC40" s="1754">
        <v>14.419</v>
      </c>
      <c r="AD40" s="1754">
        <v>14.4816</v>
      </c>
      <c r="AE40" s="1754">
        <v>14.557</v>
      </c>
      <c r="AF40" s="1754">
        <v>14.6418</v>
      </c>
      <c r="AG40" s="1754">
        <v>14.7379</v>
      </c>
      <c r="AH40" s="1754">
        <v>14.846</v>
      </c>
      <c r="AI40" s="1754">
        <v>14.953900000000001</v>
      </c>
      <c r="AJ40" s="1754">
        <v>15.061</v>
      </c>
      <c r="AK40" s="1754">
        <v>15.1585</v>
      </c>
      <c r="AL40" s="1754">
        <v>15.2523</v>
      </c>
      <c r="AM40" s="1744">
        <f t="shared" ref="AM40:BU40" si="31">TREND(AC40:AL40,AC4:AL4,AM4)</f>
        <v>15.337646666666672</v>
      </c>
      <c r="AN40" s="1744">
        <f t="shared" si="31"/>
        <v>15.443838666666664</v>
      </c>
      <c r="AO40" s="1744">
        <f t="shared" si="31"/>
        <v>15.547957688888886</v>
      </c>
      <c r="AP40" s="1744">
        <f t="shared" si="31"/>
        <v>15.649681742222242</v>
      </c>
      <c r="AQ40" s="1744">
        <f t="shared" si="31"/>
        <v>15.748644904296299</v>
      </c>
      <c r="AR40" s="1744">
        <f t="shared" si="31"/>
        <v>15.845627881718514</v>
      </c>
      <c r="AS40" s="1744">
        <f t="shared" si="31"/>
        <v>15.942847723156547</v>
      </c>
      <c r="AT40" s="1744">
        <f t="shared" si="31"/>
        <v>16.041086975721896</v>
      </c>
      <c r="AU40" s="1744">
        <f t="shared" si="31"/>
        <v>16.14125208110292</v>
      </c>
      <c r="AV40" s="1744">
        <f t="shared" si="31"/>
        <v>16.242144096921578</v>
      </c>
      <c r="AW40" s="1744">
        <f t="shared" si="31"/>
        <v>16.34288944699415</v>
      </c>
      <c r="AX40" s="1744">
        <f t="shared" si="31"/>
        <v>16.440702441745458</v>
      </c>
      <c r="AY40" s="1744">
        <f t="shared" si="31"/>
        <v>16.538942315708738</v>
      </c>
      <c r="AZ40" s="1744">
        <f t="shared" si="31"/>
        <v>16.637785626844703</v>
      </c>
      <c r="BA40" s="1744">
        <f t="shared" si="31"/>
        <v>16.737227034869306</v>
      </c>
      <c r="BB40" s="1744">
        <f t="shared" si="31"/>
        <v>16.836961590348665</v>
      </c>
      <c r="BC40" s="1744">
        <f t="shared" si="31"/>
        <v>16.936546619960808</v>
      </c>
      <c r="BD40" s="1744">
        <f t="shared" si="31"/>
        <v>17.035802038559297</v>
      </c>
      <c r="BE40" s="1744">
        <f t="shared" si="31"/>
        <v>17.134710165494312</v>
      </c>
      <c r="BF40" s="1744">
        <f t="shared" si="31"/>
        <v>17.233577900449092</v>
      </c>
      <c r="BG40" s="1744">
        <f t="shared" si="31"/>
        <v>17.332666727978022</v>
      </c>
      <c r="BH40" s="1744">
        <f t="shared" si="31"/>
        <v>17.432160926302686</v>
      </c>
      <c r="BI40" s="1744">
        <f t="shared" si="31"/>
        <v>17.531551117158642</v>
      </c>
      <c r="BJ40" s="1744">
        <f t="shared" si="31"/>
        <v>17.630797451776743</v>
      </c>
      <c r="BK40" s="1744">
        <f t="shared" si="31"/>
        <v>17.729926616448324</v>
      </c>
      <c r="BL40" s="1744">
        <f t="shared" si="31"/>
        <v>17.829024367466303</v>
      </c>
      <c r="BM40" s="1744">
        <f t="shared" si="31"/>
        <v>17.928177128247341</v>
      </c>
      <c r="BN40" s="1744">
        <f t="shared" si="31"/>
        <v>18.027409482762891</v>
      </c>
      <c r="BO40" s="1744">
        <f t="shared" si="31"/>
        <v>18.126694190158474</v>
      </c>
      <c r="BP40" s="1744">
        <f t="shared" si="31"/>
        <v>18.225961118081415</v>
      </c>
      <c r="BQ40" s="1744">
        <f t="shared" si="31"/>
        <v>18.325167278183812</v>
      </c>
      <c r="BR40" s="1744">
        <f t="shared" si="31"/>
        <v>18.424320708492786</v>
      </c>
      <c r="BS40" s="1744">
        <f t="shared" si="31"/>
        <v>18.523500593798161</v>
      </c>
      <c r="BT40" s="1744">
        <f t="shared" si="31"/>
        <v>18.622712498641278</v>
      </c>
      <c r="BU40" s="1744">
        <f t="shared" si="31"/>
        <v>18.721944889543835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2.4077999999999999</v>
      </c>
      <c r="D41" s="1751">
        <v>2.4232999999999998</v>
      </c>
      <c r="E41" s="1751">
        <v>2.4986000000000002</v>
      </c>
      <c r="F41" s="1751">
        <v>3.0859000000000001</v>
      </c>
      <c r="G41" s="1751">
        <v>2.7635999999999998</v>
      </c>
      <c r="H41" s="1759">
        <v>2.9962</v>
      </c>
      <c r="I41" s="1754">
        <v>2.8001999999999998</v>
      </c>
      <c r="J41" s="1754">
        <v>2.7913999999999999</v>
      </c>
      <c r="K41" s="1754">
        <v>2.9062999999999999</v>
      </c>
      <c r="L41" s="1754">
        <v>2.8292999999999999</v>
      </c>
      <c r="M41" s="1754">
        <v>2.7351999999999999</v>
      </c>
      <c r="N41" s="1754">
        <v>2.7282000000000002</v>
      </c>
      <c r="O41" s="1754">
        <v>2.7988</v>
      </c>
      <c r="P41" s="1754">
        <v>2.8271999999999999</v>
      </c>
      <c r="Q41" s="1754">
        <v>2.8479000000000001</v>
      </c>
      <c r="R41" s="1754">
        <v>2.8673999999999999</v>
      </c>
      <c r="S41" s="1754">
        <v>2.8738999999999999</v>
      </c>
      <c r="T41" s="1754">
        <v>2.8919999999999999</v>
      </c>
      <c r="U41" s="1754">
        <v>2.8959000000000001</v>
      </c>
      <c r="V41" s="1754">
        <v>2.9003000000000001</v>
      </c>
      <c r="W41" s="1754">
        <v>2.9079000000000002</v>
      </c>
      <c r="X41" s="1754">
        <v>2.9137</v>
      </c>
      <c r="Y41" s="1754">
        <v>2.9102000000000001</v>
      </c>
      <c r="Z41" s="1754">
        <v>2.9051999999999998</v>
      </c>
      <c r="AA41" s="1754">
        <v>2.8948999999999998</v>
      </c>
      <c r="AB41" s="1754">
        <v>2.8881000000000001</v>
      </c>
      <c r="AC41" s="1754">
        <v>2.8855</v>
      </c>
      <c r="AD41" s="1754">
        <v>2.8721999999999999</v>
      </c>
      <c r="AE41" s="1754">
        <v>2.8664999999999998</v>
      </c>
      <c r="AF41" s="1754">
        <v>2.8658000000000001</v>
      </c>
      <c r="AG41" s="1754">
        <v>2.8736000000000002</v>
      </c>
      <c r="AH41" s="1754">
        <v>2.8854000000000002</v>
      </c>
      <c r="AI41" s="1754">
        <v>2.8900999999999999</v>
      </c>
      <c r="AJ41" s="1754">
        <v>2.9089</v>
      </c>
      <c r="AK41" s="1754">
        <v>2.9340000000000002</v>
      </c>
      <c r="AL41" s="1754">
        <v>2.9605999999999999</v>
      </c>
      <c r="AM41" s="1744">
        <f t="shared" ref="AM41:BU41" si="32">TREND(AC41:AL41,AC4:AL4,AM4)</f>
        <v>2.9410999999999987</v>
      </c>
      <c r="AN41" s="1744">
        <f t="shared" si="32"/>
        <v>2.9574999999999996</v>
      </c>
      <c r="AO41" s="1744">
        <f t="shared" si="32"/>
        <v>2.9732066666666661</v>
      </c>
      <c r="AP41" s="1744">
        <f t="shared" si="32"/>
        <v>2.9879893333333314</v>
      </c>
      <c r="AQ41" s="1744">
        <f t="shared" si="32"/>
        <v>3.001384622222222</v>
      </c>
      <c r="AR41" s="1744">
        <f t="shared" si="32"/>
        <v>3.0140720711111122</v>
      </c>
      <c r="AS41" s="1744">
        <f t="shared" si="32"/>
        <v>3.0264621914074077</v>
      </c>
      <c r="AT41" s="1744">
        <f t="shared" si="32"/>
        <v>3.0364835550814817</v>
      </c>
      <c r="AU41" s="1744">
        <f t="shared" si="32"/>
        <v>3.0464359847980234</v>
      </c>
      <c r="AV41" s="1744">
        <f t="shared" si="32"/>
        <v>3.0585571493957531</v>
      </c>
      <c r="AW41" s="1744">
        <f t="shared" si="32"/>
        <v>3.075124380846038</v>
      </c>
      <c r="AX41" s="1744">
        <f t="shared" si="32"/>
        <v>3.086588028250052</v>
      </c>
      <c r="AY41" s="1744">
        <f t="shared" si="32"/>
        <v>3.0980755092259393</v>
      </c>
      <c r="AZ41" s="1744">
        <f t="shared" si="32"/>
        <v>3.1097405584866173</v>
      </c>
      <c r="BA41" s="1744">
        <f t="shared" si="32"/>
        <v>3.1216890823920664</v>
      </c>
      <c r="BB41" s="1744">
        <f t="shared" si="32"/>
        <v>3.133872344553172</v>
      </c>
      <c r="BC41" s="1744">
        <f t="shared" si="32"/>
        <v>3.1462919339377748</v>
      </c>
      <c r="BD41" s="1744">
        <f t="shared" si="32"/>
        <v>3.1589967062590887</v>
      </c>
      <c r="BE41" s="1744">
        <f t="shared" si="32"/>
        <v>3.1714671016533202</v>
      </c>
      <c r="BF41" s="1744">
        <f t="shared" si="32"/>
        <v>3.1834120930511567</v>
      </c>
      <c r="BG41" s="1744">
        <f t="shared" si="32"/>
        <v>3.1950319837771666</v>
      </c>
      <c r="BH41" s="1744">
        <f t="shared" si="32"/>
        <v>3.2073940962699616</v>
      </c>
      <c r="BI41" s="1744">
        <f t="shared" si="32"/>
        <v>3.2197641862055342</v>
      </c>
      <c r="BJ41" s="1744">
        <f t="shared" si="32"/>
        <v>3.2320919025075803</v>
      </c>
      <c r="BK41" s="1744">
        <f t="shared" si="32"/>
        <v>3.2443488066679897</v>
      </c>
      <c r="BL41" s="1744">
        <f t="shared" si="32"/>
        <v>3.2565379892659472</v>
      </c>
      <c r="BM41" s="1744">
        <f t="shared" si="32"/>
        <v>3.2686743998609877</v>
      </c>
      <c r="BN41" s="1744">
        <f t="shared" si="32"/>
        <v>3.2807995555490912</v>
      </c>
      <c r="BO41" s="1744">
        <f t="shared" si="32"/>
        <v>3.293003881736567</v>
      </c>
      <c r="BP41" s="1744">
        <f t="shared" si="32"/>
        <v>3.3052951872181637</v>
      </c>
      <c r="BQ41" s="1744">
        <f t="shared" si="32"/>
        <v>3.317585893926271</v>
      </c>
      <c r="BR41" s="1744">
        <f t="shared" si="32"/>
        <v>3.3297659812334253</v>
      </c>
      <c r="BS41" s="1744">
        <f t="shared" si="32"/>
        <v>3.3419444061182446</v>
      </c>
      <c r="BT41" s="1744">
        <f t="shared" si="32"/>
        <v>3.3541347659422449</v>
      </c>
      <c r="BU41" s="1744">
        <f t="shared" si="32"/>
        <v>3.36634331271555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72.857299999999995</v>
      </c>
      <c r="D42" s="1752">
        <v>72.758200000000002</v>
      </c>
      <c r="E42" s="1752">
        <v>73.897499999999994</v>
      </c>
      <c r="F42" s="1752">
        <v>72.608900000000006</v>
      </c>
      <c r="G42" s="1752">
        <v>69.074799999999996</v>
      </c>
      <c r="H42" s="1760">
        <v>70.742000000000004</v>
      </c>
      <c r="I42" s="1755">
        <v>70.086600000000004</v>
      </c>
      <c r="J42" s="1755">
        <v>68.662999999999997</v>
      </c>
      <c r="K42" s="1755">
        <v>71.171999999999997</v>
      </c>
      <c r="L42" s="1755">
        <v>72.267200000000003</v>
      </c>
      <c r="M42" s="1755">
        <v>71.719200000000001</v>
      </c>
      <c r="N42" s="1755">
        <v>72.526200000000003</v>
      </c>
      <c r="O42" s="1755">
        <v>72.7958</v>
      </c>
      <c r="P42" s="1755">
        <v>73.230800000000002</v>
      </c>
      <c r="Q42" s="1755">
        <v>73.640699999999995</v>
      </c>
      <c r="R42" s="1755">
        <v>73.842500000000001</v>
      </c>
      <c r="S42" s="1755">
        <v>73.8857</v>
      </c>
      <c r="T42" s="1755">
        <v>74.038399999999996</v>
      </c>
      <c r="U42" s="1755">
        <v>74.191599999999994</v>
      </c>
      <c r="V42" s="1755">
        <v>74.329899999999995</v>
      </c>
      <c r="W42" s="1755">
        <v>74.393100000000004</v>
      </c>
      <c r="X42" s="1755">
        <v>74.419899999999998</v>
      </c>
      <c r="Y42" s="1755">
        <v>74.512</v>
      </c>
      <c r="Z42" s="1755">
        <v>74.643600000000006</v>
      </c>
      <c r="AA42" s="1755">
        <v>74.754099999999994</v>
      </c>
      <c r="AB42" s="1755">
        <v>74.865499999999997</v>
      </c>
      <c r="AC42" s="1755">
        <v>74.934700000000007</v>
      </c>
      <c r="AD42" s="1755">
        <v>74.958399999999997</v>
      </c>
      <c r="AE42" s="1755">
        <v>75.046800000000005</v>
      </c>
      <c r="AF42" s="1755">
        <v>75.190299999999993</v>
      </c>
      <c r="AG42" s="1755">
        <v>75.388800000000003</v>
      </c>
      <c r="AH42" s="1755">
        <v>75.613399999999999</v>
      </c>
      <c r="AI42" s="1755">
        <v>75.868499999999997</v>
      </c>
      <c r="AJ42" s="1755">
        <v>76.184200000000004</v>
      </c>
      <c r="AK42" s="1755">
        <v>76.419899999999998</v>
      </c>
      <c r="AL42" s="1755">
        <v>76.624499999999998</v>
      </c>
      <c r="AM42" s="1746">
        <f t="shared" ref="AM42:BU42" si="33">SUM(AM37:AM41)</f>
        <v>76.735780000000034</v>
      </c>
      <c r="AN42" s="1746">
        <f t="shared" si="33"/>
        <v>76.997378666666677</v>
      </c>
      <c r="AO42" s="1746">
        <f t="shared" si="33"/>
        <v>77.249864800000026</v>
      </c>
      <c r="AP42" s="1746">
        <f t="shared" si="33"/>
        <v>77.49098680888892</v>
      </c>
      <c r="AQ42" s="1746">
        <f t="shared" si="33"/>
        <v>77.719953301333362</v>
      </c>
      <c r="AR42" s="1746">
        <f t="shared" si="33"/>
        <v>77.94006060349632</v>
      </c>
      <c r="AS42" s="1746">
        <f t="shared" si="33"/>
        <v>78.152693939768909</v>
      </c>
      <c r="AT42" s="1746">
        <f t="shared" si="33"/>
        <v>78.363296570317459</v>
      </c>
      <c r="AU42" s="1746">
        <f t="shared" si="33"/>
        <v>78.590047323767493</v>
      </c>
      <c r="AV42" s="1746">
        <f t="shared" si="33"/>
        <v>78.825078607243043</v>
      </c>
      <c r="AW42" s="1746">
        <f t="shared" si="33"/>
        <v>79.064005915857678</v>
      </c>
      <c r="AX42" s="1746">
        <f t="shared" si="33"/>
        <v>79.281473574101909</v>
      </c>
      <c r="AY42" s="1746">
        <f t="shared" si="33"/>
        <v>79.500472879031136</v>
      </c>
      <c r="AZ42" s="1746">
        <f t="shared" si="33"/>
        <v>79.722128547658556</v>
      </c>
      <c r="BA42" s="1746">
        <f t="shared" si="33"/>
        <v>79.946705147505327</v>
      </c>
      <c r="BB42" s="1746">
        <f t="shared" si="33"/>
        <v>80.173427336024616</v>
      </c>
      <c r="BC42" s="1746">
        <f t="shared" si="33"/>
        <v>80.401083557450278</v>
      </c>
      <c r="BD42" s="1746">
        <f t="shared" si="33"/>
        <v>80.6276133749504</v>
      </c>
      <c r="BE42" s="1746">
        <f t="shared" si="33"/>
        <v>80.851023179751323</v>
      </c>
      <c r="BF42" s="1746">
        <f t="shared" si="33"/>
        <v>81.073309320417181</v>
      </c>
      <c r="BG42" s="1746">
        <f t="shared" si="33"/>
        <v>81.296453202543901</v>
      </c>
      <c r="BH42" s="1746">
        <f t="shared" si="33"/>
        <v>81.522686538940249</v>
      </c>
      <c r="BI42" s="1746">
        <f t="shared" si="33"/>
        <v>81.748574766314576</v>
      </c>
      <c r="BJ42" s="1746">
        <f t="shared" si="33"/>
        <v>81.973803901630518</v>
      </c>
      <c r="BK42" s="1746">
        <f t="shared" si="33"/>
        <v>82.198359410221272</v>
      </c>
      <c r="BL42" s="1746">
        <f t="shared" si="33"/>
        <v>82.422512525275991</v>
      </c>
      <c r="BM42" s="1746">
        <f t="shared" si="33"/>
        <v>82.646675852443281</v>
      </c>
      <c r="BN42" s="1746">
        <f t="shared" si="33"/>
        <v>82.871273823574313</v>
      </c>
      <c r="BO42" s="1746">
        <f t="shared" si="33"/>
        <v>83.09641278149158</v>
      </c>
      <c r="BP42" s="1746">
        <f t="shared" si="33"/>
        <v>83.321605907281096</v>
      </c>
      <c r="BQ42" s="1746">
        <f t="shared" si="33"/>
        <v>83.546459947447829</v>
      </c>
      <c r="BR42" s="1746">
        <f t="shared" si="33"/>
        <v>83.770874199790896</v>
      </c>
      <c r="BS42" s="1746">
        <f t="shared" si="33"/>
        <v>83.995382593116645</v>
      </c>
      <c r="BT42" s="1746">
        <f t="shared" si="33"/>
        <v>84.220052027015768</v>
      </c>
      <c r="BU42" s="1746">
        <f t="shared" si="33"/>
        <v>84.44486314877193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26.664899999999999</v>
      </c>
      <c r="D43" s="1751">
        <v>26.496300000000002</v>
      </c>
      <c r="E43" s="1751">
        <v>27.117799999999999</v>
      </c>
      <c r="F43" s="1751">
        <v>26.840800000000002</v>
      </c>
      <c r="G43" s="1751">
        <v>25.863800000000001</v>
      </c>
      <c r="H43" s="1759">
        <v>26.969899999999999</v>
      </c>
      <c r="I43" s="1754">
        <v>26.6663</v>
      </c>
      <c r="J43" s="1754">
        <v>25.7347</v>
      </c>
      <c r="K43" s="1754">
        <v>25.970800000000001</v>
      </c>
      <c r="L43" s="1754">
        <v>26.2333</v>
      </c>
      <c r="M43" s="1754">
        <v>26.113499999999998</v>
      </c>
      <c r="N43" s="1754">
        <v>26.2227</v>
      </c>
      <c r="O43" s="1754">
        <v>26.154900000000001</v>
      </c>
      <c r="P43" s="1754">
        <v>26.429400000000001</v>
      </c>
      <c r="Q43" s="1754">
        <v>26.814</v>
      </c>
      <c r="R43" s="1754">
        <v>26.9999</v>
      </c>
      <c r="S43" s="1754">
        <v>27.0745</v>
      </c>
      <c r="T43" s="1754">
        <v>27.186299999999999</v>
      </c>
      <c r="U43" s="1754">
        <v>27.3368</v>
      </c>
      <c r="V43" s="1754">
        <v>27.507100000000001</v>
      </c>
      <c r="W43" s="1754">
        <v>27.5764</v>
      </c>
      <c r="X43" s="1754">
        <v>27.6813</v>
      </c>
      <c r="Y43" s="1754">
        <v>27.772099999999998</v>
      </c>
      <c r="Z43" s="1754">
        <v>27.8324</v>
      </c>
      <c r="AA43" s="1754">
        <v>27.9207</v>
      </c>
      <c r="AB43" s="1754">
        <v>28.0061</v>
      </c>
      <c r="AC43" s="1754">
        <v>28.064699999999998</v>
      </c>
      <c r="AD43" s="1754">
        <v>28.140699999999999</v>
      </c>
      <c r="AE43" s="1754">
        <v>28.235600000000002</v>
      </c>
      <c r="AF43" s="1754">
        <v>28.343499999999999</v>
      </c>
      <c r="AG43" s="1754">
        <v>28.456900000000001</v>
      </c>
      <c r="AH43" s="1754">
        <v>28.594799999999999</v>
      </c>
      <c r="AI43" s="1754">
        <v>28.735099999999999</v>
      </c>
      <c r="AJ43" s="1754">
        <v>28.8887</v>
      </c>
      <c r="AK43" s="1754">
        <v>29.002800000000001</v>
      </c>
      <c r="AL43" s="1754">
        <v>29.103999999999999</v>
      </c>
      <c r="AM43" s="1744">
        <f t="shared" ref="AM43:BU43" si="34">TREND(AC43:AL43,AC4:AL4,AM4)</f>
        <v>29.222233333333349</v>
      </c>
      <c r="AN43" s="1744">
        <f t="shared" si="34"/>
        <v>29.357260000000025</v>
      </c>
      <c r="AO43" s="1744">
        <f t="shared" si="34"/>
        <v>29.489395111111122</v>
      </c>
      <c r="AP43" s="1744">
        <f t="shared" si="34"/>
        <v>29.618586933333347</v>
      </c>
      <c r="AQ43" s="1744">
        <f t="shared" si="34"/>
        <v>29.744642477037047</v>
      </c>
      <c r="AR43" s="1744">
        <f t="shared" si="34"/>
        <v>29.866354442666676</v>
      </c>
      <c r="AS43" s="1744">
        <f t="shared" si="34"/>
        <v>29.987675029412344</v>
      </c>
      <c r="AT43" s="1744">
        <f t="shared" si="34"/>
        <v>30.110166888011861</v>
      </c>
      <c r="AU43" s="1744">
        <f t="shared" si="34"/>
        <v>30.239110488090347</v>
      </c>
      <c r="AV43" s="1744">
        <f t="shared" si="34"/>
        <v>30.368627068999388</v>
      </c>
      <c r="AW43" s="1744">
        <f t="shared" si="34"/>
        <v>30.494516249732811</v>
      </c>
      <c r="AX43" s="1744">
        <f t="shared" si="34"/>
        <v>30.61798152038179</v>
      </c>
      <c r="AY43" s="1744">
        <f t="shared" si="34"/>
        <v>30.74202114930813</v>
      </c>
      <c r="AZ43" s="1744">
        <f t="shared" si="34"/>
        <v>30.866864558075974</v>
      </c>
      <c r="BA43" s="1744">
        <f t="shared" si="34"/>
        <v>30.992588080396985</v>
      </c>
      <c r="BB43" s="1744">
        <f t="shared" si="34"/>
        <v>31.118997314984568</v>
      </c>
      <c r="BC43" s="1744">
        <f t="shared" si="34"/>
        <v>31.24523039401771</v>
      </c>
      <c r="BD43" s="1744">
        <f t="shared" si="34"/>
        <v>31.370799336308522</v>
      </c>
      <c r="BE43" s="1744">
        <f t="shared" si="34"/>
        <v>31.495423326835095</v>
      </c>
      <c r="BF43" s="1744">
        <f t="shared" si="34"/>
        <v>31.620239710373482</v>
      </c>
      <c r="BG43" s="1744">
        <f t="shared" si="34"/>
        <v>31.745766212986638</v>
      </c>
      <c r="BH43" s="1744">
        <f t="shared" si="34"/>
        <v>31.871632922082341</v>
      </c>
      <c r="BI43" s="1744">
        <f t="shared" si="34"/>
        <v>31.997353722772544</v>
      </c>
      <c r="BJ43" s="1744">
        <f t="shared" si="34"/>
        <v>32.122863318005727</v>
      </c>
      <c r="BK43" s="1744">
        <f t="shared" si="34"/>
        <v>32.248179488772706</v>
      </c>
      <c r="BL43" s="1744">
        <f t="shared" si="34"/>
        <v>32.373415149803435</v>
      </c>
      <c r="BM43" s="1744">
        <f t="shared" si="34"/>
        <v>32.498748110578049</v>
      </c>
      <c r="BN43" s="1744">
        <f t="shared" si="34"/>
        <v>32.624248554416795</v>
      </c>
      <c r="BO43" s="1744">
        <f t="shared" si="34"/>
        <v>32.749866379297828</v>
      </c>
      <c r="BP43" s="1744">
        <f t="shared" si="34"/>
        <v>32.875401117064541</v>
      </c>
      <c r="BQ43" s="1744">
        <f t="shared" si="34"/>
        <v>33.000804582050705</v>
      </c>
      <c r="BR43" s="1744">
        <f t="shared" si="34"/>
        <v>33.126165739948732</v>
      </c>
      <c r="BS43" s="1744">
        <f t="shared" si="34"/>
        <v>33.251566592160515</v>
      </c>
      <c r="BT43" s="1744">
        <f t="shared" si="34"/>
        <v>33.377017810916641</v>
      </c>
      <c r="BU43" s="1744">
        <f t="shared" si="34"/>
        <v>33.502504551278207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99.522199999999998</v>
      </c>
      <c r="D44" s="1752">
        <v>99.254499999999993</v>
      </c>
      <c r="E44" s="1752">
        <v>101.0153</v>
      </c>
      <c r="F44" s="1752">
        <v>99.449700000000007</v>
      </c>
      <c r="G44" s="1752">
        <v>94.938599999999994</v>
      </c>
      <c r="H44" s="1760">
        <v>97.7119</v>
      </c>
      <c r="I44" s="1755">
        <v>96.752899999999997</v>
      </c>
      <c r="J44" s="1755">
        <v>94.3977</v>
      </c>
      <c r="K44" s="1755">
        <v>97.142799999999994</v>
      </c>
      <c r="L44" s="1755">
        <v>98.500500000000002</v>
      </c>
      <c r="M44" s="1755">
        <v>97.832700000000003</v>
      </c>
      <c r="N44" s="1755">
        <v>98.748900000000006</v>
      </c>
      <c r="O44" s="1755">
        <v>98.950699999999998</v>
      </c>
      <c r="P44" s="1755">
        <v>99.660200000000003</v>
      </c>
      <c r="Q44" s="1755">
        <v>100.4547</v>
      </c>
      <c r="R44" s="1755">
        <v>100.8424</v>
      </c>
      <c r="S44" s="1755">
        <v>100.9602</v>
      </c>
      <c r="T44" s="1755">
        <v>101.2247</v>
      </c>
      <c r="U44" s="1755">
        <v>101.5284</v>
      </c>
      <c r="V44" s="1755">
        <v>101.837</v>
      </c>
      <c r="W44" s="1755">
        <v>101.9695</v>
      </c>
      <c r="X44" s="1755">
        <v>102.10120000000001</v>
      </c>
      <c r="Y44" s="1755">
        <v>102.2841</v>
      </c>
      <c r="Z44" s="1755">
        <v>102.476</v>
      </c>
      <c r="AA44" s="1755">
        <v>102.6748</v>
      </c>
      <c r="AB44" s="1755">
        <v>102.8716</v>
      </c>
      <c r="AC44" s="1755">
        <v>102.99939999999999</v>
      </c>
      <c r="AD44" s="1755">
        <v>103.09910000000001</v>
      </c>
      <c r="AE44" s="1755">
        <v>103.2824</v>
      </c>
      <c r="AF44" s="1755">
        <v>103.5338</v>
      </c>
      <c r="AG44" s="1755">
        <v>103.84569999999999</v>
      </c>
      <c r="AH44" s="1755">
        <v>104.20820000000001</v>
      </c>
      <c r="AI44" s="1755">
        <v>104.6036</v>
      </c>
      <c r="AJ44" s="1755">
        <v>105.0729</v>
      </c>
      <c r="AK44" s="1755">
        <v>105.42270000000001</v>
      </c>
      <c r="AL44" s="1755">
        <v>105.7285</v>
      </c>
      <c r="AM44" s="1746">
        <f t="shared" ref="AM44:BU44" si="35">AM43+AM42</f>
        <v>105.95801333333338</v>
      </c>
      <c r="AN44" s="1746">
        <f t="shared" si="35"/>
        <v>106.3546386666667</v>
      </c>
      <c r="AO44" s="1746">
        <f t="shared" si="35"/>
        <v>106.73925991111115</v>
      </c>
      <c r="AP44" s="1746">
        <f t="shared" si="35"/>
        <v>107.10957374222227</v>
      </c>
      <c r="AQ44" s="1746">
        <f t="shared" si="35"/>
        <v>107.46459577837041</v>
      </c>
      <c r="AR44" s="1746">
        <f t="shared" si="35"/>
        <v>107.806415046163</v>
      </c>
      <c r="AS44" s="1746">
        <f t="shared" si="35"/>
        <v>108.14036896918125</v>
      </c>
      <c r="AT44" s="1746">
        <f t="shared" si="35"/>
        <v>108.47346345832932</v>
      </c>
      <c r="AU44" s="1746">
        <f t="shared" si="35"/>
        <v>108.82915781185784</v>
      </c>
      <c r="AV44" s="1746">
        <f t="shared" si="35"/>
        <v>109.19370567624243</v>
      </c>
      <c r="AW44" s="1746">
        <f t="shared" si="35"/>
        <v>109.55852216559049</v>
      </c>
      <c r="AX44" s="1746">
        <f t="shared" si="35"/>
        <v>109.8994550944837</v>
      </c>
      <c r="AY44" s="1746">
        <f t="shared" si="35"/>
        <v>110.24249402833927</v>
      </c>
      <c r="AZ44" s="1746">
        <f t="shared" si="35"/>
        <v>110.58899310573453</v>
      </c>
      <c r="BA44" s="1746">
        <f t="shared" si="35"/>
        <v>110.93929322790231</v>
      </c>
      <c r="BB44" s="1746">
        <f t="shared" si="35"/>
        <v>111.29242465100918</v>
      </c>
      <c r="BC44" s="1746">
        <f t="shared" si="35"/>
        <v>111.64631395146799</v>
      </c>
      <c r="BD44" s="1746">
        <f t="shared" si="35"/>
        <v>111.99841271125892</v>
      </c>
      <c r="BE44" s="1746">
        <f t="shared" si="35"/>
        <v>112.34644650658642</v>
      </c>
      <c r="BF44" s="1746">
        <f t="shared" si="35"/>
        <v>112.69354903079066</v>
      </c>
      <c r="BG44" s="1746">
        <f t="shared" si="35"/>
        <v>113.04221941553054</v>
      </c>
      <c r="BH44" s="1746">
        <f t="shared" si="35"/>
        <v>113.39431946102259</v>
      </c>
      <c r="BI44" s="1746">
        <f t="shared" si="35"/>
        <v>113.74592848908712</v>
      </c>
      <c r="BJ44" s="1746">
        <f t="shared" si="35"/>
        <v>114.09666721963625</v>
      </c>
      <c r="BK44" s="1746">
        <f t="shared" si="35"/>
        <v>114.44653889899398</v>
      </c>
      <c r="BL44" s="1746">
        <f t="shared" si="35"/>
        <v>114.79592767507943</v>
      </c>
      <c r="BM44" s="1746">
        <f t="shared" si="35"/>
        <v>115.14542396302133</v>
      </c>
      <c r="BN44" s="1746">
        <f t="shared" si="35"/>
        <v>115.49552237799111</v>
      </c>
      <c r="BO44" s="1746">
        <f t="shared" si="35"/>
        <v>115.84627916078941</v>
      </c>
      <c r="BP44" s="1746">
        <f t="shared" si="35"/>
        <v>116.19700702434564</v>
      </c>
      <c r="BQ44" s="1746">
        <f t="shared" si="35"/>
        <v>116.54726452949853</v>
      </c>
      <c r="BR44" s="1746">
        <f t="shared" si="35"/>
        <v>116.89703993973963</v>
      </c>
      <c r="BS44" s="1746">
        <f t="shared" si="35"/>
        <v>117.24694918527716</v>
      </c>
      <c r="BT44" s="1746">
        <f t="shared" si="35"/>
        <v>117.59706983793241</v>
      </c>
      <c r="BU44" s="1746">
        <f t="shared" si="35"/>
        <v>117.94736770005014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1.2270000000000001</v>
      </c>
      <c r="D47" s="1751">
        <v>0.63519999999999999</v>
      </c>
      <c r="E47" s="1751">
        <v>0.65110000000000001</v>
      </c>
      <c r="F47" s="1751">
        <v>0.46339999999999998</v>
      </c>
      <c r="G47" s="1751">
        <v>0.40100000000000002</v>
      </c>
      <c r="H47" s="1759">
        <v>0.38419999999999999</v>
      </c>
      <c r="I47" s="1754">
        <v>0.30780000000000002</v>
      </c>
      <c r="J47" s="1754">
        <v>0.22450000000000001</v>
      </c>
      <c r="K47" s="1754">
        <v>0.26490000000000002</v>
      </c>
      <c r="L47" s="1754">
        <v>0.28670000000000001</v>
      </c>
      <c r="M47" s="1754">
        <v>0.25509999999999999</v>
      </c>
      <c r="N47" s="1754">
        <v>0.25159999999999999</v>
      </c>
      <c r="O47" s="1754">
        <v>0.22550000000000001</v>
      </c>
      <c r="P47" s="1754">
        <v>0.2273</v>
      </c>
      <c r="Q47" s="1754">
        <v>0.17119999999999999</v>
      </c>
      <c r="R47" s="1754">
        <v>0.17299999999999999</v>
      </c>
      <c r="S47" s="1754">
        <v>0.17299999999999999</v>
      </c>
      <c r="T47" s="1754">
        <v>0.17369999999999999</v>
      </c>
      <c r="U47" s="1754">
        <v>0.17449999999999999</v>
      </c>
      <c r="V47" s="1754">
        <v>0.17530000000000001</v>
      </c>
      <c r="W47" s="1754">
        <v>0.17449999999999999</v>
      </c>
      <c r="X47" s="1754">
        <v>0.17249999999999999</v>
      </c>
      <c r="Y47" s="1754">
        <v>0.1716</v>
      </c>
      <c r="Z47" s="1754">
        <v>0.17100000000000001</v>
      </c>
      <c r="AA47" s="1754">
        <v>0.17130000000000001</v>
      </c>
      <c r="AB47" s="1754">
        <v>0.17180000000000001</v>
      </c>
      <c r="AC47" s="1754">
        <v>0.1696</v>
      </c>
      <c r="AD47" s="1754">
        <v>0.17</v>
      </c>
      <c r="AE47" s="1754">
        <v>0.17030000000000001</v>
      </c>
      <c r="AF47" s="1754">
        <v>0.17069999999999999</v>
      </c>
      <c r="AG47" s="1754">
        <v>0.1714</v>
      </c>
      <c r="AH47" s="1754">
        <v>0.17219999999999999</v>
      </c>
      <c r="AI47" s="1754">
        <v>0.1729</v>
      </c>
      <c r="AJ47" s="1754">
        <v>0.17369999999999999</v>
      </c>
      <c r="AK47" s="1754">
        <v>0.17430000000000001</v>
      </c>
      <c r="AL47" s="1754">
        <v>0.17499999999999999</v>
      </c>
      <c r="AM47" s="1744">
        <f t="shared" ref="AM47:BU47" si="36">TREND(AC47:AL47,AC4:AL4,AM4)</f>
        <v>0.17544666666666653</v>
      </c>
      <c r="AN47" s="1744">
        <f t="shared" si="36"/>
        <v>0.17617866666666648</v>
      </c>
      <c r="AO47" s="1744">
        <f t="shared" si="36"/>
        <v>0.17692035555555541</v>
      </c>
      <c r="AP47" s="1744">
        <f t="shared" si="36"/>
        <v>0.1776268088888886</v>
      </c>
      <c r="AQ47" s="1744">
        <f t="shared" si="36"/>
        <v>0.17828115318518489</v>
      </c>
      <c r="AR47" s="1744">
        <f t="shared" si="36"/>
        <v>0.17892211460740715</v>
      </c>
      <c r="AS47" s="1744">
        <f t="shared" si="36"/>
        <v>0.17957405038617247</v>
      </c>
      <c r="AT47" s="1744">
        <f t="shared" si="36"/>
        <v>0.18022528616928368</v>
      </c>
      <c r="AU47" s="1744">
        <f t="shared" si="36"/>
        <v>0.18090541290656104</v>
      </c>
      <c r="AV47" s="1744">
        <f t="shared" si="36"/>
        <v>0.18158257126079702</v>
      </c>
      <c r="AW47" s="1744">
        <f t="shared" si="36"/>
        <v>0.18227689876295683</v>
      </c>
      <c r="AX47" s="1744">
        <f t="shared" si="36"/>
        <v>0.18292923029303831</v>
      </c>
      <c r="AY47" s="1744">
        <f t="shared" si="36"/>
        <v>0.18358234562873332</v>
      </c>
      <c r="AZ47" s="1744">
        <f t="shared" si="36"/>
        <v>0.18424445322731819</v>
      </c>
      <c r="BA47" s="1744">
        <f t="shared" si="36"/>
        <v>0.18491565874934768</v>
      </c>
      <c r="BB47" s="1744">
        <f t="shared" si="36"/>
        <v>0.18558866200330559</v>
      </c>
      <c r="BC47" s="1744">
        <f t="shared" si="36"/>
        <v>0.18625948923382873</v>
      </c>
      <c r="BD47" s="1744">
        <f t="shared" si="36"/>
        <v>0.18692806040450538</v>
      </c>
      <c r="BE47" s="1744">
        <f t="shared" si="36"/>
        <v>0.18759202699577182</v>
      </c>
      <c r="BF47" s="1744">
        <f t="shared" si="36"/>
        <v>0.18825609573780389</v>
      </c>
      <c r="BG47" s="1744">
        <f t="shared" si="36"/>
        <v>0.18892059326516475</v>
      </c>
      <c r="BH47" s="1744">
        <f t="shared" si="36"/>
        <v>0.18959114217224493</v>
      </c>
      <c r="BI47" s="1744">
        <f t="shared" si="36"/>
        <v>0.19026095275003185</v>
      </c>
      <c r="BJ47" s="1744">
        <f t="shared" si="36"/>
        <v>0.19092872418983875</v>
      </c>
      <c r="BK47" s="1744">
        <f t="shared" si="36"/>
        <v>0.19159492575710435</v>
      </c>
      <c r="BL47" s="1744">
        <f t="shared" si="36"/>
        <v>0.19226097802631581</v>
      </c>
      <c r="BM47" s="1744">
        <f t="shared" si="36"/>
        <v>0.19292763427041693</v>
      </c>
      <c r="BN47" s="1744">
        <f t="shared" si="36"/>
        <v>0.19359501920543054</v>
      </c>
      <c r="BO47" s="1744">
        <f t="shared" si="36"/>
        <v>0.1942631007575244</v>
      </c>
      <c r="BP47" s="1744">
        <f t="shared" si="36"/>
        <v>0.19493100876806513</v>
      </c>
      <c r="BQ47" s="1744">
        <f t="shared" si="36"/>
        <v>0.19559842672991357</v>
      </c>
      <c r="BR47" s="1744">
        <f t="shared" si="36"/>
        <v>0.1962650170151139</v>
      </c>
      <c r="BS47" s="1744">
        <f t="shared" si="36"/>
        <v>0.19693186755863223</v>
      </c>
      <c r="BT47" s="1744">
        <f t="shared" si="36"/>
        <v>0.19759914948410984</v>
      </c>
      <c r="BU47" s="1744">
        <f t="shared" si="36"/>
        <v>0.1982666889098208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5.6191000000000004</v>
      </c>
      <c r="D48" s="1751">
        <v>6.0548000000000002</v>
      </c>
      <c r="E48" s="1751">
        <v>6.6814</v>
      </c>
      <c r="F48" s="1751">
        <v>6.5162000000000004</v>
      </c>
      <c r="G48" s="1751">
        <v>7.0392000000000001</v>
      </c>
      <c r="H48" s="1759">
        <v>7.5209999999999999</v>
      </c>
      <c r="I48" s="1754">
        <v>7.72</v>
      </c>
      <c r="J48" s="1754">
        <v>9.3127999999999993</v>
      </c>
      <c r="K48" s="1754">
        <v>8.3597999999999999</v>
      </c>
      <c r="L48" s="1754">
        <v>8.4238</v>
      </c>
      <c r="M48" s="1754">
        <v>8.4335000000000004</v>
      </c>
      <c r="N48" s="1754">
        <v>8.6416000000000004</v>
      </c>
      <c r="O48" s="1754">
        <v>8.1117000000000008</v>
      </c>
      <c r="P48" s="1754">
        <v>8.1957000000000004</v>
      </c>
      <c r="Q48" s="1754">
        <v>8.0289999999999999</v>
      </c>
      <c r="R48" s="1754">
        <v>7.7980999999999998</v>
      </c>
      <c r="S48" s="1754">
        <v>7.7512999999999996</v>
      </c>
      <c r="T48" s="1754">
        <v>7.8182</v>
      </c>
      <c r="U48" s="1754">
        <v>7.9638</v>
      </c>
      <c r="V48" s="1754">
        <v>8.1405999999999992</v>
      </c>
      <c r="W48" s="1754">
        <v>8.3284000000000002</v>
      </c>
      <c r="X48" s="1754">
        <v>8.4910999999999994</v>
      </c>
      <c r="Y48" s="1754">
        <v>8.6593999999999998</v>
      </c>
      <c r="Z48" s="1754">
        <v>8.7893000000000008</v>
      </c>
      <c r="AA48" s="1754">
        <v>8.9313000000000002</v>
      </c>
      <c r="AB48" s="1754">
        <v>9.0318000000000005</v>
      </c>
      <c r="AC48" s="1754">
        <v>9.0625999999999998</v>
      </c>
      <c r="AD48" s="1754">
        <v>9.1042000000000005</v>
      </c>
      <c r="AE48" s="1754">
        <v>9.1845999999999997</v>
      </c>
      <c r="AF48" s="1754">
        <v>9.2697000000000003</v>
      </c>
      <c r="AG48" s="1754">
        <v>9.3985000000000003</v>
      </c>
      <c r="AH48" s="1754">
        <v>9.5178999999999991</v>
      </c>
      <c r="AI48" s="1754">
        <v>9.5867000000000004</v>
      </c>
      <c r="AJ48" s="1754">
        <v>9.6080000000000005</v>
      </c>
      <c r="AK48" s="1754">
        <v>9.5932999999999993</v>
      </c>
      <c r="AL48" s="1754">
        <v>9.6136999999999997</v>
      </c>
      <c r="AM48" s="1744">
        <f t="shared" ref="AM48:BU48" si="37">TREND(AC48:AL48,AC4:AL4,AM4)</f>
        <v>9.7796199999999942</v>
      </c>
      <c r="AN48" s="1744">
        <f t="shared" si="37"/>
        <v>9.8455479999999795</v>
      </c>
      <c r="AO48" s="1744">
        <f t="shared" si="37"/>
        <v>9.9011391999999887</v>
      </c>
      <c r="AP48" s="1744">
        <f t="shared" si="37"/>
        <v>9.9509836799999931</v>
      </c>
      <c r="AQ48" s="1744">
        <f t="shared" si="37"/>
        <v>9.99569000533333</v>
      </c>
      <c r="AR48" s="1744">
        <f t="shared" si="37"/>
        <v>10.047206615466649</v>
      </c>
      <c r="AS48" s="1744">
        <f t="shared" si="37"/>
        <v>10.111357202631098</v>
      </c>
      <c r="AT48" s="1744">
        <f t="shared" si="37"/>
        <v>10.184227583630204</v>
      </c>
      <c r="AU48" s="1744">
        <f t="shared" si="37"/>
        <v>10.256948970186883</v>
      </c>
      <c r="AV48" s="1744">
        <f t="shared" si="37"/>
        <v>10.316423739124218</v>
      </c>
      <c r="AW48" s="1744">
        <f t="shared" si="37"/>
        <v>10.360885150957358</v>
      </c>
      <c r="AX48" s="1744">
        <f t="shared" si="37"/>
        <v>10.420528211582152</v>
      </c>
      <c r="AY48" s="1744">
        <f t="shared" si="37"/>
        <v>10.482858286393039</v>
      </c>
      <c r="AZ48" s="1744">
        <f t="shared" si="37"/>
        <v>10.546612697022795</v>
      </c>
      <c r="BA48" s="1744">
        <f t="shared" si="37"/>
        <v>10.610379460811586</v>
      </c>
      <c r="BB48" s="1744">
        <f t="shared" si="37"/>
        <v>10.671866015736569</v>
      </c>
      <c r="BC48" s="1744">
        <f t="shared" si="37"/>
        <v>10.730705658301915</v>
      </c>
      <c r="BD48" s="1744">
        <f t="shared" si="37"/>
        <v>10.788544021119236</v>
      </c>
      <c r="BE48" s="1744">
        <f t="shared" si="37"/>
        <v>10.847659933618544</v>
      </c>
      <c r="BF48" s="1744">
        <f t="shared" si="37"/>
        <v>10.909526818366757</v>
      </c>
      <c r="BG48" s="1744">
        <f t="shared" si="37"/>
        <v>10.972619664502076</v>
      </c>
      <c r="BH48" s="1744">
        <f t="shared" si="37"/>
        <v>11.033265820297558</v>
      </c>
      <c r="BI48" s="1744">
        <f t="shared" si="37"/>
        <v>11.093292953674833</v>
      </c>
      <c r="BJ48" s="1744">
        <f t="shared" si="37"/>
        <v>11.153103119771572</v>
      </c>
      <c r="BK48" s="1744">
        <f t="shared" si="37"/>
        <v>11.213142883989491</v>
      </c>
      <c r="BL48" s="1744">
        <f t="shared" si="37"/>
        <v>11.273770329388341</v>
      </c>
      <c r="BM48" s="1744">
        <f t="shared" si="37"/>
        <v>11.334860939381528</v>
      </c>
      <c r="BN48" s="1744">
        <f t="shared" si="37"/>
        <v>11.395951410479299</v>
      </c>
      <c r="BO48" s="1744">
        <f t="shared" si="37"/>
        <v>11.456624614695471</v>
      </c>
      <c r="BP48" s="1744">
        <f t="shared" si="37"/>
        <v>11.51683751797394</v>
      </c>
      <c r="BQ48" s="1744">
        <f t="shared" si="37"/>
        <v>11.577035773091524</v>
      </c>
      <c r="BR48" s="1744">
        <f t="shared" si="37"/>
        <v>11.637650709251744</v>
      </c>
      <c r="BS48" s="1744">
        <f t="shared" si="37"/>
        <v>11.698389520848892</v>
      </c>
      <c r="BT48" s="1744">
        <f t="shared" si="37"/>
        <v>11.759138766721875</v>
      </c>
      <c r="BU48" s="1744">
        <f t="shared" si="37"/>
        <v>11.819797317424943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20.648499999999999</v>
      </c>
      <c r="D49" s="1751">
        <v>20.377099999999999</v>
      </c>
      <c r="E49" s="1751">
        <v>20.723299999999998</v>
      </c>
      <c r="F49" s="1751">
        <v>20.4312</v>
      </c>
      <c r="G49" s="1751">
        <v>18.223600000000001</v>
      </c>
      <c r="H49" s="1759">
        <v>19.165299999999998</v>
      </c>
      <c r="I49" s="1754">
        <v>18.035</v>
      </c>
      <c r="J49" s="1754">
        <v>15.821300000000001</v>
      </c>
      <c r="K49" s="1754">
        <v>16.4893</v>
      </c>
      <c r="L49" s="1754">
        <v>16.8202</v>
      </c>
      <c r="M49" s="1754">
        <v>16.551500000000001</v>
      </c>
      <c r="N49" s="1754">
        <v>16.1753</v>
      </c>
      <c r="O49" s="1754">
        <v>16.395399999999999</v>
      </c>
      <c r="P49" s="1754">
        <v>16.575099999999999</v>
      </c>
      <c r="Q49" s="1754">
        <v>17.221299999999999</v>
      </c>
      <c r="R49" s="1754">
        <v>17.587900000000001</v>
      </c>
      <c r="S49" s="1754">
        <v>17.630600000000001</v>
      </c>
      <c r="T49" s="1754">
        <v>17.6953</v>
      </c>
      <c r="U49" s="1754">
        <v>17.7592</v>
      </c>
      <c r="V49" s="1754">
        <v>17.819500000000001</v>
      </c>
      <c r="W49" s="1754">
        <v>17.752099999999999</v>
      </c>
      <c r="X49" s="1754">
        <v>17.735499999999998</v>
      </c>
      <c r="Y49" s="1754">
        <v>17.7136</v>
      </c>
      <c r="Z49" s="1754">
        <v>17.683599999999998</v>
      </c>
      <c r="AA49" s="1754">
        <v>17.6511</v>
      </c>
      <c r="AB49" s="1754">
        <v>17.628699999999998</v>
      </c>
      <c r="AC49" s="1754">
        <v>17.594899999999999</v>
      </c>
      <c r="AD49" s="1754">
        <v>17.572700000000001</v>
      </c>
      <c r="AE49" s="1754">
        <v>17.544699999999999</v>
      </c>
      <c r="AF49" s="1754">
        <v>17.532699999999998</v>
      </c>
      <c r="AG49" s="1754">
        <v>17.5382</v>
      </c>
      <c r="AH49" s="1754">
        <v>17.543800000000001</v>
      </c>
      <c r="AI49" s="1754">
        <v>17.5213</v>
      </c>
      <c r="AJ49" s="1754">
        <v>17.5366</v>
      </c>
      <c r="AK49" s="1754">
        <v>17.5213</v>
      </c>
      <c r="AL49" s="1754">
        <v>17.516500000000001</v>
      </c>
      <c r="AM49" s="1744">
        <f t="shared" ref="AM49:BU49" si="38">TREND(AC49:AL49,AC4:AL4,AM4)</f>
        <v>17.504453333333338</v>
      </c>
      <c r="AN49" s="1744">
        <f t="shared" si="38"/>
        <v>17.503361333333331</v>
      </c>
      <c r="AO49" s="1744">
        <f t="shared" si="38"/>
        <v>17.501942311111115</v>
      </c>
      <c r="AP49" s="1744">
        <f t="shared" si="38"/>
        <v>17.497111591111114</v>
      </c>
      <c r="AQ49" s="1744">
        <f t="shared" si="38"/>
        <v>17.489999095703709</v>
      </c>
      <c r="AR49" s="1744">
        <f t="shared" si="38"/>
        <v>17.4838808293926</v>
      </c>
      <c r="AS49" s="1744">
        <f t="shared" si="38"/>
        <v>17.480021983510127</v>
      </c>
      <c r="AT49" s="1744">
        <f t="shared" si="38"/>
        <v>17.472614210648498</v>
      </c>
      <c r="AU49" s="1744">
        <f t="shared" si="38"/>
        <v>17.469075196408205</v>
      </c>
      <c r="AV49" s="1744">
        <f t="shared" si="38"/>
        <v>17.464306295761904</v>
      </c>
      <c r="AW49" s="1744">
        <f t="shared" si="38"/>
        <v>17.45983148842986</v>
      </c>
      <c r="AX49" s="1744">
        <f t="shared" si="38"/>
        <v>17.453833894003104</v>
      </c>
      <c r="AY49" s="1744">
        <f t="shared" si="38"/>
        <v>17.448120851465866</v>
      </c>
      <c r="AZ49" s="1744">
        <f t="shared" si="38"/>
        <v>17.443046015276497</v>
      </c>
      <c r="BA49" s="1744">
        <f t="shared" si="38"/>
        <v>17.438241149921058</v>
      </c>
      <c r="BB49" s="1744">
        <f t="shared" si="38"/>
        <v>17.433222044703776</v>
      </c>
      <c r="BC49" s="1744">
        <f t="shared" si="38"/>
        <v>17.428014289435467</v>
      </c>
      <c r="BD49" s="1744">
        <f t="shared" si="38"/>
        <v>17.423071658803764</v>
      </c>
      <c r="BE49" s="1744">
        <f t="shared" si="38"/>
        <v>17.417643749427917</v>
      </c>
      <c r="BF49" s="1744">
        <f t="shared" si="38"/>
        <v>17.412403775960641</v>
      </c>
      <c r="BG49" s="1744">
        <f t="shared" si="38"/>
        <v>17.407224869399464</v>
      </c>
      <c r="BH49" s="1744">
        <f t="shared" si="38"/>
        <v>17.402241286245342</v>
      </c>
      <c r="BI49" s="1744">
        <f t="shared" si="38"/>
        <v>17.397172019251133</v>
      </c>
      <c r="BJ49" s="1744">
        <f t="shared" si="38"/>
        <v>17.391991074633165</v>
      </c>
      <c r="BK49" s="1744">
        <f t="shared" si="38"/>
        <v>17.386781051331823</v>
      </c>
      <c r="BL49" s="1744">
        <f t="shared" si="38"/>
        <v>17.381609383991389</v>
      </c>
      <c r="BM49" s="1744">
        <f t="shared" si="38"/>
        <v>17.376461294896124</v>
      </c>
      <c r="BN49" s="1744">
        <f t="shared" si="38"/>
        <v>17.371306079472021</v>
      </c>
      <c r="BO49" s="1744">
        <f t="shared" si="38"/>
        <v>17.366207609345786</v>
      </c>
      <c r="BP49" s="1744">
        <f t="shared" si="38"/>
        <v>17.36107334729094</v>
      </c>
      <c r="BQ49" s="1744">
        <f t="shared" si="38"/>
        <v>17.355917130161696</v>
      </c>
      <c r="BR49" s="1744">
        <f t="shared" si="38"/>
        <v>17.350739413009087</v>
      </c>
      <c r="BS49" s="1744">
        <f t="shared" si="38"/>
        <v>17.345582169436845</v>
      </c>
      <c r="BT49" s="1744">
        <f t="shared" si="38"/>
        <v>17.340443682119684</v>
      </c>
      <c r="BU49" s="1744">
        <f t="shared" si="38"/>
        <v>17.335307537965139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8.1608000000000001</v>
      </c>
      <c r="D50" s="1751">
        <v>8.2154000000000007</v>
      </c>
      <c r="E50" s="1751">
        <v>8.4553999999999991</v>
      </c>
      <c r="F50" s="1751">
        <v>8.4273000000000007</v>
      </c>
      <c r="G50" s="1751">
        <v>8.3559999999999999</v>
      </c>
      <c r="H50" s="1759">
        <v>8.4344000000000001</v>
      </c>
      <c r="I50" s="1754">
        <v>8.2687000000000008</v>
      </c>
      <c r="J50" s="1754">
        <v>8.0617999999999999</v>
      </c>
      <c r="K50" s="1754">
        <v>8.2681000000000004</v>
      </c>
      <c r="L50" s="1754">
        <v>8.2116000000000007</v>
      </c>
      <c r="M50" s="1754">
        <v>8.1133000000000006</v>
      </c>
      <c r="N50" s="1754">
        <v>8.1887000000000008</v>
      </c>
      <c r="O50" s="1754">
        <v>8.3292000000000002</v>
      </c>
      <c r="P50" s="1754">
        <v>8.3602000000000007</v>
      </c>
      <c r="Q50" s="1754">
        <v>8.3919999999999995</v>
      </c>
      <c r="R50" s="1754">
        <v>8.4219000000000008</v>
      </c>
      <c r="S50" s="1754">
        <v>8.4519000000000002</v>
      </c>
      <c r="T50" s="1754">
        <v>8.4623000000000008</v>
      </c>
      <c r="U50" s="1754">
        <v>8.4623000000000008</v>
      </c>
      <c r="V50" s="1754">
        <v>8.4623000000000008</v>
      </c>
      <c r="W50" s="1754">
        <v>8.4623000000000008</v>
      </c>
      <c r="X50" s="1754">
        <v>8.4623000000000008</v>
      </c>
      <c r="Y50" s="1754">
        <v>8.4623000000000008</v>
      </c>
      <c r="Z50" s="1754">
        <v>8.4623000000000008</v>
      </c>
      <c r="AA50" s="1754">
        <v>8.4623000000000008</v>
      </c>
      <c r="AB50" s="1754">
        <v>8.4703999999999997</v>
      </c>
      <c r="AC50" s="1754">
        <v>8.4870999999999999</v>
      </c>
      <c r="AD50" s="1754">
        <v>8.4915000000000003</v>
      </c>
      <c r="AE50" s="1754">
        <v>8.4920000000000009</v>
      </c>
      <c r="AF50" s="1754">
        <v>8.5007000000000001</v>
      </c>
      <c r="AG50" s="1754">
        <v>8.5122999999999998</v>
      </c>
      <c r="AH50" s="1754">
        <v>8.5227000000000004</v>
      </c>
      <c r="AI50" s="1754">
        <v>8.5578000000000003</v>
      </c>
      <c r="AJ50" s="1754">
        <v>8.5988000000000007</v>
      </c>
      <c r="AK50" s="1754">
        <v>8.6446000000000005</v>
      </c>
      <c r="AL50" s="1754">
        <v>8.7312999999999992</v>
      </c>
      <c r="AM50" s="1744">
        <f t="shared" ref="AM50:BU50" si="39">TREND(AC50:AL50,AC4:AL4,AM4)</f>
        <v>8.6867200000000011</v>
      </c>
      <c r="AN50" s="1744">
        <f t="shared" si="39"/>
        <v>8.7220480000000009</v>
      </c>
      <c r="AO50" s="1744">
        <f t="shared" si="39"/>
        <v>8.759372533333341</v>
      </c>
      <c r="AP50" s="1744">
        <f t="shared" si="39"/>
        <v>8.7963903466666693</v>
      </c>
      <c r="AQ50" s="1744">
        <f t="shared" si="39"/>
        <v>8.8327104497777782</v>
      </c>
      <c r="AR50" s="1744">
        <f t="shared" si="39"/>
        <v>8.8669392376888894</v>
      </c>
      <c r="AS50" s="1744">
        <f t="shared" si="39"/>
        <v>8.8962721774459368</v>
      </c>
      <c r="AT50" s="1744">
        <f t="shared" si="39"/>
        <v>8.9237490105931911</v>
      </c>
      <c r="AU50" s="1744">
        <f t="shared" si="39"/>
        <v>8.9505850985029625</v>
      </c>
      <c r="AV50" s="1744">
        <f t="shared" si="39"/>
        <v>8.9787056875370865</v>
      </c>
      <c r="AW50" s="1744">
        <f t="shared" si="39"/>
        <v>9.0207955056180182</v>
      </c>
      <c r="AX50" s="1744">
        <f t="shared" si="39"/>
        <v>9.0513395384288202</v>
      </c>
      <c r="AY50" s="1744">
        <f t="shared" si="39"/>
        <v>9.0812502839894336</v>
      </c>
      <c r="AZ50" s="1744">
        <f t="shared" si="39"/>
        <v>9.1111257674345794</v>
      </c>
      <c r="BA50" s="1744">
        <f t="shared" si="39"/>
        <v>9.1413643444362691</v>
      </c>
      <c r="BB50" s="1744">
        <f t="shared" si="39"/>
        <v>9.1724013516837388</v>
      </c>
      <c r="BC50" s="1744">
        <f t="shared" si="39"/>
        <v>9.2044039122959305</v>
      </c>
      <c r="BD50" s="1744">
        <f t="shared" si="39"/>
        <v>9.2366654734885429</v>
      </c>
      <c r="BE50" s="1744">
        <f t="shared" si="39"/>
        <v>9.2686166990074668</v>
      </c>
      <c r="BF50" s="1744">
        <f t="shared" si="39"/>
        <v>9.2996436073169093</v>
      </c>
      <c r="BG50" s="1744">
        <f t="shared" si="39"/>
        <v>9.3293779959922247</v>
      </c>
      <c r="BH50" s="1744">
        <f t="shared" si="39"/>
        <v>9.3608342303072689</v>
      </c>
      <c r="BI50" s="1744">
        <f t="shared" si="39"/>
        <v>9.3924458677396032</v>
      </c>
      <c r="BJ50" s="1744">
        <f t="shared" si="39"/>
        <v>9.4240453795024735</v>
      </c>
      <c r="BK50" s="1744">
        <f t="shared" si="39"/>
        <v>9.4555051193058546</v>
      </c>
      <c r="BL50" s="1744">
        <f t="shared" si="39"/>
        <v>9.4867510680931701</v>
      </c>
      <c r="BM50" s="1744">
        <f t="shared" si="39"/>
        <v>9.5178292133367606</v>
      </c>
      <c r="BN50" s="1744">
        <f t="shared" si="39"/>
        <v>9.5489159850804199</v>
      </c>
      <c r="BO50" s="1744">
        <f t="shared" si="39"/>
        <v>9.5801455284368444</v>
      </c>
      <c r="BP50" s="1744">
        <f t="shared" si="39"/>
        <v>9.6115705151680828</v>
      </c>
      <c r="BQ50" s="1744">
        <f t="shared" si="39"/>
        <v>9.6430707501790636</v>
      </c>
      <c r="BR50" s="1744">
        <f t="shared" si="39"/>
        <v>9.6743051223177758</v>
      </c>
      <c r="BS50" s="1744">
        <f t="shared" si="39"/>
        <v>9.7055087221835095</v>
      </c>
      <c r="BT50" s="1744">
        <f t="shared" si="39"/>
        <v>9.7367254725101517</v>
      </c>
      <c r="BU50" s="1744">
        <f t="shared" si="39"/>
        <v>9.7679846024745984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3.4964</v>
      </c>
      <c r="D51" s="1751">
        <v>3.7315999999999998</v>
      </c>
      <c r="E51" s="1751">
        <v>3.4462000000000002</v>
      </c>
      <c r="F51" s="1751">
        <v>3.7364999999999999</v>
      </c>
      <c r="G51" s="1751">
        <v>4.1115000000000004</v>
      </c>
      <c r="H51" s="1759">
        <v>4.2712000000000003</v>
      </c>
      <c r="I51" s="1754">
        <v>5.1257999999999999</v>
      </c>
      <c r="J51" s="1754">
        <v>4.9217000000000004</v>
      </c>
      <c r="K51" s="1754">
        <v>5.1840999999999999</v>
      </c>
      <c r="L51" s="1754">
        <v>5.2481</v>
      </c>
      <c r="M51" s="1754">
        <v>5.5553999999999997</v>
      </c>
      <c r="N51" s="1754">
        <v>5.9188000000000001</v>
      </c>
      <c r="O51" s="1754">
        <v>6.1649000000000003</v>
      </c>
      <c r="P51" s="1754">
        <v>6.3239000000000001</v>
      </c>
      <c r="Q51" s="1754">
        <v>6.3971999999999998</v>
      </c>
      <c r="R51" s="1754">
        <v>6.4645000000000001</v>
      </c>
      <c r="S51" s="1754">
        <v>6.5739000000000001</v>
      </c>
      <c r="T51" s="1754">
        <v>6.6402000000000001</v>
      </c>
      <c r="U51" s="1754">
        <v>6.6776999999999997</v>
      </c>
      <c r="V51" s="1754">
        <v>6.7244999999999999</v>
      </c>
      <c r="W51" s="1754">
        <v>6.7728999999999999</v>
      </c>
      <c r="X51" s="1754">
        <v>6.8318000000000003</v>
      </c>
      <c r="Y51" s="1754">
        <v>6.8628999999999998</v>
      </c>
      <c r="Z51" s="1754">
        <v>6.9111000000000002</v>
      </c>
      <c r="AA51" s="1754">
        <v>6.9806999999999997</v>
      </c>
      <c r="AB51" s="1754">
        <v>7.0510999999999999</v>
      </c>
      <c r="AC51" s="1754">
        <v>7.1695000000000002</v>
      </c>
      <c r="AD51" s="1754">
        <v>7.2839</v>
      </c>
      <c r="AE51" s="1754">
        <v>7.4009999999999998</v>
      </c>
      <c r="AF51" s="1754">
        <v>7.5114999999999998</v>
      </c>
      <c r="AG51" s="1754">
        <v>7.5743999999999998</v>
      </c>
      <c r="AH51" s="1754">
        <v>7.6841999999999997</v>
      </c>
      <c r="AI51" s="1754">
        <v>7.8502999999999998</v>
      </c>
      <c r="AJ51" s="1754">
        <v>8.0326000000000004</v>
      </c>
      <c r="AK51" s="1754">
        <v>8.2278000000000002</v>
      </c>
      <c r="AL51" s="1754">
        <v>8.3198000000000008</v>
      </c>
      <c r="AM51" s="1744">
        <f t="shared" ref="AM51:BU51" si="40">TREND(AC51:AL51,AC4:AL4,AM4)</f>
        <v>8.4136400000000151</v>
      </c>
      <c r="AN51" s="1744">
        <f t="shared" si="40"/>
        <v>8.5539626666666209</v>
      </c>
      <c r="AO51" s="1744">
        <f t="shared" si="40"/>
        <v>8.6979784000000109</v>
      </c>
      <c r="AP51" s="1744">
        <f t="shared" si="40"/>
        <v>8.8461562488888603</v>
      </c>
      <c r="AQ51" s="1744">
        <f t="shared" si="40"/>
        <v>8.996606677333375</v>
      </c>
      <c r="AR51" s="1744">
        <f t="shared" si="40"/>
        <v>9.1350335272296661</v>
      </c>
      <c r="AS51" s="1744">
        <f t="shared" si="40"/>
        <v>9.2632973385955779</v>
      </c>
      <c r="AT51" s="1744">
        <f t="shared" si="40"/>
        <v>9.3904377726925645</v>
      </c>
      <c r="AU51" s="1744">
        <f t="shared" si="40"/>
        <v>9.5228478911886327</v>
      </c>
      <c r="AV51" s="1744">
        <f t="shared" si="40"/>
        <v>9.6697528722370407</v>
      </c>
      <c r="AW51" s="1744">
        <f t="shared" si="40"/>
        <v>9.8136166529587854</v>
      </c>
      <c r="AX51" s="1744">
        <f t="shared" si="40"/>
        <v>9.9500530878201516</v>
      </c>
      <c r="AY51" s="1744">
        <f t="shared" si="40"/>
        <v>10.085151697539857</v>
      </c>
      <c r="AZ51" s="1744">
        <f t="shared" si="40"/>
        <v>10.219621251959552</v>
      </c>
      <c r="BA51" s="1744">
        <f t="shared" si="40"/>
        <v>10.354914501348048</v>
      </c>
      <c r="BB51" s="1744">
        <f t="shared" si="40"/>
        <v>10.492880831205923</v>
      </c>
      <c r="BC51" s="1744">
        <f t="shared" si="40"/>
        <v>10.632393664711515</v>
      </c>
      <c r="BD51" s="1744">
        <f t="shared" si="40"/>
        <v>10.771392161051779</v>
      </c>
      <c r="BE51" s="1744">
        <f t="shared" si="40"/>
        <v>10.908621083279741</v>
      </c>
      <c r="BF51" s="1744">
        <f t="shared" si="40"/>
        <v>11.043987313440482</v>
      </c>
      <c r="BG51" s="1744">
        <f t="shared" si="40"/>
        <v>11.180289817805829</v>
      </c>
      <c r="BH51" s="1744">
        <f t="shared" si="40"/>
        <v>11.317861369362731</v>
      </c>
      <c r="BI51" s="1744">
        <f t="shared" si="40"/>
        <v>11.455733046515718</v>
      </c>
      <c r="BJ51" s="1744">
        <f t="shared" si="40"/>
        <v>11.593592471685554</v>
      </c>
      <c r="BK51" s="1744">
        <f t="shared" si="40"/>
        <v>11.731082124836917</v>
      </c>
      <c r="BL51" s="1744">
        <f t="shared" si="40"/>
        <v>11.868047757770682</v>
      </c>
      <c r="BM51" s="1744">
        <f t="shared" si="40"/>
        <v>12.004846156940744</v>
      </c>
      <c r="BN51" s="1744">
        <f t="shared" si="40"/>
        <v>12.141889542942749</v>
      </c>
      <c r="BO51" s="1744">
        <f t="shared" si="40"/>
        <v>12.279319716220925</v>
      </c>
      <c r="BP51" s="1744">
        <f t="shared" si="40"/>
        <v>12.416949845945169</v>
      </c>
      <c r="BQ51" s="1744">
        <f t="shared" si="40"/>
        <v>12.554349780072641</v>
      </c>
      <c r="BR51" s="1744">
        <f t="shared" si="40"/>
        <v>12.69152618684808</v>
      </c>
      <c r="BS51" s="1744">
        <f t="shared" si="40"/>
        <v>12.828654905931103</v>
      </c>
      <c r="BT51" s="1744">
        <f t="shared" si="40"/>
        <v>12.965823238722464</v>
      </c>
      <c r="BU51" s="1744">
        <f t="shared" si="40"/>
        <v>13.103093294047881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39.151800000000001</v>
      </c>
      <c r="D52" s="1752">
        <v>39.014099999999999</v>
      </c>
      <c r="E52" s="1752">
        <v>39.9574</v>
      </c>
      <c r="F52" s="1752">
        <v>39.574599999999997</v>
      </c>
      <c r="G52" s="1752">
        <v>38.131300000000003</v>
      </c>
      <c r="H52" s="1760">
        <v>39.7761</v>
      </c>
      <c r="I52" s="1755">
        <v>39.457299999999996</v>
      </c>
      <c r="J52" s="1755">
        <v>38.342100000000002</v>
      </c>
      <c r="K52" s="1755">
        <v>38.566200000000002</v>
      </c>
      <c r="L52" s="1755">
        <v>38.990400000000001</v>
      </c>
      <c r="M52" s="1755">
        <v>38.908799999999999</v>
      </c>
      <c r="N52" s="1755">
        <v>39.176000000000002</v>
      </c>
      <c r="O52" s="1755">
        <v>39.226700000000001</v>
      </c>
      <c r="P52" s="1755">
        <v>39.682200000000002</v>
      </c>
      <c r="Q52" s="1755">
        <v>40.210700000000003</v>
      </c>
      <c r="R52" s="1755">
        <v>40.445399999999999</v>
      </c>
      <c r="S52" s="1755">
        <v>40.5807</v>
      </c>
      <c r="T52" s="1755">
        <v>40.789700000000003</v>
      </c>
      <c r="U52" s="1755">
        <v>41.037500000000001</v>
      </c>
      <c r="V52" s="1755">
        <v>41.322200000000002</v>
      </c>
      <c r="W52" s="1755">
        <v>41.490200000000002</v>
      </c>
      <c r="X52" s="1755">
        <v>41.693199999999997</v>
      </c>
      <c r="Y52" s="1755">
        <v>41.869799999999998</v>
      </c>
      <c r="Z52" s="1755">
        <v>42.017299999999999</v>
      </c>
      <c r="AA52" s="1755">
        <v>42.1967</v>
      </c>
      <c r="AB52" s="1755">
        <v>42.3538</v>
      </c>
      <c r="AC52" s="1755">
        <v>42.483699999999999</v>
      </c>
      <c r="AD52" s="1755">
        <v>42.622300000000003</v>
      </c>
      <c r="AE52" s="1755">
        <v>42.7926</v>
      </c>
      <c r="AF52" s="1755">
        <v>42.985300000000002</v>
      </c>
      <c r="AG52" s="1755">
        <v>43.194800000000001</v>
      </c>
      <c r="AH52" s="1755">
        <v>43.440800000000003</v>
      </c>
      <c r="AI52" s="1755">
        <v>43.689</v>
      </c>
      <c r="AJ52" s="1755">
        <v>43.9497</v>
      </c>
      <c r="AK52" s="1755">
        <v>44.161299999999997</v>
      </c>
      <c r="AL52" s="1755">
        <v>44.356299999999997</v>
      </c>
      <c r="AM52" s="1746">
        <f t="shared" ref="AM52:BU52" si="41">SUM(AM47:AM51)</f>
        <v>44.559880000000014</v>
      </c>
      <c r="AN52" s="1746">
        <f t="shared" si="41"/>
        <v>44.801098666666597</v>
      </c>
      <c r="AO52" s="1746">
        <f t="shared" si="41"/>
        <v>45.037352800000008</v>
      </c>
      <c r="AP52" s="1746">
        <f t="shared" si="41"/>
        <v>45.268268675555525</v>
      </c>
      <c r="AQ52" s="1746">
        <f t="shared" si="41"/>
        <v>45.493287381333374</v>
      </c>
      <c r="AR52" s="1746">
        <f t="shared" si="41"/>
        <v>45.711982324385211</v>
      </c>
      <c r="AS52" s="1746">
        <f t="shared" si="41"/>
        <v>45.930522752568912</v>
      </c>
      <c r="AT52" s="1746">
        <f t="shared" si="41"/>
        <v>46.151253863733743</v>
      </c>
      <c r="AU52" s="1746">
        <f t="shared" si="41"/>
        <v>46.380362569193245</v>
      </c>
      <c r="AV52" s="1746">
        <f t="shared" si="41"/>
        <v>46.610771165921051</v>
      </c>
      <c r="AW52" s="1746">
        <f t="shared" si="41"/>
        <v>46.837405696726975</v>
      </c>
      <c r="AX52" s="1746">
        <f t="shared" si="41"/>
        <v>47.058683962127262</v>
      </c>
      <c r="AY52" s="1746">
        <f t="shared" si="41"/>
        <v>47.280963465016931</v>
      </c>
      <c r="AZ52" s="1746">
        <f t="shared" si="41"/>
        <v>47.504650184920742</v>
      </c>
      <c r="BA52" s="1746">
        <f t="shared" si="41"/>
        <v>47.729815115266305</v>
      </c>
      <c r="BB52" s="1746">
        <f t="shared" si="41"/>
        <v>47.955958905333311</v>
      </c>
      <c r="BC52" s="1746">
        <f t="shared" si="41"/>
        <v>48.181777013978653</v>
      </c>
      <c r="BD52" s="1746">
        <f t="shared" si="41"/>
        <v>48.406601374867826</v>
      </c>
      <c r="BE52" s="1746">
        <f t="shared" si="41"/>
        <v>48.630133492329442</v>
      </c>
      <c r="BF52" s="1746">
        <f t="shared" si="41"/>
        <v>48.853817610822595</v>
      </c>
      <c r="BG52" s="1746">
        <f t="shared" si="41"/>
        <v>49.07843294096476</v>
      </c>
      <c r="BH52" s="1746">
        <f t="shared" si="41"/>
        <v>49.303793848385148</v>
      </c>
      <c r="BI52" s="1746">
        <f t="shared" si="41"/>
        <v>49.528904839931322</v>
      </c>
      <c r="BJ52" s="1746">
        <f t="shared" si="41"/>
        <v>49.753660769782599</v>
      </c>
      <c r="BK52" s="1746">
        <f t="shared" si="41"/>
        <v>49.978106105221187</v>
      </c>
      <c r="BL52" s="1746">
        <f t="shared" si="41"/>
        <v>50.202439517269895</v>
      </c>
      <c r="BM52" s="1746">
        <f t="shared" si="41"/>
        <v>50.426925238825575</v>
      </c>
      <c r="BN52" s="1746">
        <f t="shared" si="41"/>
        <v>50.651658037179921</v>
      </c>
      <c r="BO52" s="1746">
        <f t="shared" si="41"/>
        <v>50.876560569456551</v>
      </c>
      <c r="BP52" s="1746">
        <f t="shared" si="41"/>
        <v>51.101362235146198</v>
      </c>
      <c r="BQ52" s="1746">
        <f t="shared" si="41"/>
        <v>51.325971860234837</v>
      </c>
      <c r="BR52" s="1746">
        <f t="shared" si="41"/>
        <v>51.550486448441802</v>
      </c>
      <c r="BS52" s="1746">
        <f t="shared" si="41"/>
        <v>51.775067185958981</v>
      </c>
      <c r="BT52" s="1746">
        <f t="shared" si="41"/>
        <v>51.999730309558288</v>
      </c>
      <c r="BU52" s="1746">
        <f t="shared" si="41"/>
        <v>52.224449440822383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40.538699999999999</v>
      </c>
      <c r="D55" s="1751">
        <v>40.549199999999999</v>
      </c>
      <c r="E55" s="1751">
        <v>40.570399999999999</v>
      </c>
      <c r="F55" s="1751">
        <v>38.327500000000001</v>
      </c>
      <c r="G55" s="1751">
        <v>36.603000000000002</v>
      </c>
      <c r="H55" s="1759">
        <v>36.5961</v>
      </c>
      <c r="I55" s="1754">
        <v>35.931800000000003</v>
      </c>
      <c r="J55" s="1754">
        <v>35.1556</v>
      </c>
      <c r="K55" s="1754">
        <v>35.910699999999999</v>
      </c>
      <c r="L55" s="1754">
        <v>36.029899999999998</v>
      </c>
      <c r="M55" s="1754">
        <v>36.064900000000002</v>
      </c>
      <c r="N55" s="1754">
        <v>36.363300000000002</v>
      </c>
      <c r="O55" s="1754">
        <v>36.579700000000003</v>
      </c>
      <c r="P55" s="1754">
        <v>36.851599999999998</v>
      </c>
      <c r="Q55" s="1754">
        <v>36.965899999999998</v>
      </c>
      <c r="R55" s="1754">
        <v>37.066099999999999</v>
      </c>
      <c r="S55" s="1754">
        <v>37.051499999999997</v>
      </c>
      <c r="T55" s="1754">
        <v>37.048699999999997</v>
      </c>
      <c r="U55" s="1754">
        <v>37.037199999999999</v>
      </c>
      <c r="V55" s="1754">
        <v>36.986699999999999</v>
      </c>
      <c r="W55" s="1754">
        <v>36.894100000000002</v>
      </c>
      <c r="X55" s="1754">
        <v>36.787199999999999</v>
      </c>
      <c r="Y55" s="1754">
        <v>36.688499999999998</v>
      </c>
      <c r="Z55" s="1754">
        <v>36.610799999999998</v>
      </c>
      <c r="AA55" s="1754">
        <v>36.530299999999997</v>
      </c>
      <c r="AB55" s="1754">
        <v>36.471499999999999</v>
      </c>
      <c r="AC55" s="1754">
        <v>36.406700000000001</v>
      </c>
      <c r="AD55" s="1754">
        <v>36.318399999999997</v>
      </c>
      <c r="AE55" s="1754">
        <v>36.276600000000002</v>
      </c>
      <c r="AF55" s="1754">
        <v>36.268099999999997</v>
      </c>
      <c r="AG55" s="1754">
        <v>36.265999999999998</v>
      </c>
      <c r="AH55" s="1754">
        <v>36.263100000000001</v>
      </c>
      <c r="AI55" s="1754">
        <v>36.275799999999997</v>
      </c>
      <c r="AJ55" s="1754">
        <v>36.298400000000001</v>
      </c>
      <c r="AK55" s="1754">
        <v>36.258200000000002</v>
      </c>
      <c r="AL55" s="1754">
        <v>36.212699999999998</v>
      </c>
      <c r="AM55" s="1744">
        <f t="shared" ref="AM55:BU55" si="42">TREND(AC55:AL55,AC4:AL4,AM4)</f>
        <v>36.216459999999998</v>
      </c>
      <c r="AN55" s="1744">
        <f t="shared" si="42"/>
        <v>36.221897333333331</v>
      </c>
      <c r="AO55" s="1744">
        <f t="shared" si="42"/>
        <v>36.218645600000002</v>
      </c>
      <c r="AP55" s="1744">
        <f t="shared" si="42"/>
        <v>36.209380017777768</v>
      </c>
      <c r="AQ55" s="1744">
        <f t="shared" si="42"/>
        <v>36.198005162666661</v>
      </c>
      <c r="AR55" s="1744">
        <f t="shared" si="42"/>
        <v>36.185435030992586</v>
      </c>
      <c r="AS55" s="1744">
        <f t="shared" si="42"/>
        <v>36.171596502471104</v>
      </c>
      <c r="AT55" s="1744">
        <f t="shared" si="42"/>
        <v>36.160786893808186</v>
      </c>
      <c r="AU55" s="1744">
        <f t="shared" si="42"/>
        <v>36.158627008182037</v>
      </c>
      <c r="AV55" s="1744">
        <f t="shared" si="42"/>
        <v>36.154057375384859</v>
      </c>
      <c r="AW55" s="1744">
        <f t="shared" si="42"/>
        <v>36.142164755590031</v>
      </c>
      <c r="AX55" s="1744">
        <f t="shared" si="42"/>
        <v>36.130427262851612</v>
      </c>
      <c r="AY55" s="1744">
        <f t="shared" si="42"/>
        <v>36.120397744867375</v>
      </c>
      <c r="AZ55" s="1744">
        <f t="shared" si="42"/>
        <v>36.111587295499348</v>
      </c>
      <c r="BA55" s="1744">
        <f t="shared" si="42"/>
        <v>36.103331701467006</v>
      </c>
      <c r="BB55" s="1744">
        <f t="shared" si="42"/>
        <v>36.095260089944006</v>
      </c>
      <c r="BC55" s="1744">
        <f t="shared" si="42"/>
        <v>36.086919362778673</v>
      </c>
      <c r="BD55" s="1744">
        <f t="shared" si="42"/>
        <v>36.077563733211406</v>
      </c>
      <c r="BE55" s="1744">
        <f t="shared" si="42"/>
        <v>36.067228432153257</v>
      </c>
      <c r="BF55" s="1744">
        <f t="shared" si="42"/>
        <v>36.05773125187801</v>
      </c>
      <c r="BG55" s="1744">
        <f t="shared" si="42"/>
        <v>36.049309869148679</v>
      </c>
      <c r="BH55" s="1744">
        <f t="shared" si="42"/>
        <v>36.040770309616114</v>
      </c>
      <c r="BI55" s="1744">
        <f t="shared" si="42"/>
        <v>36.031875253969716</v>
      </c>
      <c r="BJ55" s="1744">
        <f t="shared" si="42"/>
        <v>36.022724768151299</v>
      </c>
      <c r="BK55" s="1744">
        <f t="shared" si="42"/>
        <v>36.013466134233894</v>
      </c>
      <c r="BL55" s="1744">
        <f t="shared" si="42"/>
        <v>36.004226723497439</v>
      </c>
      <c r="BM55" s="1744">
        <f t="shared" si="42"/>
        <v>35.995130156542487</v>
      </c>
      <c r="BN55" s="1744">
        <f t="shared" si="42"/>
        <v>35.986239659991227</v>
      </c>
      <c r="BO55" s="1744">
        <f t="shared" si="42"/>
        <v>35.977417410683941</v>
      </c>
      <c r="BP55" s="1744">
        <f t="shared" si="42"/>
        <v>35.968398452919573</v>
      </c>
      <c r="BQ55" s="1744">
        <f t="shared" si="42"/>
        <v>35.959226732074008</v>
      </c>
      <c r="BR55" s="1744">
        <f t="shared" si="42"/>
        <v>35.950096140759648</v>
      </c>
      <c r="BS55" s="1744">
        <f t="shared" si="42"/>
        <v>35.941041639515817</v>
      </c>
      <c r="BT55" s="1744">
        <f t="shared" si="42"/>
        <v>35.932038267525854</v>
      </c>
      <c r="BU55" s="1744">
        <f t="shared" si="42"/>
        <v>35.923048991485253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22.220600000000001</v>
      </c>
      <c r="D56" s="1751">
        <v>21.968</v>
      </c>
      <c r="E56" s="1751">
        <v>23.4053</v>
      </c>
      <c r="F56" s="1751">
        <v>23.5793</v>
      </c>
      <c r="G56" s="1751">
        <v>23.491199999999999</v>
      </c>
      <c r="H56" s="1759">
        <v>24.6097</v>
      </c>
      <c r="I56" s="1754">
        <v>25.004300000000001</v>
      </c>
      <c r="J56" s="1754">
        <v>26.136299999999999</v>
      </c>
      <c r="K56" s="1754">
        <v>26.861000000000001</v>
      </c>
      <c r="L56" s="1754">
        <v>27.8536</v>
      </c>
      <c r="M56" s="1754">
        <v>27.2714</v>
      </c>
      <c r="N56" s="1754">
        <v>27.773399999999999</v>
      </c>
      <c r="O56" s="1754">
        <v>27.103100000000001</v>
      </c>
      <c r="P56" s="1754">
        <v>27.138400000000001</v>
      </c>
      <c r="Q56" s="1754">
        <v>27.043700000000001</v>
      </c>
      <c r="R56" s="1754">
        <v>26.846299999999999</v>
      </c>
      <c r="S56" s="1754">
        <v>26.7942</v>
      </c>
      <c r="T56" s="1754">
        <v>26.9038</v>
      </c>
      <c r="U56" s="1754">
        <v>27.1143</v>
      </c>
      <c r="V56" s="1754">
        <v>27.363099999999999</v>
      </c>
      <c r="W56" s="1754">
        <v>27.6038</v>
      </c>
      <c r="X56" s="1754">
        <v>27.801500000000001</v>
      </c>
      <c r="Y56" s="1754">
        <v>28.0853</v>
      </c>
      <c r="Z56" s="1754">
        <v>28.352499999999999</v>
      </c>
      <c r="AA56" s="1754">
        <v>28.616</v>
      </c>
      <c r="AB56" s="1754">
        <v>28.831800000000001</v>
      </c>
      <c r="AC56" s="1754">
        <v>28.9346</v>
      </c>
      <c r="AD56" s="1754">
        <v>29.051100000000002</v>
      </c>
      <c r="AE56" s="1754">
        <v>29.1995</v>
      </c>
      <c r="AF56" s="1754">
        <v>29.358799999999999</v>
      </c>
      <c r="AG56" s="1754">
        <v>29.59</v>
      </c>
      <c r="AH56" s="1754">
        <v>29.8232</v>
      </c>
      <c r="AI56" s="1754">
        <v>30.0306</v>
      </c>
      <c r="AJ56" s="1754">
        <v>30.215</v>
      </c>
      <c r="AK56" s="1754">
        <v>30.349399999999999</v>
      </c>
      <c r="AL56" s="1754">
        <v>30.496300000000002</v>
      </c>
      <c r="AM56" s="1744">
        <f t="shared" ref="AM56:BU56" si="43">TREND(AC56:AL56,AC4:AL4,AM4)</f>
        <v>30.720500000000015</v>
      </c>
      <c r="AN56" s="1744">
        <f t="shared" si="43"/>
        <v>30.921359999999993</v>
      </c>
      <c r="AO56" s="1744">
        <f t="shared" si="43"/>
        <v>31.11457066666668</v>
      </c>
      <c r="AP56" s="1744">
        <f t="shared" si="43"/>
        <v>31.299954933333311</v>
      </c>
      <c r="AQ56" s="1744">
        <f t="shared" si="43"/>
        <v>31.47430152888893</v>
      </c>
      <c r="AR56" s="1744">
        <f t="shared" si="43"/>
        <v>31.650629767111127</v>
      </c>
      <c r="AS56" s="1744">
        <f t="shared" si="43"/>
        <v>31.834055865362984</v>
      </c>
      <c r="AT56" s="1744">
        <f t="shared" si="43"/>
        <v>32.02433041844148</v>
      </c>
      <c r="AU56" s="1744">
        <f t="shared" si="43"/>
        <v>32.219657735060537</v>
      </c>
      <c r="AV56" s="1744">
        <f t="shared" si="43"/>
        <v>32.408333950431143</v>
      </c>
      <c r="AW56" s="1744">
        <f t="shared" si="43"/>
        <v>32.586970136279263</v>
      </c>
      <c r="AX56" s="1744">
        <f t="shared" si="43"/>
        <v>32.769378533104543</v>
      </c>
      <c r="AY56" s="1744">
        <f t="shared" si="43"/>
        <v>32.953881612908049</v>
      </c>
      <c r="AZ56" s="1744">
        <f t="shared" si="43"/>
        <v>33.140507533537061</v>
      </c>
      <c r="BA56" s="1744">
        <f t="shared" si="43"/>
        <v>33.328598897112556</v>
      </c>
      <c r="BB56" s="1744">
        <f t="shared" si="43"/>
        <v>33.515715724919687</v>
      </c>
      <c r="BC56" s="1744">
        <f t="shared" si="43"/>
        <v>33.701080322827295</v>
      </c>
      <c r="BD56" s="1744">
        <f t="shared" si="43"/>
        <v>33.885165322244518</v>
      </c>
      <c r="BE56" s="1744">
        <f t="shared" si="43"/>
        <v>34.069155905085211</v>
      </c>
      <c r="BF56" s="1744">
        <f t="shared" si="43"/>
        <v>34.254774345240492</v>
      </c>
      <c r="BG56" s="1744">
        <f t="shared" si="43"/>
        <v>34.441653940888443</v>
      </c>
      <c r="BH56" s="1744">
        <f t="shared" si="43"/>
        <v>34.627825664701049</v>
      </c>
      <c r="BI56" s="1744">
        <f t="shared" si="43"/>
        <v>34.813462730218077</v>
      </c>
      <c r="BJ56" s="1744">
        <f t="shared" si="43"/>
        <v>34.998658967783172</v>
      </c>
      <c r="BK56" s="1744">
        <f t="shared" si="43"/>
        <v>35.183728538054709</v>
      </c>
      <c r="BL56" s="1744">
        <f t="shared" si="43"/>
        <v>35.369106871105203</v>
      </c>
      <c r="BM56" s="1744">
        <f t="shared" si="43"/>
        <v>35.55485904872836</v>
      </c>
      <c r="BN56" s="1744">
        <f t="shared" si="43"/>
        <v>35.74078324709717</v>
      </c>
      <c r="BO56" s="1744">
        <f t="shared" si="43"/>
        <v>35.926581209597941</v>
      </c>
      <c r="BP56" s="1744">
        <f t="shared" si="43"/>
        <v>36.112054650866355</v>
      </c>
      <c r="BQ56" s="1744">
        <f t="shared" si="43"/>
        <v>36.297387365716077</v>
      </c>
      <c r="BR56" s="1744">
        <f t="shared" si="43"/>
        <v>36.48286903830342</v>
      </c>
      <c r="BS56" s="1744">
        <f t="shared" si="43"/>
        <v>36.668473611287141</v>
      </c>
      <c r="BT56" s="1744">
        <f t="shared" si="43"/>
        <v>36.854153672695475</v>
      </c>
      <c r="BU56" s="1744">
        <f t="shared" si="43"/>
        <v>37.039824029946544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22.697900000000001</v>
      </c>
      <c r="D57" s="1751">
        <v>22.367000000000001</v>
      </c>
      <c r="E57" s="1751">
        <v>22.639399999999998</v>
      </c>
      <c r="F57" s="1751">
        <v>22.293199999999999</v>
      </c>
      <c r="G57" s="1751">
        <v>19.613299999999999</v>
      </c>
      <c r="H57" s="1759">
        <v>20.804300000000001</v>
      </c>
      <c r="I57" s="1754">
        <v>19.6221</v>
      </c>
      <c r="J57" s="1754">
        <v>17.3309</v>
      </c>
      <c r="K57" s="1754">
        <v>18.012599999999999</v>
      </c>
      <c r="L57" s="1754">
        <v>18.327999999999999</v>
      </c>
      <c r="M57" s="1754">
        <v>18.092500000000001</v>
      </c>
      <c r="N57" s="1754">
        <v>17.776499999999999</v>
      </c>
      <c r="O57" s="1754">
        <v>17.975000000000001</v>
      </c>
      <c r="P57" s="1754">
        <v>18.158899999999999</v>
      </c>
      <c r="Q57" s="1754">
        <v>18.808</v>
      </c>
      <c r="R57" s="1754">
        <v>19.176200000000001</v>
      </c>
      <c r="S57" s="1754">
        <v>19.2148</v>
      </c>
      <c r="T57" s="1754">
        <v>19.277699999999999</v>
      </c>
      <c r="U57" s="1754">
        <v>19.341000000000001</v>
      </c>
      <c r="V57" s="1754">
        <v>19.400099999999998</v>
      </c>
      <c r="W57" s="1754">
        <v>19.328499999999998</v>
      </c>
      <c r="X57" s="1754">
        <v>19.3047</v>
      </c>
      <c r="Y57" s="1754">
        <v>19.274899999999999</v>
      </c>
      <c r="Z57" s="1754">
        <v>19.234100000000002</v>
      </c>
      <c r="AA57" s="1754">
        <v>19.1906</v>
      </c>
      <c r="AB57" s="1754">
        <v>19.1587</v>
      </c>
      <c r="AC57" s="1754">
        <v>19.116</v>
      </c>
      <c r="AD57" s="1754">
        <v>19.082000000000001</v>
      </c>
      <c r="AE57" s="1754">
        <v>19.046800000000001</v>
      </c>
      <c r="AF57" s="1754">
        <v>19.0289</v>
      </c>
      <c r="AG57" s="1754">
        <v>19.029399999999999</v>
      </c>
      <c r="AH57" s="1754">
        <v>19.029599999999999</v>
      </c>
      <c r="AI57" s="1754">
        <v>18.998999999999999</v>
      </c>
      <c r="AJ57" s="1754">
        <v>19.019200000000001</v>
      </c>
      <c r="AK57" s="1754">
        <v>19.008700000000001</v>
      </c>
      <c r="AL57" s="1754">
        <v>19.0078</v>
      </c>
      <c r="AM57" s="1744">
        <f t="shared" ref="AM57:BU57" si="44">TREND(AC57:AL57,AC4:AL4,AM4)</f>
        <v>18.979593333333337</v>
      </c>
      <c r="AN57" s="1744">
        <f t="shared" si="44"/>
        <v>18.977870666666668</v>
      </c>
      <c r="AO57" s="1744">
        <f t="shared" si="44"/>
        <v>18.975486044444448</v>
      </c>
      <c r="AP57" s="1744">
        <f t="shared" si="44"/>
        <v>18.969702862222221</v>
      </c>
      <c r="AQ57" s="1744">
        <f t="shared" si="44"/>
        <v>18.961587337481479</v>
      </c>
      <c r="AR57" s="1744">
        <f t="shared" si="44"/>
        <v>18.954305412029633</v>
      </c>
      <c r="AS57" s="1744">
        <f t="shared" si="44"/>
        <v>18.948684893898278</v>
      </c>
      <c r="AT57" s="1744">
        <f t="shared" si="44"/>
        <v>18.937675807712402</v>
      </c>
      <c r="AU57" s="1744">
        <f t="shared" si="44"/>
        <v>18.931004094125619</v>
      </c>
      <c r="AV57" s="1744">
        <f t="shared" si="44"/>
        <v>18.924298641256634</v>
      </c>
      <c r="AW57" s="1744">
        <f t="shared" si="44"/>
        <v>18.91985073429835</v>
      </c>
      <c r="AX57" s="1744">
        <f t="shared" si="44"/>
        <v>18.911668644028531</v>
      </c>
      <c r="AY57" s="1744">
        <f t="shared" si="44"/>
        <v>18.90373717980868</v>
      </c>
      <c r="AZ57" s="1744">
        <f t="shared" si="44"/>
        <v>18.89641069881749</v>
      </c>
      <c r="BA57" s="1744">
        <f t="shared" si="44"/>
        <v>18.889394701146298</v>
      </c>
      <c r="BB57" s="1744">
        <f t="shared" si="44"/>
        <v>18.88229430870274</v>
      </c>
      <c r="BC57" s="1744">
        <f t="shared" si="44"/>
        <v>18.875224754916939</v>
      </c>
      <c r="BD57" s="1744">
        <f t="shared" si="44"/>
        <v>18.868629315003588</v>
      </c>
      <c r="BE57" s="1744">
        <f t="shared" si="44"/>
        <v>18.861357285407408</v>
      </c>
      <c r="BF57" s="1744">
        <f t="shared" si="44"/>
        <v>18.854000419863553</v>
      </c>
      <c r="BG57" s="1744">
        <f t="shared" si="44"/>
        <v>18.8465558079183</v>
      </c>
      <c r="BH57" s="1744">
        <f t="shared" si="44"/>
        <v>18.839633790765603</v>
      </c>
      <c r="BI57" s="1744">
        <f t="shared" si="44"/>
        <v>18.832647404438553</v>
      </c>
      <c r="BJ57" s="1744">
        <f t="shared" si="44"/>
        <v>18.825553730006252</v>
      </c>
      <c r="BK57" s="1744">
        <f t="shared" si="44"/>
        <v>18.818408175894721</v>
      </c>
      <c r="BL57" s="1744">
        <f t="shared" si="44"/>
        <v>18.811257265347002</v>
      </c>
      <c r="BM57" s="1744">
        <f t="shared" si="44"/>
        <v>18.804084987612029</v>
      </c>
      <c r="BN57" s="1744">
        <f t="shared" si="44"/>
        <v>18.796894387330561</v>
      </c>
      <c r="BO57" s="1744">
        <f t="shared" si="44"/>
        <v>18.789811414113267</v>
      </c>
      <c r="BP57" s="1744">
        <f t="shared" si="44"/>
        <v>18.782738372228287</v>
      </c>
      <c r="BQ57" s="1744">
        <f t="shared" si="44"/>
        <v>18.775644007530559</v>
      </c>
      <c r="BR57" s="1744">
        <f t="shared" si="44"/>
        <v>18.768477470277361</v>
      </c>
      <c r="BS57" s="1744">
        <f t="shared" si="44"/>
        <v>18.761325900241349</v>
      </c>
      <c r="BT57" s="1744">
        <f t="shared" si="44"/>
        <v>18.754194420536265</v>
      </c>
      <c r="BU57" s="1744">
        <f t="shared" si="44"/>
        <v>18.747073469380346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8.1608000000000001</v>
      </c>
      <c r="D58" s="1751">
        <v>8.2154000000000007</v>
      </c>
      <c r="E58" s="1751">
        <v>8.4553999999999991</v>
      </c>
      <c r="F58" s="1751">
        <v>8.4273000000000007</v>
      </c>
      <c r="G58" s="1751">
        <v>8.3559999999999999</v>
      </c>
      <c r="H58" s="1759">
        <v>8.4344000000000001</v>
      </c>
      <c r="I58" s="1754">
        <v>8.2687000000000008</v>
      </c>
      <c r="J58" s="1754">
        <v>8.0617999999999999</v>
      </c>
      <c r="K58" s="1754">
        <v>8.2681000000000004</v>
      </c>
      <c r="L58" s="1754">
        <v>8.2116000000000007</v>
      </c>
      <c r="M58" s="1754">
        <v>8.1133000000000006</v>
      </c>
      <c r="N58" s="1754">
        <v>8.1887000000000008</v>
      </c>
      <c r="O58" s="1754">
        <v>8.3292000000000002</v>
      </c>
      <c r="P58" s="1754">
        <v>8.3602000000000007</v>
      </c>
      <c r="Q58" s="1754">
        <v>8.3919999999999995</v>
      </c>
      <c r="R58" s="1754">
        <v>8.4219000000000008</v>
      </c>
      <c r="S58" s="1754">
        <v>8.4519000000000002</v>
      </c>
      <c r="T58" s="1754">
        <v>8.4623000000000008</v>
      </c>
      <c r="U58" s="1754">
        <v>8.4623000000000008</v>
      </c>
      <c r="V58" s="1754">
        <v>8.4623000000000008</v>
      </c>
      <c r="W58" s="1754">
        <v>8.4623000000000008</v>
      </c>
      <c r="X58" s="1754">
        <v>8.4623000000000008</v>
      </c>
      <c r="Y58" s="1754">
        <v>8.4623000000000008</v>
      </c>
      <c r="Z58" s="1754">
        <v>8.4623000000000008</v>
      </c>
      <c r="AA58" s="1754">
        <v>8.4623000000000008</v>
      </c>
      <c r="AB58" s="1754">
        <v>8.4703999999999997</v>
      </c>
      <c r="AC58" s="1754">
        <v>8.4870999999999999</v>
      </c>
      <c r="AD58" s="1754">
        <v>8.4915000000000003</v>
      </c>
      <c r="AE58" s="1754">
        <v>8.4920000000000009</v>
      </c>
      <c r="AF58" s="1754">
        <v>8.5007000000000001</v>
      </c>
      <c r="AG58" s="1754">
        <v>8.5122999999999998</v>
      </c>
      <c r="AH58" s="1754">
        <v>8.5227000000000004</v>
      </c>
      <c r="AI58" s="1754">
        <v>8.5578000000000003</v>
      </c>
      <c r="AJ58" s="1754">
        <v>8.5988000000000007</v>
      </c>
      <c r="AK58" s="1754">
        <v>8.6446000000000005</v>
      </c>
      <c r="AL58" s="1754">
        <v>8.7312999999999992</v>
      </c>
      <c r="AM58" s="1744">
        <f t="shared" ref="AM58:BU58" si="45">TREND(AC58:AL58,AC4:AL4,AM4)</f>
        <v>8.6867200000000011</v>
      </c>
      <c r="AN58" s="1744">
        <f t="shared" si="45"/>
        <v>8.7220480000000009</v>
      </c>
      <c r="AO58" s="1744">
        <f t="shared" si="45"/>
        <v>8.759372533333341</v>
      </c>
      <c r="AP58" s="1744">
        <f t="shared" si="45"/>
        <v>8.7963903466666693</v>
      </c>
      <c r="AQ58" s="1744">
        <f t="shared" si="45"/>
        <v>8.8327104497777782</v>
      </c>
      <c r="AR58" s="1744">
        <f t="shared" si="45"/>
        <v>8.8669392376888894</v>
      </c>
      <c r="AS58" s="1744">
        <f t="shared" si="45"/>
        <v>8.8962721774459368</v>
      </c>
      <c r="AT58" s="1744">
        <f t="shared" si="45"/>
        <v>8.9237490105931911</v>
      </c>
      <c r="AU58" s="1744">
        <f t="shared" si="45"/>
        <v>8.9505850985029625</v>
      </c>
      <c r="AV58" s="1744">
        <f t="shared" si="45"/>
        <v>8.9787056875370865</v>
      </c>
      <c r="AW58" s="1744">
        <f t="shared" si="45"/>
        <v>9.0207955056180182</v>
      </c>
      <c r="AX58" s="1744">
        <f t="shared" si="45"/>
        <v>9.0513395384288202</v>
      </c>
      <c r="AY58" s="1744">
        <f t="shared" si="45"/>
        <v>9.0812502839894336</v>
      </c>
      <c r="AZ58" s="1744">
        <f t="shared" si="45"/>
        <v>9.1111257674345794</v>
      </c>
      <c r="BA58" s="1744">
        <f t="shared" si="45"/>
        <v>9.1413643444362691</v>
      </c>
      <c r="BB58" s="1744">
        <f t="shared" si="45"/>
        <v>9.1724013516837388</v>
      </c>
      <c r="BC58" s="1744">
        <f t="shared" si="45"/>
        <v>9.2044039122959305</v>
      </c>
      <c r="BD58" s="1744">
        <f t="shared" si="45"/>
        <v>9.2366654734885429</v>
      </c>
      <c r="BE58" s="1744">
        <f t="shared" si="45"/>
        <v>9.2686166990074668</v>
      </c>
      <c r="BF58" s="1744">
        <f t="shared" si="45"/>
        <v>9.2996436073169093</v>
      </c>
      <c r="BG58" s="1744">
        <f t="shared" si="45"/>
        <v>9.3293779959922247</v>
      </c>
      <c r="BH58" s="1744">
        <f t="shared" si="45"/>
        <v>9.3608342303072689</v>
      </c>
      <c r="BI58" s="1744">
        <f t="shared" si="45"/>
        <v>9.3924458677396032</v>
      </c>
      <c r="BJ58" s="1744">
        <f t="shared" si="45"/>
        <v>9.4240453795024735</v>
      </c>
      <c r="BK58" s="1744">
        <f t="shared" si="45"/>
        <v>9.4555051193058546</v>
      </c>
      <c r="BL58" s="1744">
        <f t="shared" si="45"/>
        <v>9.4867510680931701</v>
      </c>
      <c r="BM58" s="1744">
        <f t="shared" si="45"/>
        <v>9.5178292133367606</v>
      </c>
      <c r="BN58" s="1744">
        <f t="shared" si="45"/>
        <v>9.5489159850804199</v>
      </c>
      <c r="BO58" s="1744">
        <f t="shared" si="45"/>
        <v>9.5801455284368444</v>
      </c>
      <c r="BP58" s="1744">
        <f t="shared" si="45"/>
        <v>9.6115705151680828</v>
      </c>
      <c r="BQ58" s="1744">
        <f t="shared" si="45"/>
        <v>9.6430707501790636</v>
      </c>
      <c r="BR58" s="1744">
        <f t="shared" si="45"/>
        <v>9.6743051223177758</v>
      </c>
      <c r="BS58" s="1744">
        <f t="shared" si="45"/>
        <v>9.7055087221835095</v>
      </c>
      <c r="BT58" s="1744">
        <f t="shared" si="45"/>
        <v>9.7367254725101517</v>
      </c>
      <c r="BU58" s="1744">
        <f t="shared" si="45"/>
        <v>9.7679846024745984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5.9042000000000003</v>
      </c>
      <c r="D59" s="1751">
        <v>6.1548999999999996</v>
      </c>
      <c r="E59" s="1751">
        <v>5.9447999999999999</v>
      </c>
      <c r="F59" s="1751">
        <v>6.8224</v>
      </c>
      <c r="G59" s="1751">
        <v>6.8750999999999998</v>
      </c>
      <c r="H59" s="1759">
        <v>7.2674000000000003</v>
      </c>
      <c r="I59" s="1754">
        <v>7.9260000000000002</v>
      </c>
      <c r="J59" s="1754">
        <v>7.7130999999999998</v>
      </c>
      <c r="K59" s="1754">
        <v>8.0904000000000007</v>
      </c>
      <c r="L59" s="1754">
        <v>8.0774000000000008</v>
      </c>
      <c r="M59" s="1754">
        <v>8.2905999999999995</v>
      </c>
      <c r="N59" s="1754">
        <v>8.6470000000000002</v>
      </c>
      <c r="O59" s="1754">
        <v>8.9636999999999993</v>
      </c>
      <c r="P59" s="1754">
        <v>9.1510999999999996</v>
      </c>
      <c r="Q59" s="1754">
        <v>9.2451000000000008</v>
      </c>
      <c r="R59" s="1754">
        <v>9.3318999999999992</v>
      </c>
      <c r="S59" s="1754">
        <v>9.4478000000000009</v>
      </c>
      <c r="T59" s="1754">
        <v>9.5321999999999996</v>
      </c>
      <c r="U59" s="1754">
        <v>9.5736000000000008</v>
      </c>
      <c r="V59" s="1754">
        <v>9.6248000000000005</v>
      </c>
      <c r="W59" s="1754">
        <v>9.6807999999999996</v>
      </c>
      <c r="X59" s="1754">
        <v>9.7454999999999998</v>
      </c>
      <c r="Y59" s="1754">
        <v>9.7730999999999995</v>
      </c>
      <c r="Z59" s="1754">
        <v>9.8163</v>
      </c>
      <c r="AA59" s="1754">
        <v>9.8756000000000004</v>
      </c>
      <c r="AB59" s="1754">
        <v>9.9391999999999996</v>
      </c>
      <c r="AC59" s="1754">
        <v>10.055</v>
      </c>
      <c r="AD59" s="1754">
        <v>10.1561</v>
      </c>
      <c r="AE59" s="1754">
        <v>10.2675</v>
      </c>
      <c r="AF59" s="1754">
        <v>10.3773</v>
      </c>
      <c r="AG59" s="1754">
        <v>10.448</v>
      </c>
      <c r="AH59" s="1754">
        <v>10.569599999999999</v>
      </c>
      <c r="AI59" s="1754">
        <v>10.740399999999999</v>
      </c>
      <c r="AJ59" s="1754">
        <v>10.9415</v>
      </c>
      <c r="AK59" s="1754">
        <v>11.161799999999999</v>
      </c>
      <c r="AL59" s="1754">
        <v>11.2804</v>
      </c>
      <c r="AM59" s="1744">
        <f t="shared" ref="AM59:BU59" si="46">TREND(AC59:AL59,AC4:AL4,AM4)</f>
        <v>11.354739999999993</v>
      </c>
      <c r="AN59" s="1744">
        <f t="shared" si="46"/>
        <v>11.51146266666666</v>
      </c>
      <c r="AO59" s="1744">
        <f t="shared" si="46"/>
        <v>11.671185066666624</v>
      </c>
      <c r="AP59" s="1744">
        <f t="shared" si="46"/>
        <v>11.83414558222222</v>
      </c>
      <c r="AQ59" s="1744">
        <f t="shared" si="46"/>
        <v>11.997991299555508</v>
      </c>
      <c r="AR59" s="1744">
        <f t="shared" si="46"/>
        <v>12.149105598340668</v>
      </c>
      <c r="AS59" s="1744">
        <f t="shared" si="46"/>
        <v>12.289759530002868</v>
      </c>
      <c r="AT59" s="1744">
        <f t="shared" si="46"/>
        <v>12.426921327773925</v>
      </c>
      <c r="AU59" s="1744">
        <f t="shared" si="46"/>
        <v>12.569283875986514</v>
      </c>
      <c r="AV59" s="1744">
        <f t="shared" si="46"/>
        <v>12.728310021632637</v>
      </c>
      <c r="AW59" s="1744">
        <f t="shared" si="46"/>
        <v>12.888741033804649</v>
      </c>
      <c r="AX59" s="1744">
        <f t="shared" si="46"/>
        <v>13.036641116069973</v>
      </c>
      <c r="AY59" s="1744">
        <f t="shared" si="46"/>
        <v>13.183227206765594</v>
      </c>
      <c r="AZ59" s="1744">
        <f t="shared" si="46"/>
        <v>13.329361810445903</v>
      </c>
      <c r="BA59" s="1744">
        <f t="shared" si="46"/>
        <v>13.476603583739916</v>
      </c>
      <c r="BB59" s="1744">
        <f t="shared" si="46"/>
        <v>13.626753175758836</v>
      </c>
      <c r="BC59" s="1744">
        <f t="shared" si="46"/>
        <v>13.778685598648963</v>
      </c>
      <c r="BD59" s="1744">
        <f t="shared" si="46"/>
        <v>13.930388867310626</v>
      </c>
      <c r="BE59" s="1744">
        <f t="shared" si="46"/>
        <v>14.080088184932777</v>
      </c>
      <c r="BF59" s="1744">
        <f t="shared" si="46"/>
        <v>14.227399406491372</v>
      </c>
      <c r="BG59" s="1744">
        <f t="shared" si="46"/>
        <v>14.375321801582629</v>
      </c>
      <c r="BH59" s="1744">
        <f t="shared" si="46"/>
        <v>14.52525546563237</v>
      </c>
      <c r="BI59" s="1744">
        <f t="shared" si="46"/>
        <v>14.675497232720829</v>
      </c>
      <c r="BJ59" s="1744">
        <f t="shared" si="46"/>
        <v>14.825684374192747</v>
      </c>
      <c r="BK59" s="1744">
        <f t="shared" si="46"/>
        <v>14.975430931504434</v>
      </c>
      <c r="BL59" s="1744">
        <f t="shared" si="46"/>
        <v>15.124585747036178</v>
      </c>
      <c r="BM59" s="1744">
        <f t="shared" si="46"/>
        <v>15.273520556801259</v>
      </c>
      <c r="BN59" s="1744">
        <f t="shared" si="46"/>
        <v>15.422689098491276</v>
      </c>
      <c r="BO59" s="1744">
        <f t="shared" si="46"/>
        <v>15.572323597956938</v>
      </c>
      <c r="BP59" s="1744">
        <f t="shared" si="46"/>
        <v>15.722245033162778</v>
      </c>
      <c r="BQ59" s="1744">
        <f t="shared" si="46"/>
        <v>15.871935673998223</v>
      </c>
      <c r="BR59" s="1744">
        <f t="shared" si="46"/>
        <v>16.021292168080777</v>
      </c>
      <c r="BS59" s="1744">
        <f t="shared" si="46"/>
        <v>16.17059931204858</v>
      </c>
      <c r="BT59" s="1744">
        <f t="shared" si="46"/>
        <v>16.319958004663874</v>
      </c>
      <c r="BU59" s="1744">
        <f t="shared" si="46"/>
        <v>16.469436606762656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99.522199999999998</v>
      </c>
      <c r="D60" s="1752">
        <v>99.254499999999993</v>
      </c>
      <c r="E60" s="1752">
        <v>101.0153</v>
      </c>
      <c r="F60" s="1752">
        <v>99.449700000000007</v>
      </c>
      <c r="G60" s="1752">
        <v>94.938599999999994</v>
      </c>
      <c r="H60" s="1760">
        <v>97.7119</v>
      </c>
      <c r="I60" s="1755">
        <v>96.752899999999997</v>
      </c>
      <c r="J60" s="1755">
        <v>94.3977</v>
      </c>
      <c r="K60" s="1755">
        <v>97.142799999999994</v>
      </c>
      <c r="L60" s="1755">
        <v>98.500500000000002</v>
      </c>
      <c r="M60" s="1755">
        <v>97.832700000000003</v>
      </c>
      <c r="N60" s="1755">
        <v>98.748900000000006</v>
      </c>
      <c r="O60" s="1755">
        <v>98.950699999999998</v>
      </c>
      <c r="P60" s="1755">
        <v>99.660200000000003</v>
      </c>
      <c r="Q60" s="1755">
        <v>100.4547</v>
      </c>
      <c r="R60" s="1755">
        <v>100.8424</v>
      </c>
      <c r="S60" s="1755">
        <v>100.9602</v>
      </c>
      <c r="T60" s="1755">
        <v>101.2247</v>
      </c>
      <c r="U60" s="1755">
        <v>101.5284</v>
      </c>
      <c r="V60" s="1755">
        <v>101.837</v>
      </c>
      <c r="W60" s="1755">
        <v>101.9695</v>
      </c>
      <c r="X60" s="1755">
        <v>102.10120000000001</v>
      </c>
      <c r="Y60" s="1755">
        <v>102.2841</v>
      </c>
      <c r="Z60" s="1755">
        <v>102.476</v>
      </c>
      <c r="AA60" s="1755">
        <v>102.6748</v>
      </c>
      <c r="AB60" s="1755">
        <v>102.8716</v>
      </c>
      <c r="AC60" s="1755">
        <v>102.99939999999999</v>
      </c>
      <c r="AD60" s="1755">
        <v>103.09910000000001</v>
      </c>
      <c r="AE60" s="1755">
        <v>103.2824</v>
      </c>
      <c r="AF60" s="1755">
        <v>103.5338</v>
      </c>
      <c r="AG60" s="1755">
        <v>103.84569999999999</v>
      </c>
      <c r="AH60" s="1755">
        <v>104.20820000000001</v>
      </c>
      <c r="AI60" s="1755">
        <v>104.6036</v>
      </c>
      <c r="AJ60" s="1755">
        <v>105.0729</v>
      </c>
      <c r="AK60" s="1755">
        <v>105.42270000000001</v>
      </c>
      <c r="AL60" s="1755">
        <v>105.7285</v>
      </c>
      <c r="AM60" s="1746">
        <f t="shared" ref="AM60:BU60" si="47">SUM(AM55:AM59)</f>
        <v>105.95801333333335</v>
      </c>
      <c r="AN60" s="1746">
        <f t="shared" si="47"/>
        <v>106.35463866666666</v>
      </c>
      <c r="AO60" s="1746">
        <f t="shared" si="47"/>
        <v>106.73925991111111</v>
      </c>
      <c r="AP60" s="1746">
        <f t="shared" si="47"/>
        <v>107.10957374222218</v>
      </c>
      <c r="AQ60" s="1746">
        <f t="shared" si="47"/>
        <v>107.46459577837035</v>
      </c>
      <c r="AR60" s="1746">
        <f t="shared" si="47"/>
        <v>107.8064150461629</v>
      </c>
      <c r="AS60" s="1746">
        <f t="shared" si="47"/>
        <v>108.14036896918117</v>
      </c>
      <c r="AT60" s="1746">
        <f t="shared" si="47"/>
        <v>108.47346345832918</v>
      </c>
      <c r="AU60" s="1746">
        <f t="shared" si="47"/>
        <v>108.82915781185767</v>
      </c>
      <c r="AV60" s="1746">
        <f t="shared" si="47"/>
        <v>109.19370567624236</v>
      </c>
      <c r="AW60" s="1746">
        <f t="shared" si="47"/>
        <v>109.55852216559032</v>
      </c>
      <c r="AX60" s="1746">
        <f t="shared" si="47"/>
        <v>109.89945509448349</v>
      </c>
      <c r="AY60" s="1746">
        <f t="shared" si="47"/>
        <v>110.24249402833912</v>
      </c>
      <c r="AZ60" s="1746">
        <f t="shared" si="47"/>
        <v>110.58899310573437</v>
      </c>
      <c r="BA60" s="1746">
        <f t="shared" si="47"/>
        <v>110.93929322790204</v>
      </c>
      <c r="BB60" s="1746">
        <f t="shared" si="47"/>
        <v>111.29242465100901</v>
      </c>
      <c r="BC60" s="1746">
        <f t="shared" si="47"/>
        <v>111.6463139514678</v>
      </c>
      <c r="BD60" s="1746">
        <f t="shared" si="47"/>
        <v>111.99841271125868</v>
      </c>
      <c r="BE60" s="1746">
        <f t="shared" si="47"/>
        <v>112.34644650658612</v>
      </c>
      <c r="BF60" s="1746">
        <f t="shared" si="47"/>
        <v>112.69354903079034</v>
      </c>
      <c r="BG60" s="1746">
        <f t="shared" si="47"/>
        <v>113.04221941553027</v>
      </c>
      <c r="BH60" s="1746">
        <f t="shared" si="47"/>
        <v>113.39431946102241</v>
      </c>
      <c r="BI60" s="1746">
        <f t="shared" si="47"/>
        <v>113.74592848908679</v>
      </c>
      <c r="BJ60" s="1746">
        <f t="shared" si="47"/>
        <v>114.09666721963595</v>
      </c>
      <c r="BK60" s="1746">
        <f t="shared" si="47"/>
        <v>114.44653889899361</v>
      </c>
      <c r="BL60" s="1746">
        <f t="shared" si="47"/>
        <v>114.795927675079</v>
      </c>
      <c r="BM60" s="1746">
        <f t="shared" si="47"/>
        <v>115.1454239630209</v>
      </c>
      <c r="BN60" s="1746">
        <f t="shared" si="47"/>
        <v>115.49552237799065</v>
      </c>
      <c r="BO60" s="1746">
        <f t="shared" si="47"/>
        <v>115.84627916078892</v>
      </c>
      <c r="BP60" s="1746">
        <f t="shared" si="47"/>
        <v>116.19700702434507</v>
      </c>
      <c r="BQ60" s="1746">
        <f t="shared" si="47"/>
        <v>116.54726452949792</v>
      </c>
      <c r="BR60" s="1746">
        <f t="shared" si="47"/>
        <v>116.89703993973899</v>
      </c>
      <c r="BS60" s="1746">
        <f t="shared" si="47"/>
        <v>117.24694918527639</v>
      </c>
      <c r="BT60" s="1746">
        <f t="shared" si="47"/>
        <v>117.59706983793163</v>
      </c>
      <c r="BU60" s="1746">
        <f t="shared" si="47"/>
        <v>117.9473677000494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8">C47+C48+C49</f>
        <v>27.494599999999998</v>
      </c>
      <c r="D63" s="1536">
        <f t="shared" si="48"/>
        <v>27.0671</v>
      </c>
      <c r="E63" s="1536">
        <f t="shared" si="48"/>
        <v>28.055799999999998</v>
      </c>
      <c r="F63" s="1536">
        <f t="shared" si="48"/>
        <v>27.410800000000002</v>
      </c>
      <c r="G63" s="1536">
        <f t="shared" si="48"/>
        <v>25.663800000000002</v>
      </c>
      <c r="H63" s="1765">
        <f t="shared" si="48"/>
        <v>27.070499999999999</v>
      </c>
      <c r="I63" s="1536">
        <f t="shared" si="48"/>
        <v>26.062799999999999</v>
      </c>
      <c r="J63" s="1536">
        <f t="shared" si="48"/>
        <v>25.358600000000003</v>
      </c>
      <c r="K63" s="1536">
        <f t="shared" si="48"/>
        <v>25.114000000000001</v>
      </c>
      <c r="L63" s="1536">
        <f t="shared" si="48"/>
        <v>25.5307</v>
      </c>
      <c r="M63" s="1536">
        <f t="shared" si="48"/>
        <v>25.240100000000002</v>
      </c>
      <c r="N63" s="1536">
        <f t="shared" si="48"/>
        <v>25.0685</v>
      </c>
      <c r="O63" s="1536">
        <f t="shared" si="48"/>
        <v>24.732599999999998</v>
      </c>
      <c r="P63" s="1536">
        <f t="shared" si="48"/>
        <v>24.998100000000001</v>
      </c>
      <c r="Q63" s="1536">
        <f t="shared" si="48"/>
        <v>25.421500000000002</v>
      </c>
      <c r="R63" s="1536">
        <f t="shared" si="48"/>
        <v>25.559000000000001</v>
      </c>
      <c r="S63" s="1536">
        <f t="shared" si="48"/>
        <v>25.5549</v>
      </c>
      <c r="T63" s="1536">
        <f t="shared" si="48"/>
        <v>25.687200000000001</v>
      </c>
      <c r="U63" s="1536">
        <f t="shared" si="48"/>
        <v>25.897500000000001</v>
      </c>
      <c r="V63" s="1536">
        <f t="shared" si="48"/>
        <v>26.135400000000001</v>
      </c>
      <c r="W63" s="1536">
        <f t="shared" si="48"/>
        <v>26.254999999999999</v>
      </c>
      <c r="X63" s="1536">
        <f t="shared" si="48"/>
        <v>26.399099999999997</v>
      </c>
      <c r="Y63" s="1536">
        <f t="shared" si="48"/>
        <v>26.544599999999999</v>
      </c>
      <c r="Z63" s="1536">
        <f t="shared" si="48"/>
        <v>26.643899999999999</v>
      </c>
      <c r="AA63" s="1536">
        <f t="shared" si="48"/>
        <v>26.753700000000002</v>
      </c>
      <c r="AB63" s="1536">
        <f t="shared" si="48"/>
        <v>26.832299999999996</v>
      </c>
      <c r="AC63" s="1536">
        <f t="shared" si="48"/>
        <v>26.827100000000002</v>
      </c>
      <c r="AD63" s="1536">
        <f t="shared" si="48"/>
        <v>26.846900000000002</v>
      </c>
      <c r="AE63" s="1536">
        <f t="shared" si="48"/>
        <v>26.8996</v>
      </c>
      <c r="AF63" s="1536">
        <f t="shared" si="48"/>
        <v>26.973099999999999</v>
      </c>
      <c r="AG63" s="1536">
        <f t="shared" si="48"/>
        <v>27.1081</v>
      </c>
      <c r="AH63" s="1536">
        <f t="shared" si="48"/>
        <v>27.233899999999998</v>
      </c>
      <c r="AI63" s="1536">
        <f t="shared" ref="AI63:BN63" si="49">AI47+AI48+AI49</f>
        <v>27.280900000000003</v>
      </c>
      <c r="AJ63" s="1536">
        <f t="shared" si="49"/>
        <v>27.318300000000001</v>
      </c>
      <c r="AK63" s="1536">
        <f t="shared" si="49"/>
        <v>27.288899999999998</v>
      </c>
      <c r="AL63" s="1536">
        <f t="shared" si="49"/>
        <v>27.305199999999999</v>
      </c>
      <c r="AM63" s="1536">
        <f t="shared" si="49"/>
        <v>27.459519999999998</v>
      </c>
      <c r="AN63" s="1536">
        <f t="shared" si="49"/>
        <v>27.525087999999975</v>
      </c>
      <c r="AO63" s="1536">
        <f t="shared" si="49"/>
        <v>27.58000186666666</v>
      </c>
      <c r="AP63" s="1536">
        <f t="shared" si="49"/>
        <v>27.625722079999996</v>
      </c>
      <c r="AQ63" s="1536">
        <f t="shared" si="49"/>
        <v>27.663970254222225</v>
      </c>
      <c r="AR63" s="1536">
        <f t="shared" si="49"/>
        <v>27.710009559466656</v>
      </c>
      <c r="AS63" s="1536">
        <f t="shared" si="49"/>
        <v>27.770953236527397</v>
      </c>
      <c r="AT63" s="1536">
        <f t="shared" si="49"/>
        <v>27.837067080447987</v>
      </c>
      <c r="AU63" s="1536">
        <f t="shared" si="49"/>
        <v>27.90692957950165</v>
      </c>
      <c r="AV63" s="1536">
        <f t="shared" si="49"/>
        <v>27.96231260614692</v>
      </c>
      <c r="AW63" s="1536">
        <f t="shared" si="49"/>
        <v>28.002993538150175</v>
      </c>
      <c r="AX63" s="1536">
        <f t="shared" si="49"/>
        <v>28.057291335878293</v>
      </c>
      <c r="AY63" s="1536">
        <f t="shared" si="49"/>
        <v>28.114561483487641</v>
      </c>
      <c r="AZ63" s="1536">
        <f t="shared" si="49"/>
        <v>28.17390316552661</v>
      </c>
      <c r="BA63" s="1536">
        <f t="shared" si="49"/>
        <v>28.233536269481991</v>
      </c>
      <c r="BB63" s="1536">
        <f t="shared" si="49"/>
        <v>28.290676722443649</v>
      </c>
      <c r="BC63" s="1536">
        <f t="shared" si="49"/>
        <v>28.344979436971208</v>
      </c>
      <c r="BD63" s="1536">
        <f t="shared" si="49"/>
        <v>28.398543740327504</v>
      </c>
      <c r="BE63" s="1536">
        <f t="shared" si="49"/>
        <v>28.452895710042235</v>
      </c>
      <c r="BF63" s="1536">
        <f t="shared" si="49"/>
        <v>28.510186690065204</v>
      </c>
      <c r="BG63" s="1536">
        <f t="shared" si="49"/>
        <v>28.568765127166706</v>
      </c>
      <c r="BH63" s="1536">
        <f t="shared" si="49"/>
        <v>28.625098248715148</v>
      </c>
      <c r="BI63" s="1536">
        <f t="shared" si="49"/>
        <v>28.680725925676001</v>
      </c>
      <c r="BJ63" s="1536">
        <f t="shared" si="49"/>
        <v>28.736022918594575</v>
      </c>
      <c r="BK63" s="1536">
        <f t="shared" si="49"/>
        <v>28.791518861078419</v>
      </c>
      <c r="BL63" s="1536">
        <f t="shared" si="49"/>
        <v>28.847640691406045</v>
      </c>
      <c r="BM63" s="1536">
        <f t="shared" si="49"/>
        <v>28.904249868548071</v>
      </c>
      <c r="BN63" s="1536">
        <f t="shared" si="49"/>
        <v>28.960852509156751</v>
      </c>
      <c r="BO63" s="1536">
        <f t="shared" ref="BO63:BU63" si="50">BO47+BO48+BO49</f>
        <v>29.017095324798781</v>
      </c>
      <c r="BP63" s="1536">
        <f t="shared" si="50"/>
        <v>29.072841874032946</v>
      </c>
      <c r="BQ63" s="1536">
        <f t="shared" si="50"/>
        <v>29.128551329983132</v>
      </c>
      <c r="BR63" s="1536">
        <f t="shared" si="50"/>
        <v>29.184655139275947</v>
      </c>
      <c r="BS63" s="1536">
        <f t="shared" si="50"/>
        <v>29.240903557844369</v>
      </c>
      <c r="BT63" s="1536">
        <f t="shared" si="50"/>
        <v>29.297181598325668</v>
      </c>
      <c r="BU63" s="1536">
        <f t="shared" si="50"/>
        <v>29.353371544299904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51">C50+C51</f>
        <v>11.6572</v>
      </c>
      <c r="D64" s="1536">
        <f t="shared" si="51"/>
        <v>11.947000000000001</v>
      </c>
      <c r="E64" s="1536">
        <f t="shared" si="51"/>
        <v>11.901599999999998</v>
      </c>
      <c r="F64" s="1536">
        <f t="shared" si="51"/>
        <v>12.1638</v>
      </c>
      <c r="G64" s="1536">
        <f t="shared" si="51"/>
        <v>12.467500000000001</v>
      </c>
      <c r="H64" s="1765">
        <f t="shared" si="51"/>
        <v>12.7056</v>
      </c>
      <c r="I64" s="1536">
        <f t="shared" si="51"/>
        <v>13.394500000000001</v>
      </c>
      <c r="J64" s="1536">
        <f t="shared" si="51"/>
        <v>12.983499999999999</v>
      </c>
      <c r="K64" s="1536">
        <f t="shared" si="51"/>
        <v>13.452200000000001</v>
      </c>
      <c r="L64" s="1536">
        <f t="shared" si="51"/>
        <v>13.459700000000002</v>
      </c>
      <c r="M64" s="1536">
        <f t="shared" si="51"/>
        <v>13.668700000000001</v>
      </c>
      <c r="N64" s="1536">
        <f t="shared" si="51"/>
        <v>14.107500000000002</v>
      </c>
      <c r="O64" s="1536">
        <f t="shared" si="51"/>
        <v>14.4941</v>
      </c>
      <c r="P64" s="1536">
        <f t="shared" si="51"/>
        <v>14.684100000000001</v>
      </c>
      <c r="Q64" s="1536">
        <f t="shared" si="51"/>
        <v>14.789199999999999</v>
      </c>
      <c r="R64" s="1536">
        <f t="shared" si="51"/>
        <v>14.886400000000002</v>
      </c>
      <c r="S64" s="1536">
        <f t="shared" si="51"/>
        <v>15.0258</v>
      </c>
      <c r="T64" s="1536">
        <f t="shared" si="51"/>
        <v>15.102500000000001</v>
      </c>
      <c r="U64" s="1536">
        <f t="shared" si="51"/>
        <v>15.14</v>
      </c>
      <c r="V64" s="1536">
        <f t="shared" si="51"/>
        <v>15.186800000000002</v>
      </c>
      <c r="W64" s="1536">
        <f t="shared" si="51"/>
        <v>15.235200000000001</v>
      </c>
      <c r="X64" s="1536">
        <f t="shared" si="51"/>
        <v>15.2941</v>
      </c>
      <c r="Y64" s="1536">
        <f t="shared" si="51"/>
        <v>15.325200000000001</v>
      </c>
      <c r="Z64" s="1536">
        <f t="shared" si="51"/>
        <v>15.3734</v>
      </c>
      <c r="AA64" s="1536">
        <f t="shared" si="51"/>
        <v>15.443000000000001</v>
      </c>
      <c r="AB64" s="1536">
        <f t="shared" si="51"/>
        <v>15.5215</v>
      </c>
      <c r="AC64" s="1536">
        <f t="shared" si="51"/>
        <v>15.656600000000001</v>
      </c>
      <c r="AD64" s="1536">
        <f t="shared" si="51"/>
        <v>15.775400000000001</v>
      </c>
      <c r="AE64" s="1536">
        <f t="shared" si="51"/>
        <v>15.893000000000001</v>
      </c>
      <c r="AF64" s="1536">
        <f t="shared" si="51"/>
        <v>16.0122</v>
      </c>
      <c r="AG64" s="1536">
        <f t="shared" si="51"/>
        <v>16.0867</v>
      </c>
      <c r="AH64" s="1536">
        <f t="shared" si="51"/>
        <v>16.206900000000001</v>
      </c>
      <c r="AI64" s="1536">
        <f t="shared" ref="AI64:BN64" si="52">AI50+AI51</f>
        <v>16.408100000000001</v>
      </c>
      <c r="AJ64" s="1536">
        <f t="shared" si="52"/>
        <v>16.631399999999999</v>
      </c>
      <c r="AK64" s="1536">
        <f t="shared" si="52"/>
        <v>16.872399999999999</v>
      </c>
      <c r="AL64" s="1536">
        <f t="shared" si="52"/>
        <v>17.051099999999998</v>
      </c>
      <c r="AM64" s="1536">
        <f t="shared" si="52"/>
        <v>17.100360000000016</v>
      </c>
      <c r="AN64" s="1536">
        <f t="shared" si="52"/>
        <v>17.276010666666622</v>
      </c>
      <c r="AO64" s="1536">
        <f t="shared" si="52"/>
        <v>17.457350933333352</v>
      </c>
      <c r="AP64" s="1536">
        <f t="shared" si="52"/>
        <v>17.64254659555553</v>
      </c>
      <c r="AQ64" s="1536">
        <f t="shared" si="52"/>
        <v>17.829317127111153</v>
      </c>
      <c r="AR64" s="1536">
        <f t="shared" si="52"/>
        <v>18.001972764918555</v>
      </c>
      <c r="AS64" s="1536">
        <f t="shared" si="52"/>
        <v>18.159569516041515</v>
      </c>
      <c r="AT64" s="1536">
        <f t="shared" si="52"/>
        <v>18.314186783285756</v>
      </c>
      <c r="AU64" s="1536">
        <f t="shared" si="52"/>
        <v>18.473432989691595</v>
      </c>
      <c r="AV64" s="1536">
        <f t="shared" si="52"/>
        <v>18.648458559774127</v>
      </c>
      <c r="AW64" s="1536">
        <f t="shared" si="52"/>
        <v>18.834412158576804</v>
      </c>
      <c r="AX64" s="1536">
        <f t="shared" si="52"/>
        <v>19.001392626248972</v>
      </c>
      <c r="AY64" s="1536">
        <f t="shared" si="52"/>
        <v>19.16640198152929</v>
      </c>
      <c r="AZ64" s="1536">
        <f t="shared" si="52"/>
        <v>19.330747019394131</v>
      </c>
      <c r="BA64" s="1536">
        <f t="shared" si="52"/>
        <v>19.496278845784317</v>
      </c>
      <c r="BB64" s="1536">
        <f t="shared" si="52"/>
        <v>19.665282182889662</v>
      </c>
      <c r="BC64" s="1536">
        <f t="shared" si="52"/>
        <v>19.836797577007445</v>
      </c>
      <c r="BD64" s="1536">
        <f t="shared" si="52"/>
        <v>20.008057634540322</v>
      </c>
      <c r="BE64" s="1536">
        <f t="shared" si="52"/>
        <v>20.177237782287207</v>
      </c>
      <c r="BF64" s="1536">
        <f t="shared" si="52"/>
        <v>20.343630920757391</v>
      </c>
      <c r="BG64" s="1536">
        <f t="shared" si="52"/>
        <v>20.509667813798053</v>
      </c>
      <c r="BH64" s="1536">
        <f t="shared" si="52"/>
        <v>20.67869559967</v>
      </c>
      <c r="BI64" s="1536">
        <f t="shared" si="52"/>
        <v>20.848178914255321</v>
      </c>
      <c r="BJ64" s="1536">
        <f t="shared" si="52"/>
        <v>21.017637851188027</v>
      </c>
      <c r="BK64" s="1536">
        <f t="shared" si="52"/>
        <v>21.186587244142771</v>
      </c>
      <c r="BL64" s="1536">
        <f t="shared" si="52"/>
        <v>21.354798825863853</v>
      </c>
      <c r="BM64" s="1536">
        <f t="shared" si="52"/>
        <v>21.522675370277504</v>
      </c>
      <c r="BN64" s="1536">
        <f t="shared" si="52"/>
        <v>21.690805528023169</v>
      </c>
      <c r="BO64" s="1536">
        <f t="shared" ref="BO64:BU64" si="53">BO50+BO51</f>
        <v>21.85946524465777</v>
      </c>
      <c r="BP64" s="1536">
        <f t="shared" si="53"/>
        <v>22.028520361113252</v>
      </c>
      <c r="BQ64" s="1536">
        <f t="shared" si="53"/>
        <v>22.197420530251705</v>
      </c>
      <c r="BR64" s="1536">
        <f t="shared" si="53"/>
        <v>22.365831309165856</v>
      </c>
      <c r="BS64" s="1536">
        <f t="shared" si="53"/>
        <v>22.534163628114612</v>
      </c>
      <c r="BT64" s="1536">
        <f t="shared" si="53"/>
        <v>22.702548711232616</v>
      </c>
      <c r="BU64" s="1536">
        <f t="shared" si="53"/>
        <v>22.871077896522479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4">C55+C56</f>
        <v>62.759299999999996</v>
      </c>
      <c r="D65" s="1536">
        <f t="shared" si="54"/>
        <v>62.517200000000003</v>
      </c>
      <c r="E65" s="1536">
        <f t="shared" si="54"/>
        <v>63.975700000000003</v>
      </c>
      <c r="F65" s="1536">
        <f t="shared" si="54"/>
        <v>61.906800000000004</v>
      </c>
      <c r="G65" s="1536">
        <f t="shared" si="54"/>
        <v>60.094200000000001</v>
      </c>
      <c r="H65" s="1765">
        <f t="shared" si="54"/>
        <v>61.205799999999996</v>
      </c>
      <c r="I65" s="1536">
        <f t="shared" si="54"/>
        <v>60.936100000000003</v>
      </c>
      <c r="J65" s="1536">
        <f t="shared" si="54"/>
        <v>61.291899999999998</v>
      </c>
      <c r="K65" s="1536">
        <f t="shared" si="54"/>
        <v>62.771699999999996</v>
      </c>
      <c r="L65" s="1536">
        <f t="shared" si="54"/>
        <v>63.883499999999998</v>
      </c>
      <c r="M65" s="1536">
        <f t="shared" si="54"/>
        <v>63.336300000000001</v>
      </c>
      <c r="N65" s="1536">
        <f t="shared" si="54"/>
        <v>64.136700000000005</v>
      </c>
      <c r="O65" s="1536">
        <f t="shared" si="54"/>
        <v>63.6828</v>
      </c>
      <c r="P65" s="1536">
        <f t="shared" si="54"/>
        <v>63.989999999999995</v>
      </c>
      <c r="Q65" s="1536">
        <f t="shared" si="54"/>
        <v>64.009600000000006</v>
      </c>
      <c r="R65" s="1536">
        <f t="shared" si="54"/>
        <v>63.912399999999998</v>
      </c>
      <c r="S65" s="1536">
        <f t="shared" si="54"/>
        <v>63.845699999999994</v>
      </c>
      <c r="T65" s="1536">
        <f t="shared" si="54"/>
        <v>63.952500000000001</v>
      </c>
      <c r="U65" s="1536">
        <f t="shared" si="54"/>
        <v>64.151499999999999</v>
      </c>
      <c r="V65" s="1536">
        <f t="shared" si="54"/>
        <v>64.349800000000002</v>
      </c>
      <c r="W65" s="1536">
        <f t="shared" si="54"/>
        <v>64.497900000000001</v>
      </c>
      <c r="X65" s="1536">
        <f t="shared" si="54"/>
        <v>64.588700000000003</v>
      </c>
      <c r="Y65" s="1536">
        <f t="shared" si="54"/>
        <v>64.773799999999994</v>
      </c>
      <c r="Z65" s="1536">
        <f t="shared" si="54"/>
        <v>64.963300000000004</v>
      </c>
      <c r="AA65" s="1536">
        <f t="shared" si="54"/>
        <v>65.146299999999997</v>
      </c>
      <c r="AB65" s="1536">
        <f t="shared" si="54"/>
        <v>65.303300000000007</v>
      </c>
      <c r="AC65" s="1536">
        <f t="shared" si="54"/>
        <v>65.341300000000004</v>
      </c>
      <c r="AD65" s="1536">
        <f t="shared" si="54"/>
        <v>65.369500000000002</v>
      </c>
      <c r="AE65" s="1536">
        <f t="shared" si="54"/>
        <v>65.476100000000002</v>
      </c>
      <c r="AF65" s="1536">
        <f t="shared" si="54"/>
        <v>65.626899999999992</v>
      </c>
      <c r="AG65" s="1536">
        <f t="shared" si="54"/>
        <v>65.855999999999995</v>
      </c>
      <c r="AH65" s="1536">
        <f t="shared" si="54"/>
        <v>66.086299999999994</v>
      </c>
      <c r="AI65" s="1536">
        <f t="shared" ref="AI65:BN65" si="55">AI55+AI56</f>
        <v>66.306399999999996</v>
      </c>
      <c r="AJ65" s="1536">
        <f t="shared" si="55"/>
        <v>66.513400000000004</v>
      </c>
      <c r="AK65" s="1536">
        <f t="shared" si="55"/>
        <v>66.607600000000005</v>
      </c>
      <c r="AL65" s="1536">
        <f t="shared" si="55"/>
        <v>66.709000000000003</v>
      </c>
      <c r="AM65" s="1536">
        <f t="shared" si="55"/>
        <v>66.936960000000013</v>
      </c>
      <c r="AN65" s="1536">
        <f t="shared" si="55"/>
        <v>67.143257333333324</v>
      </c>
      <c r="AO65" s="1536">
        <f t="shared" si="55"/>
        <v>67.333216266666682</v>
      </c>
      <c r="AP65" s="1536">
        <f t="shared" si="55"/>
        <v>67.509334951111072</v>
      </c>
      <c r="AQ65" s="1536">
        <f t="shared" si="55"/>
        <v>67.67230669155559</v>
      </c>
      <c r="AR65" s="1536">
        <f t="shared" si="55"/>
        <v>67.836064798103706</v>
      </c>
      <c r="AS65" s="1536">
        <f t="shared" si="55"/>
        <v>68.005652367834088</v>
      </c>
      <c r="AT65" s="1536">
        <f t="shared" si="55"/>
        <v>68.185117312249673</v>
      </c>
      <c r="AU65" s="1536">
        <f t="shared" si="55"/>
        <v>68.378284743242574</v>
      </c>
      <c r="AV65" s="1536">
        <f t="shared" si="55"/>
        <v>68.562391325816009</v>
      </c>
      <c r="AW65" s="1536">
        <f t="shared" si="55"/>
        <v>68.729134891869293</v>
      </c>
      <c r="AX65" s="1536">
        <f t="shared" si="55"/>
        <v>68.899805795956155</v>
      </c>
      <c r="AY65" s="1536">
        <f t="shared" si="55"/>
        <v>69.074279357775424</v>
      </c>
      <c r="AZ65" s="1536">
        <f t="shared" si="55"/>
        <v>69.252094829036409</v>
      </c>
      <c r="BA65" s="1536">
        <f t="shared" si="55"/>
        <v>69.431930598579555</v>
      </c>
      <c r="BB65" s="1536">
        <f t="shared" si="55"/>
        <v>69.610975814863693</v>
      </c>
      <c r="BC65" s="1536">
        <f t="shared" si="55"/>
        <v>69.787999685605968</v>
      </c>
      <c r="BD65" s="1536">
        <f t="shared" si="55"/>
        <v>69.962729055455924</v>
      </c>
      <c r="BE65" s="1536">
        <f t="shared" si="55"/>
        <v>70.136384337238468</v>
      </c>
      <c r="BF65" s="1536">
        <f t="shared" si="55"/>
        <v>70.312505597118502</v>
      </c>
      <c r="BG65" s="1536">
        <f t="shared" si="55"/>
        <v>70.49096381003713</v>
      </c>
      <c r="BH65" s="1536">
        <f t="shared" si="55"/>
        <v>70.668595974317157</v>
      </c>
      <c r="BI65" s="1536">
        <f t="shared" si="55"/>
        <v>70.845337984187793</v>
      </c>
      <c r="BJ65" s="1536">
        <f t="shared" si="55"/>
        <v>71.021383735934478</v>
      </c>
      <c r="BK65" s="1536">
        <f t="shared" si="55"/>
        <v>71.197194672288603</v>
      </c>
      <c r="BL65" s="1536">
        <f t="shared" si="55"/>
        <v>71.373333594602641</v>
      </c>
      <c r="BM65" s="1536">
        <f t="shared" si="55"/>
        <v>71.549989205270847</v>
      </c>
      <c r="BN65" s="1536">
        <f t="shared" si="55"/>
        <v>71.727022907088397</v>
      </c>
      <c r="BO65" s="1536">
        <f t="shared" ref="BO65:BU65" si="56">BO55+BO56</f>
        <v>71.903998620281882</v>
      </c>
      <c r="BP65" s="1536">
        <f t="shared" si="56"/>
        <v>72.080453103785928</v>
      </c>
      <c r="BQ65" s="1536">
        <f t="shared" si="56"/>
        <v>72.256614097790077</v>
      </c>
      <c r="BR65" s="1536">
        <f t="shared" si="56"/>
        <v>72.432965179063075</v>
      </c>
      <c r="BS65" s="1536">
        <f t="shared" si="56"/>
        <v>72.609515250802957</v>
      </c>
      <c r="BT65" s="1536">
        <f t="shared" si="56"/>
        <v>72.786191940221329</v>
      </c>
      <c r="BU65" s="1536">
        <f t="shared" si="56"/>
        <v>72.96287302143179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7">SUM(C68:C76)</f>
        <v>970.4</v>
      </c>
      <c r="D67" s="1538">
        <f t="shared" ca="1" si="57"/>
        <v>980.3</v>
      </c>
      <c r="E67" s="1538">
        <f t="shared" ca="1" si="57"/>
        <v>987.80000000000007</v>
      </c>
      <c r="F67" s="1538">
        <f t="shared" ca="1" si="57"/>
        <v>1003.5000000000001</v>
      </c>
      <c r="G67" s="1538">
        <f t="shared" ca="1" si="57"/>
        <v>1019.6</v>
      </c>
      <c r="H67" s="1766">
        <f t="shared" ca="1" si="57"/>
        <v>1031.0999999999999</v>
      </c>
      <c r="I67" s="1538">
        <f t="shared" ca="1" si="57"/>
        <v>1046.3</v>
      </c>
      <c r="J67" s="1538">
        <f t="shared" ca="1" si="57"/>
        <v>1063</v>
      </c>
      <c r="K67" s="1538">
        <f t="shared" ca="1" si="57"/>
        <v>1064.5</v>
      </c>
      <c r="L67" s="1538">
        <f t="shared" ca="1" si="57"/>
        <v>1076.8</v>
      </c>
      <c r="M67" s="1538">
        <f t="shared" ca="1" si="57"/>
        <v>1084.8000000000002</v>
      </c>
      <c r="N67" s="1538">
        <f t="shared" ca="1" si="57"/>
        <v>1082.4000000000001</v>
      </c>
      <c r="O67" s="1538">
        <f t="shared" ca="1" si="57"/>
        <v>1091.7000000000003</v>
      </c>
      <c r="P67" s="1538">
        <f t="shared" ca="1" si="57"/>
        <v>1085.5</v>
      </c>
      <c r="Q67" s="1538">
        <f t="shared" ca="1" si="57"/>
        <v>1081.3</v>
      </c>
      <c r="R67" s="1538">
        <f t="shared" ca="1" si="57"/>
        <v>1078.8</v>
      </c>
      <c r="S67" s="1538">
        <f t="shared" ca="1" si="57"/>
        <v>1075.6000000000001</v>
      </c>
      <c r="T67" s="1538">
        <f t="shared" ca="1" si="57"/>
        <v>1075.8000000000002</v>
      </c>
      <c r="U67" s="1538">
        <f t="shared" ca="1" si="57"/>
        <v>1078.0000000000002</v>
      </c>
      <c r="V67" s="1538">
        <f t="shared" ca="1" si="57"/>
        <v>1082.6000000000001</v>
      </c>
      <c r="W67" s="1538">
        <f t="shared" ca="1" si="57"/>
        <v>1090.8000000000002</v>
      </c>
      <c r="X67" s="1538">
        <f t="shared" ca="1" si="57"/>
        <v>1096</v>
      </c>
      <c r="Y67" s="1538">
        <f t="shared" ca="1" si="57"/>
        <v>1104.5</v>
      </c>
      <c r="Z67" s="1538">
        <f t="shared" ca="1" si="57"/>
        <v>1113.2</v>
      </c>
      <c r="AA67" s="1538">
        <f t="shared" ca="1" si="57"/>
        <v>1122.5</v>
      </c>
      <c r="AB67" s="1538">
        <f t="shared" ca="1" si="57"/>
        <v>1133.2</v>
      </c>
      <c r="AC67" s="1538">
        <f t="shared" ca="1" si="57"/>
        <v>1144.6999999999998</v>
      </c>
      <c r="AD67" s="1538">
        <f t="shared" ca="1" si="57"/>
        <v>1153.6999999999998</v>
      </c>
      <c r="AE67" s="1538">
        <f t="shared" ca="1" si="57"/>
        <v>1163.4000000000001</v>
      </c>
      <c r="AF67" s="1538">
        <f t="shared" ca="1" si="57"/>
        <v>1175.5</v>
      </c>
      <c r="AG67" s="1538">
        <f t="shared" ca="1" si="57"/>
        <v>1187.3999999999999</v>
      </c>
      <c r="AH67" s="1538">
        <f t="shared" ca="1" si="57"/>
        <v>1201.4000000000001</v>
      </c>
      <c r="AI67" s="1538">
        <f t="shared" ref="AI67:BN67" ca="1" si="58">SUM(AI68:AI76)</f>
        <v>1216.2</v>
      </c>
      <c r="AJ67" s="1538">
        <f t="shared" ca="1" si="58"/>
        <v>1231.5</v>
      </c>
      <c r="AK67" s="1538">
        <f t="shared" ca="1" si="58"/>
        <v>1247.3</v>
      </c>
      <c r="AL67" s="1538">
        <f t="shared" ca="1" si="58"/>
        <v>1261.2999999999997</v>
      </c>
      <c r="AM67" s="1538">
        <f t="shared" ca="1" si="58"/>
        <v>1270.9466666666651</v>
      </c>
      <c r="AN67" s="1538">
        <f t="shared" ca="1" si="58"/>
        <v>1285.7519999999993</v>
      </c>
      <c r="AO67" s="1538">
        <f t="shared" ca="1" si="58"/>
        <v>1300.4630222222188</v>
      </c>
      <c r="AP67" s="1538">
        <f t="shared" ca="1" si="58"/>
        <v>1314.8416533333298</v>
      </c>
      <c r="AQ67" s="1538">
        <f t="shared" ca="1" si="58"/>
        <v>1329.0608687407373</v>
      </c>
      <c r="AR67" s="1538">
        <f t="shared" ca="1" si="58"/>
        <v>1342.8516600888834</v>
      </c>
      <c r="AS67" s="1538">
        <f t="shared" ca="1" si="58"/>
        <v>1356.4480433935728</v>
      </c>
      <c r="AT67" s="1538">
        <f t="shared" ca="1" si="58"/>
        <v>1369.999536014217</v>
      </c>
      <c r="AU67" s="1538">
        <f t="shared" ca="1" si="58"/>
        <v>1383.7017561235436</v>
      </c>
      <c r="AV67" s="1538">
        <f t="shared" ca="1" si="58"/>
        <v>1397.8648952089879</v>
      </c>
      <c r="AW67" s="1538">
        <f t="shared" ca="1" si="58"/>
        <v>1412.3331728537032</v>
      </c>
      <c r="AX67" s="1538">
        <f t="shared" ca="1" si="58"/>
        <v>1426.0568796534824</v>
      </c>
      <c r="AY67" s="1538">
        <f t="shared" ca="1" si="58"/>
        <v>1439.7923909829292</v>
      </c>
      <c r="AZ67" s="1538">
        <f t="shared" ca="1" si="58"/>
        <v>1453.5913874598509</v>
      </c>
      <c r="BA67" s="1538">
        <f t="shared" ca="1" si="58"/>
        <v>1467.4556595731178</v>
      </c>
      <c r="BB67" s="1538">
        <f t="shared" ca="1" si="58"/>
        <v>1481.4074490319026</v>
      </c>
      <c r="BC67" s="1538">
        <f t="shared" ca="1" si="58"/>
        <v>1495.3911792448766</v>
      </c>
      <c r="BD67" s="1538">
        <f t="shared" ca="1" si="58"/>
        <v>1509.3570511614266</v>
      </c>
      <c r="BE67" s="1538">
        <f t="shared" ca="1" si="58"/>
        <v>1523.2601274866847</v>
      </c>
      <c r="BF67" s="1538">
        <f t="shared" ca="1" si="58"/>
        <v>1537.0878586947151</v>
      </c>
      <c r="BG67" s="1538">
        <f t="shared" ca="1" si="58"/>
        <v>1550.9196280511992</v>
      </c>
      <c r="BH67" s="1538">
        <f t="shared" ca="1" si="58"/>
        <v>1564.8607816231515</v>
      </c>
      <c r="BI67" s="1538">
        <f t="shared" ca="1" si="58"/>
        <v>1578.7989547573318</v>
      </c>
      <c r="BJ67" s="1538">
        <f t="shared" ca="1" si="58"/>
        <v>1592.7216067017237</v>
      </c>
      <c r="BK67" s="1538">
        <f t="shared" ca="1" si="58"/>
        <v>1606.6259475660884</v>
      </c>
      <c r="BL67" s="1538">
        <f t="shared" ca="1" si="58"/>
        <v>1620.5138160569422</v>
      </c>
      <c r="BM67" s="1538">
        <f t="shared" ca="1" si="58"/>
        <v>1634.3992899336208</v>
      </c>
      <c r="BN67" s="1538">
        <f t="shared" ca="1" si="58"/>
        <v>1648.2941902827599</v>
      </c>
      <c r="BO67" s="1538">
        <f t="shared" ref="BO67:BU67" ca="1" si="59">SUM(BO68:BO76)</f>
        <v>1662.2040759033885</v>
      </c>
      <c r="BP67" s="1538">
        <f t="shared" ca="1" si="59"/>
        <v>1676.1229268509121</v>
      </c>
      <c r="BQ67" s="1538">
        <f t="shared" ca="1" si="59"/>
        <v>1690.0337832718037</v>
      </c>
      <c r="BR67" s="1538">
        <f t="shared" ca="1" si="59"/>
        <v>1703.9284495457016</v>
      </c>
      <c r="BS67" s="1538">
        <f t="shared" ca="1" si="59"/>
        <v>1717.8243462669757</v>
      </c>
      <c r="BT67" s="1538">
        <f t="shared" ca="1" si="59"/>
        <v>1731.7242699843744</v>
      </c>
      <c r="BU67" s="1538">
        <f t="shared" ca="1" si="59"/>
        <v>1745.6285109399164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310.60000000000002</v>
      </c>
      <c r="D68" s="1536">
        <f ca="1">INDIRECT("'IEO generation, capacity'!"&amp;ADDRESS($BV79,COLUMN('IEO generation, capacity'!C$4)))</f>
        <v>310.5</v>
      </c>
      <c r="E68" s="1536">
        <f ca="1">INDIRECT("'IEO generation, capacity'!"&amp;ADDRESS($BV79,COLUMN('IEO generation, capacity'!D$4)))</f>
        <v>310.10000000000002</v>
      </c>
      <c r="F68" s="1536">
        <f ca="1">INDIRECT("'IEO generation, capacity'!"&amp;ADDRESS($BV79,COLUMN('IEO generation, capacity'!E$4)))</f>
        <v>311.3</v>
      </c>
      <c r="G68" s="1536">
        <f ca="1">INDIRECT("'IEO generation, capacity'!"&amp;ADDRESS($BV79,COLUMN('IEO generation, capacity'!F$4)))</f>
        <v>312.2</v>
      </c>
      <c r="H68" s="1765">
        <f ca="1">INDIRECT("'IEO generation, capacity'!"&amp;ADDRESS($BV79,COLUMN('IEO generation, capacity'!G$4)))</f>
        <v>313</v>
      </c>
      <c r="I68" s="1536">
        <f ca="1">INDIRECT("'IEO generation, capacity'!"&amp;ADDRESS($BV79,COLUMN('IEO generation, capacity'!H$4)))</f>
        <v>314.39999999999998</v>
      </c>
      <c r="J68" s="1536">
        <f ca="1">INDIRECT("'IEO generation, capacity'!"&amp;ADDRESS($BV79,COLUMN('IEO generation, capacity'!I$4)))</f>
        <v>308.10000000000002</v>
      </c>
      <c r="K68" s="1536">
        <f ca="1">INDIRECT("'IEO generation, capacity'!"&amp;ADDRESS($BV79,COLUMN('IEO generation, capacity'!J$4)))</f>
        <v>303.8</v>
      </c>
      <c r="L68" s="1536">
        <f ca="1">INDIRECT("'IEO generation, capacity'!"&amp;ADDRESS($BV79,COLUMN('IEO generation, capacity'!K$4)))</f>
        <v>300.39999999999998</v>
      </c>
      <c r="M68" s="1536">
        <f ca="1">INDIRECT("'IEO generation, capacity'!"&amp;ADDRESS($BV79,COLUMN('IEO generation, capacity'!L$4)))</f>
        <v>289</v>
      </c>
      <c r="N68" s="1536">
        <f ca="1">INDIRECT("'IEO generation, capacity'!"&amp;ADDRESS($BV79,COLUMN('IEO generation, capacity'!M$4)))</f>
        <v>269.3</v>
      </c>
      <c r="O68" s="1536">
        <f ca="1">INDIRECT("'IEO generation, capacity'!"&amp;ADDRESS($BV79,COLUMN('IEO generation, capacity'!N$4)))</f>
        <v>266.60000000000002</v>
      </c>
      <c r="P68" s="1536">
        <f ca="1">INDIRECT("'IEO generation, capacity'!"&amp;ADDRESS($BV79,COLUMN('IEO generation, capacity'!O$4)))</f>
        <v>264.8</v>
      </c>
      <c r="Q68" s="1536">
        <f ca="1">INDIRECT("'IEO generation, capacity'!"&amp;ADDRESS($BV79,COLUMN('IEO generation, capacity'!P$4)))</f>
        <v>263.2</v>
      </c>
      <c r="R68" s="1536">
        <f ca="1">INDIRECT("'IEO generation, capacity'!"&amp;ADDRESS($BV79,COLUMN('IEO generation, capacity'!Q$4)))</f>
        <v>262.89999999999998</v>
      </c>
      <c r="S68" s="1536">
        <f ca="1">INDIRECT("'IEO generation, capacity'!"&amp;ADDRESS($BV79,COLUMN('IEO generation, capacity'!R$4)))</f>
        <v>262.3</v>
      </c>
      <c r="T68" s="1536">
        <f ca="1">INDIRECT("'IEO generation, capacity'!"&amp;ADDRESS($BV79,COLUMN('IEO generation, capacity'!S$4)))</f>
        <v>262.10000000000002</v>
      </c>
      <c r="U68" s="1536">
        <f ca="1">INDIRECT("'IEO generation, capacity'!"&amp;ADDRESS($BV79,COLUMN('IEO generation, capacity'!T$4)))</f>
        <v>262.10000000000002</v>
      </c>
      <c r="V68" s="1536">
        <f ca="1">INDIRECT("'IEO generation, capacity'!"&amp;ADDRESS($BV79,COLUMN('IEO generation, capacity'!U$4)))</f>
        <v>262.10000000000002</v>
      </c>
      <c r="W68" s="1536">
        <f ca="1">INDIRECT("'IEO generation, capacity'!"&amp;ADDRESS($BV79,COLUMN('IEO generation, capacity'!V$4)))</f>
        <v>260.3</v>
      </c>
      <c r="X68" s="1536">
        <f ca="1">INDIRECT("'IEO generation, capacity'!"&amp;ADDRESS($BV79,COLUMN('IEO generation, capacity'!W$4)))</f>
        <v>260.3</v>
      </c>
      <c r="Y68" s="1536">
        <f ca="1">INDIRECT("'IEO generation, capacity'!"&amp;ADDRESS($BV79,COLUMN('IEO generation, capacity'!X$4)))</f>
        <v>260.3</v>
      </c>
      <c r="Z68" s="1536">
        <f ca="1">INDIRECT("'IEO generation, capacity'!"&amp;ADDRESS($BV79,COLUMN('IEO generation, capacity'!Y$4)))</f>
        <v>260.3</v>
      </c>
      <c r="AA68" s="1536">
        <f ca="1">INDIRECT("'IEO generation, capacity'!"&amp;ADDRESS($BV79,COLUMN('IEO generation, capacity'!Z$4)))</f>
        <v>260.3</v>
      </c>
      <c r="AB68" s="1536">
        <f ca="1">INDIRECT("'IEO generation, capacity'!"&amp;ADDRESS($BV79,COLUMN('IEO generation, capacity'!AA$4)))</f>
        <v>260.3</v>
      </c>
      <c r="AC68" s="1536">
        <f ca="1">INDIRECT("'IEO generation, capacity'!"&amp;ADDRESS($BV79,COLUMN('IEO generation, capacity'!AB$4)))</f>
        <v>260.3</v>
      </c>
      <c r="AD68" s="1536">
        <f ca="1">INDIRECT("'IEO generation, capacity'!"&amp;ADDRESS($BV79,COLUMN('IEO generation, capacity'!AC$4)))</f>
        <v>260.3</v>
      </c>
      <c r="AE68" s="1536">
        <f ca="1">INDIRECT("'IEO generation, capacity'!"&amp;ADDRESS($BV79,COLUMN('IEO generation, capacity'!AD$4)))</f>
        <v>260.3</v>
      </c>
      <c r="AF68" s="1536">
        <f ca="1">INDIRECT("'IEO generation, capacity'!"&amp;ADDRESS($BV79,COLUMN('IEO generation, capacity'!AE$4)))</f>
        <v>260.3</v>
      </c>
      <c r="AG68" s="1536">
        <f ca="1">INDIRECT("'IEO generation, capacity'!"&amp;ADDRESS($BV79,COLUMN('IEO generation, capacity'!AF$4)))</f>
        <v>260.3</v>
      </c>
      <c r="AH68" s="1536">
        <f ca="1">INDIRECT("'IEO generation, capacity'!"&amp;ADDRESS($BV79,COLUMN('IEO generation, capacity'!AG$4)))</f>
        <v>260.3</v>
      </c>
      <c r="AI68" s="1536">
        <f ca="1">INDIRECT("'IEO generation, capacity'!"&amp;ADDRESS($BV79,COLUMN('IEO generation, capacity'!AH$4)))</f>
        <v>260.3</v>
      </c>
      <c r="AJ68" s="1536">
        <f ca="1">INDIRECT("'IEO generation, capacity'!"&amp;ADDRESS($BV79,COLUMN('IEO generation, capacity'!AI$4)))</f>
        <v>260.39999999999998</v>
      </c>
      <c r="AK68" s="1536">
        <f ca="1">INDIRECT("'IEO generation, capacity'!"&amp;ADDRESS($BV79,COLUMN('IEO generation, capacity'!AJ$4)))</f>
        <v>260.39999999999998</v>
      </c>
      <c r="AL68" s="1536">
        <f ca="1">INDIRECT("'IEO generation, capacity'!"&amp;ADDRESS($BV79,COLUMN('IEO generation, capacity'!AK$4)))</f>
        <v>260.39999999999998</v>
      </c>
      <c r="AM68" s="1536">
        <f ca="1">INDIRECT("'IEO generation, capacity'!"&amp;ADDRESS($BV79,COLUMN('IEO generation, capacity'!AL$4)))</f>
        <v>260.40000000000003</v>
      </c>
      <c r="AN68" s="1536">
        <f ca="1">INDIRECT("'IEO generation, capacity'!"&amp;ADDRESS($BV79,COLUMN('IEO generation, capacity'!AM$4)))</f>
        <v>260.42</v>
      </c>
      <c r="AO68" s="1536">
        <f ca="1">INDIRECT("'IEO generation, capacity'!"&amp;ADDRESS($BV79,COLUMN('IEO generation, capacity'!AN$4)))</f>
        <v>260.44133333333338</v>
      </c>
      <c r="AP68" s="1536">
        <f ca="1">INDIRECT("'IEO generation, capacity'!"&amp;ADDRESS($BV79,COLUMN('IEO generation, capacity'!AO$4)))</f>
        <v>260.46319999999997</v>
      </c>
      <c r="AQ68" s="1536">
        <f ca="1">INDIRECT("'IEO generation, capacity'!"&amp;ADDRESS($BV79,COLUMN('IEO generation, capacity'!AP$4)))</f>
        <v>260.48439111111117</v>
      </c>
      <c r="AR68" s="1536">
        <f ca="1">INDIRECT("'IEO generation, capacity'!"&amp;ADDRESS($BV79,COLUMN('IEO generation, capacity'!AQ$4)))</f>
        <v>260.50317866666671</v>
      </c>
      <c r="AS68" s="1536">
        <f ca="1">INDIRECT("'IEO generation, capacity'!"&amp;ADDRESS($BV79,COLUMN('IEO generation, capacity'!AR$4)))</f>
        <v>260.51718850370378</v>
      </c>
      <c r="AT68" s="1536">
        <f ca="1">INDIRECT("'IEO generation, capacity'!"&amp;ADDRESS($BV79,COLUMN('IEO generation, capacity'!AS$4)))</f>
        <v>260.5232570311112</v>
      </c>
      <c r="AU68" s="1536">
        <f ca="1">INDIRECT("'IEO generation, capacity'!"&amp;ADDRESS($BV79,COLUMN('IEO generation, capacity'!AT$4)))</f>
        <v>260.54394040256801</v>
      </c>
      <c r="AV68" s="1536">
        <f ca="1">INDIRECT("'IEO generation, capacity'!"&amp;ADDRESS($BV79,COLUMN('IEO generation, capacity'!AU$4)))</f>
        <v>260.56467998720007</v>
      </c>
      <c r="AW68" s="1536">
        <f ca="1">INDIRECT("'IEO generation, capacity'!"&amp;ADDRESS($BV79,COLUMN('IEO generation, capacity'!AV$4)))</f>
        <v>260.58411937884716</v>
      </c>
      <c r="AX68" s="1536">
        <f ca="1">INDIRECT("'IEO generation, capacity'!"&amp;ADDRESS($BV79,COLUMN('IEO generation, capacity'!AW$4)))</f>
        <v>260.60035586133978</v>
      </c>
      <c r="AY68" s="1536">
        <f ca="1">INDIRECT("'IEO generation, capacity'!"&amp;ADDRESS($BV79,COLUMN('IEO generation, capacity'!AX$4)))</f>
        <v>260.61614564490623</v>
      </c>
      <c r="AZ68" s="1536">
        <f ca="1">INDIRECT("'IEO generation, capacity'!"&amp;ADDRESS($BV79,COLUMN('IEO generation, capacity'!AY$4)))</f>
        <v>260.63191650669893</v>
      </c>
      <c r="BA68" s="1536">
        <f ca="1">INDIRECT("'IEO generation, capacity'!"&amp;ADDRESS($BV79,COLUMN('IEO generation, capacity'!AZ$4)))</f>
        <v>260.64817267021488</v>
      </c>
      <c r="BB68" s="1536">
        <f ca="1">INDIRECT("'IEO generation, capacity'!"&amp;ADDRESS($BV79,COLUMN('IEO generation, capacity'!BA$4)))</f>
        <v>260.66533449498689</v>
      </c>
      <c r="BC68" s="1536">
        <f ca="1">INDIRECT("'IEO generation, capacity'!"&amp;ADDRESS($BV79,COLUMN('IEO generation, capacity'!BB$4)))</f>
        <v>260.68345229387575</v>
      </c>
      <c r="BD68" s="1536">
        <f ca="1">INDIRECT("'IEO generation, capacity'!"&amp;ADDRESS($BV79,COLUMN('IEO generation, capacity'!BC$4)))</f>
        <v>260.70174278030851</v>
      </c>
      <c r="BE68" s="1536">
        <f ca="1">INDIRECT("'IEO generation, capacity'!"&amp;ADDRESS($BV79,COLUMN('IEO generation, capacity'!BD$4)))</f>
        <v>260.71788348261157</v>
      </c>
      <c r="BF68" s="1536">
        <f ca="1">INDIRECT("'IEO generation, capacity'!"&amp;ADDRESS($BV79,COLUMN('IEO generation, capacity'!BE$4)))</f>
        <v>260.73409698161129</v>
      </c>
      <c r="BG68" s="1536">
        <f ca="1">INDIRECT("'IEO generation, capacity'!"&amp;ADDRESS($BV79,COLUMN('IEO generation, capacity'!BF$4)))</f>
        <v>260.75073023077653</v>
      </c>
      <c r="BH68" s="1536">
        <f ca="1">INDIRECT("'IEO generation, capacity'!"&amp;ADDRESS($BV79,COLUMN('IEO generation, capacity'!BG$4)))</f>
        <v>260.76790615108632</v>
      </c>
      <c r="BI68" s="1536">
        <f ca="1">INDIRECT("'IEO generation, capacity'!"&amp;ADDRESS($BV79,COLUMN('IEO generation, capacity'!BH$4)))</f>
        <v>260.78517477805605</v>
      </c>
      <c r="BJ68" s="1536">
        <f ca="1">INDIRECT("'IEO generation, capacity'!"&amp;ADDRESS($BV79,COLUMN('IEO generation, capacity'!BI$4)))</f>
        <v>260.80239144544839</v>
      </c>
      <c r="BK68" s="1536">
        <f ca="1">INDIRECT("'IEO generation, capacity'!"&amp;ADDRESS($BV79,COLUMN('IEO generation, capacity'!BJ$4)))</f>
        <v>260.81943173406574</v>
      </c>
      <c r="BL68" s="1536">
        <f ca="1">INDIRECT("'IEO generation, capacity'!"&amp;ADDRESS($BV79,COLUMN('IEO generation, capacity'!BK$4)))</f>
        <v>260.8362581191509</v>
      </c>
      <c r="BM68" s="1536">
        <f ca="1">INDIRECT("'IEO generation, capacity'!"&amp;ADDRESS($BV79,COLUMN('IEO generation, capacity'!BL$4)))</f>
        <v>260.85297427395261</v>
      </c>
      <c r="BN68" s="1536">
        <f ca="1">INDIRECT("'IEO generation, capacity'!"&amp;ADDRESS($BV79,COLUMN('IEO generation, capacity'!BM$4)))</f>
        <v>260.86981339543445</v>
      </c>
      <c r="BO68" s="1536">
        <f ca="1">INDIRECT("'IEO generation, capacity'!"&amp;ADDRESS($BV79,COLUMN('IEO generation, capacity'!BN$4)))</f>
        <v>260.88696416321932</v>
      </c>
      <c r="BP68" s="1536">
        <f ca="1">INDIRECT("'IEO generation, capacity'!"&amp;ADDRESS($BV79,COLUMN('IEO generation, capacity'!BO$4)))</f>
        <v>260.9040747177238</v>
      </c>
      <c r="BQ68" s="1536">
        <f ca="1">INDIRECT("'IEO generation, capacity'!"&amp;ADDRESS($BV79,COLUMN('IEO generation, capacity'!BP$4)))</f>
        <v>260.92108104838957</v>
      </c>
      <c r="BR68" s="1536">
        <f ca="1">INDIRECT("'IEO generation, capacity'!"&amp;ADDRESS($BV79,COLUMN('IEO generation, capacity'!BQ$4)))</f>
        <v>260.93799359535831</v>
      </c>
      <c r="BS68" s="1536">
        <f ca="1">INDIRECT("'IEO generation, capacity'!"&amp;ADDRESS($BV79,COLUMN('IEO generation, capacity'!BR$4)))</f>
        <v>260.95489468535612</v>
      </c>
      <c r="BT68" s="1536">
        <f ca="1">INDIRECT("'IEO generation, capacity'!"&amp;ADDRESS($BV79,COLUMN('IEO generation, capacity'!BS$4)))</f>
        <v>260.97182201559355</v>
      </c>
      <c r="BU68" s="1536">
        <f ca="1">INDIRECT("'IEO generation, capacity'!"&amp;ADDRESS($BV79,COLUMN('IEO generation, capacity'!BT$4)))</f>
        <v>260.98879672874398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314.2</v>
      </c>
      <c r="D69" s="1536">
        <f ca="1">INDIRECT("'IEO generation, capacity'!"&amp;ADDRESS($BV80,COLUMN('IEO generation, capacity'!C$4)))</f>
        <v>322.8</v>
      </c>
      <c r="E69" s="1536">
        <f ca="1">INDIRECT("'IEO generation, capacity'!"&amp;ADDRESS($BV80,COLUMN('IEO generation, capacity'!D$4)))</f>
        <v>328.2</v>
      </c>
      <c r="F69" s="1536">
        <f ca="1">INDIRECT("'IEO generation, capacity'!"&amp;ADDRESS($BV80,COLUMN('IEO generation, capacity'!E$4)))</f>
        <v>335</v>
      </c>
      <c r="G69" s="1536">
        <f ca="1">INDIRECT("'IEO generation, capacity'!"&amp;ADDRESS($BV80,COLUMN('IEO generation, capacity'!F$4)))</f>
        <v>343.8</v>
      </c>
      <c r="H69" s="1765">
        <f ca="1">INDIRECT("'IEO generation, capacity'!"&amp;ADDRESS($BV80,COLUMN('IEO generation, capacity'!G$4)))</f>
        <v>348.3</v>
      </c>
      <c r="I69" s="1536">
        <f ca="1">INDIRECT("'IEO generation, capacity'!"&amp;ADDRESS($BV80,COLUMN('IEO generation, capacity'!H$4)))</f>
        <v>357.5</v>
      </c>
      <c r="J69" s="1536">
        <f ca="1">INDIRECT("'IEO generation, capacity'!"&amp;ADDRESS($BV80,COLUMN('IEO generation, capacity'!I$4)))</f>
        <v>366.7</v>
      </c>
      <c r="K69" s="1536">
        <f ca="1">INDIRECT("'IEO generation, capacity'!"&amp;ADDRESS($BV80,COLUMN('IEO generation, capacity'!J$4)))</f>
        <v>373.5</v>
      </c>
      <c r="L69" s="1536">
        <f ca="1">INDIRECT("'IEO generation, capacity'!"&amp;ADDRESS($BV80,COLUMN('IEO generation, capacity'!K$4)))</f>
        <v>381</v>
      </c>
      <c r="M69" s="1536">
        <f ca="1">INDIRECT("'IEO generation, capacity'!"&amp;ADDRESS($BV80,COLUMN('IEO generation, capacity'!L$4)))</f>
        <v>384.2</v>
      </c>
      <c r="N69" s="1536">
        <f ca="1">INDIRECT("'IEO generation, capacity'!"&amp;ADDRESS($BV80,COLUMN('IEO generation, capacity'!M$4)))</f>
        <v>388.4</v>
      </c>
      <c r="O69" s="1536">
        <f ca="1">INDIRECT("'IEO generation, capacity'!"&amp;ADDRESS($BV80,COLUMN('IEO generation, capacity'!N$4)))</f>
        <v>398</v>
      </c>
      <c r="P69" s="1536">
        <f ca="1">INDIRECT("'IEO generation, capacity'!"&amp;ADDRESS($BV80,COLUMN('IEO generation, capacity'!O$4)))</f>
        <v>394.8</v>
      </c>
      <c r="Q69" s="1536">
        <f ca="1">INDIRECT("'IEO generation, capacity'!"&amp;ADDRESS($BV80,COLUMN('IEO generation, capacity'!P$4)))</f>
        <v>393.4</v>
      </c>
      <c r="R69" s="1536">
        <f ca="1">INDIRECT("'IEO generation, capacity'!"&amp;ADDRESS($BV80,COLUMN('IEO generation, capacity'!Q$4)))</f>
        <v>392.6</v>
      </c>
      <c r="S69" s="1536">
        <f ca="1">INDIRECT("'IEO generation, capacity'!"&amp;ADDRESS($BV80,COLUMN('IEO generation, capacity'!R$4)))</f>
        <v>393.3</v>
      </c>
      <c r="T69" s="1536">
        <f ca="1">INDIRECT("'IEO generation, capacity'!"&amp;ADDRESS($BV80,COLUMN('IEO generation, capacity'!S$4)))</f>
        <v>394.8</v>
      </c>
      <c r="U69" s="1536">
        <f ca="1">INDIRECT("'IEO generation, capacity'!"&amp;ADDRESS($BV80,COLUMN('IEO generation, capacity'!T$4)))</f>
        <v>396.8</v>
      </c>
      <c r="V69" s="1536">
        <f ca="1">INDIRECT("'IEO generation, capacity'!"&amp;ADDRESS($BV80,COLUMN('IEO generation, capacity'!U$4)))</f>
        <v>400.4</v>
      </c>
      <c r="W69" s="1536">
        <f ca="1">INDIRECT("'IEO generation, capacity'!"&amp;ADDRESS($BV80,COLUMN('IEO generation, capacity'!V$4)))</f>
        <v>409.1</v>
      </c>
      <c r="X69" s="1536">
        <f ca="1">INDIRECT("'IEO generation, capacity'!"&amp;ADDRESS($BV80,COLUMN('IEO generation, capacity'!W$4)))</f>
        <v>412.7</v>
      </c>
      <c r="Y69" s="1536">
        <f ca="1">INDIRECT("'IEO generation, capacity'!"&amp;ADDRESS($BV80,COLUMN('IEO generation, capacity'!X$4)))</f>
        <v>419.4</v>
      </c>
      <c r="Z69" s="1536">
        <f ca="1">INDIRECT("'IEO generation, capacity'!"&amp;ADDRESS($BV80,COLUMN('IEO generation, capacity'!Y$4)))</f>
        <v>429.2</v>
      </c>
      <c r="AA69" s="1536">
        <f ca="1">INDIRECT("'IEO generation, capacity'!"&amp;ADDRESS($BV80,COLUMN('IEO generation, capacity'!Z$4)))</f>
        <v>436.6</v>
      </c>
      <c r="AB69" s="1536">
        <f ca="1">INDIRECT("'IEO generation, capacity'!"&amp;ADDRESS($BV80,COLUMN('IEO generation, capacity'!AA$4)))</f>
        <v>443.9</v>
      </c>
      <c r="AC69" s="1536">
        <f ca="1">INDIRECT("'IEO generation, capacity'!"&amp;ADDRESS($BV80,COLUMN('IEO generation, capacity'!AB$4)))</f>
        <v>451.8</v>
      </c>
      <c r="AD69" s="1536">
        <f ca="1">INDIRECT("'IEO generation, capacity'!"&amp;ADDRESS($BV80,COLUMN('IEO generation, capacity'!AC$4)))</f>
        <v>458</v>
      </c>
      <c r="AE69" s="1536">
        <f ca="1">INDIRECT("'IEO generation, capacity'!"&amp;ADDRESS($BV80,COLUMN('IEO generation, capacity'!AD$4)))</f>
        <v>464.9</v>
      </c>
      <c r="AF69" s="1536">
        <f ca="1">INDIRECT("'IEO generation, capacity'!"&amp;ADDRESS($BV80,COLUMN('IEO generation, capacity'!AE$4)))</f>
        <v>472.3</v>
      </c>
      <c r="AG69" s="1536">
        <f ca="1">INDIRECT("'IEO generation, capacity'!"&amp;ADDRESS($BV80,COLUMN('IEO generation, capacity'!AF$4)))</f>
        <v>481</v>
      </c>
      <c r="AH69" s="1536">
        <f ca="1">INDIRECT("'IEO generation, capacity'!"&amp;ADDRESS($BV80,COLUMN('IEO generation, capacity'!AG$4)))</f>
        <v>490.4</v>
      </c>
      <c r="AI69" s="1536">
        <f ca="1">INDIRECT("'IEO generation, capacity'!"&amp;ADDRESS($BV80,COLUMN('IEO generation, capacity'!AH$4)))</f>
        <v>498.7</v>
      </c>
      <c r="AJ69" s="1536">
        <f ca="1">INDIRECT("'IEO generation, capacity'!"&amp;ADDRESS($BV80,COLUMN('IEO generation, capacity'!AI$4)))</f>
        <v>506.9</v>
      </c>
      <c r="AK69" s="1536">
        <f ca="1">INDIRECT("'IEO generation, capacity'!"&amp;ADDRESS($BV80,COLUMN('IEO generation, capacity'!AJ$4)))</f>
        <v>515.6</v>
      </c>
      <c r="AL69" s="1536">
        <f ca="1">INDIRECT("'IEO generation, capacity'!"&amp;ADDRESS($BV80,COLUMN('IEO generation, capacity'!AK$4)))</f>
        <v>525</v>
      </c>
      <c r="AM69" s="1536">
        <f ca="1">INDIRECT("'IEO generation, capacity'!"&amp;ADDRESS($BV80,COLUMN('IEO generation, capacity'!AL$4)))</f>
        <v>531.81333333333168</v>
      </c>
      <c r="AN69" s="1536">
        <f ca="1">INDIRECT("'IEO generation, capacity'!"&amp;ADDRESS($BV80,COLUMN('IEO generation, capacity'!AM$4)))</f>
        <v>540.71199999999953</v>
      </c>
      <c r="AO69" s="1536">
        <f ca="1">INDIRECT("'IEO generation, capacity'!"&amp;ADDRESS($BV80,COLUMN('IEO generation, capacity'!AN$4)))</f>
        <v>549.48924444444128</v>
      </c>
      <c r="AP69" s="1536">
        <f ca="1">INDIRECT("'IEO generation, capacity'!"&amp;ADDRESS($BV80,COLUMN('IEO generation, capacity'!AO$4)))</f>
        <v>558.10325333333094</v>
      </c>
      <c r="AQ69" s="1536">
        <f ca="1">INDIRECT("'IEO generation, capacity'!"&amp;ADDRESS($BV80,COLUMN('IEO generation, capacity'!AP$4)))</f>
        <v>566.49691614814583</v>
      </c>
      <c r="AR69" s="1536">
        <f ca="1">INDIRECT("'IEO generation, capacity'!"&amp;ADDRESS($BV80,COLUMN('IEO generation, capacity'!AQ$4)))</f>
        <v>574.84782719999566</v>
      </c>
      <c r="AS69" s="1536">
        <f ca="1">INDIRECT("'IEO generation, capacity'!"&amp;ADDRESS($BV80,COLUMN('IEO generation, capacity'!AR$4)))</f>
        <v>583.3459749293761</v>
      </c>
      <c r="AT69" s="1536">
        <f ca="1">INDIRECT("'IEO generation, capacity'!"&amp;ADDRESS($BV80,COLUMN('IEO generation, capacity'!AS$4)))</f>
        <v>591.82685993718042</v>
      </c>
      <c r="AU69" s="1536">
        <f ca="1">INDIRECT("'IEO generation, capacity'!"&amp;ADDRESS($BV80,COLUMN('IEO generation, capacity'!AT$4)))</f>
        <v>600.24370061947775</v>
      </c>
      <c r="AV69" s="1536">
        <f ca="1">INDIRECT("'IEO generation, capacity'!"&amp;ADDRESS($BV80,COLUMN('IEO generation, capacity'!AU$4)))</f>
        <v>608.68548691221804</v>
      </c>
      <c r="AW69" s="1536">
        <f ca="1">INDIRECT("'IEO generation, capacity'!"&amp;ADDRESS($BV80,COLUMN('IEO generation, capacity'!AV$4)))</f>
        <v>617.36774101408446</v>
      </c>
      <c r="AX69" s="1536">
        <f ca="1">INDIRECT("'IEO generation, capacity'!"&amp;ADDRESS($BV80,COLUMN('IEO generation, capacity'!AW$4)))</f>
        <v>625.7607531847716</v>
      </c>
      <c r="AY69" s="1536">
        <f ca="1">INDIRECT("'IEO generation, capacity'!"&amp;ADDRESS($BV80,COLUMN('IEO generation, capacity'!AX$4)))</f>
        <v>634.18032082279751</v>
      </c>
      <c r="AZ69" s="1536">
        <f ca="1">INDIRECT("'IEO generation, capacity'!"&amp;ADDRESS($BV80,COLUMN('IEO generation, capacity'!AY$4)))</f>
        <v>642.63839715556969</v>
      </c>
      <c r="BA69" s="1536">
        <f ca="1">INDIRECT("'IEO generation, capacity'!"&amp;ADDRESS($BV80,COLUMN('IEO generation, capacity'!AZ$4)))</f>
        <v>651.13070129992411</v>
      </c>
      <c r="BB69" s="1536">
        <f ca="1">INDIRECT("'IEO generation, capacity'!"&amp;ADDRESS($BV80,COLUMN('IEO generation, capacity'!BA$4)))</f>
        <v>659.62256093115866</v>
      </c>
      <c r="BC69" s="1536">
        <f ca="1">INDIRECT("'IEO generation, capacity'!"&amp;ADDRESS($BV80,COLUMN('IEO generation, capacity'!BB$4)))</f>
        <v>668.09582168525958</v>
      </c>
      <c r="BD69" s="1536">
        <f ca="1">INDIRECT("'IEO generation, capacity'!"&amp;ADDRESS($BV80,COLUMN('IEO generation, capacity'!BC$4)))</f>
        <v>676.57291055342648</v>
      </c>
      <c r="BE69" s="1536">
        <f ca="1">INDIRECT("'IEO generation, capacity'!"&amp;ADDRESS($BV80,COLUMN('IEO generation, capacity'!BD$4)))</f>
        <v>685.0524145205527</v>
      </c>
      <c r="BF69" s="1536">
        <f ca="1">INDIRECT("'IEO generation, capacity'!"&amp;ADDRESS($BV80,COLUMN('IEO generation, capacity'!BE$4)))</f>
        <v>693.51847421538696</v>
      </c>
      <c r="BG69" s="1536">
        <f ca="1">INDIRECT("'IEO generation, capacity'!"&amp;ADDRESS($BV80,COLUMN('IEO generation, capacity'!BF$4)))</f>
        <v>701.96818653948139</v>
      </c>
      <c r="BH69" s="1536">
        <f ca="1">INDIRECT("'IEO generation, capacity'!"&amp;ADDRESS($BV80,COLUMN('IEO generation, capacity'!BG$4)))</f>
        <v>710.4575190668329</v>
      </c>
      <c r="BI69" s="1536">
        <f ca="1">INDIRECT("'IEO generation, capacity'!"&amp;ADDRESS($BV80,COLUMN('IEO generation, capacity'!BH$4)))</f>
        <v>718.94069148228664</v>
      </c>
      <c r="BJ69" s="1536">
        <f ca="1">INDIRECT("'IEO generation, capacity'!"&amp;ADDRESS($BV80,COLUMN('IEO generation, capacity'!BI$4)))</f>
        <v>727.41589984192251</v>
      </c>
      <c r="BK69" s="1536">
        <f ca="1">INDIRECT("'IEO generation, capacity'!"&amp;ADDRESS($BV80,COLUMN('IEO generation, capacity'!BJ$4)))</f>
        <v>735.8859871901841</v>
      </c>
      <c r="BL69" s="1536">
        <f ca="1">INDIRECT("'IEO generation, capacity'!"&amp;ADDRESS($BV80,COLUMN('IEO generation, capacity'!BK$4)))</f>
        <v>744.3568904038184</v>
      </c>
      <c r="BM69" s="1536">
        <f ca="1">INDIRECT("'IEO generation, capacity'!"&amp;ADDRESS($BV80,COLUMN('IEO generation, capacity'!BL$4)))</f>
        <v>752.83029841188909</v>
      </c>
      <c r="BN69" s="1536">
        <f ca="1">INDIRECT("'IEO generation, capacity'!"&amp;ADDRESS($BV80,COLUMN('IEO generation, capacity'!BM$4)))</f>
        <v>761.30365052610432</v>
      </c>
      <c r="BO69" s="1536">
        <f ca="1">INDIRECT("'IEO generation, capacity'!"&amp;ADDRESS($BV80,COLUMN('IEO generation, capacity'!BN$4)))</f>
        <v>769.77793540240964</v>
      </c>
      <c r="BP69" s="1536">
        <f ca="1">INDIRECT("'IEO generation, capacity'!"&amp;ADDRESS($BV80,COLUMN('IEO generation, capacity'!BO$4)))</f>
        <v>778.25441928895816</v>
      </c>
      <c r="BQ69" s="1536">
        <f ca="1">INDIRECT("'IEO generation, capacity'!"&amp;ADDRESS($BV80,COLUMN('IEO generation, capacity'!BP$4)))</f>
        <v>786.73074458995325</v>
      </c>
      <c r="BR69" s="1536">
        <f ca="1">INDIRECT("'IEO generation, capacity'!"&amp;ADDRESS($BV80,COLUMN('IEO generation, capacity'!BQ$4)))</f>
        <v>795.20179362620183</v>
      </c>
      <c r="BS69" s="1536">
        <f ca="1">INDIRECT("'IEO generation, capacity'!"&amp;ADDRESS($BV80,COLUMN('IEO generation, capacity'!BR$4)))</f>
        <v>803.6742470808822</v>
      </c>
      <c r="BT69" s="1536">
        <f ca="1">INDIRECT("'IEO generation, capacity'!"&amp;ADDRESS($BV80,COLUMN('IEO generation, capacity'!BS$4)))</f>
        <v>812.14824292426783</v>
      </c>
      <c r="BU69" s="1536">
        <f ca="1">INDIRECT("'IEO generation, capacity'!"&amp;ADDRESS($BV80,COLUMN('IEO generation, capacity'!BT$4)))</f>
        <v>820.6229889609931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121.4</v>
      </c>
      <c r="D70" s="1536">
        <f ca="1">INDIRECT("'IEO generation, capacity'!"&amp;ADDRESS($BV81,COLUMN('IEO generation, capacity'!C$4)))</f>
        <v>119.5</v>
      </c>
      <c r="E70" s="1536">
        <f ca="1">INDIRECT("'IEO generation, capacity'!"&amp;ADDRESS($BV81,COLUMN('IEO generation, capacity'!D$4)))</f>
        <v>116.2</v>
      </c>
      <c r="F70" s="1536">
        <f ca="1">INDIRECT("'IEO generation, capacity'!"&amp;ADDRESS($BV81,COLUMN('IEO generation, capacity'!E$4)))</f>
        <v>115.2</v>
      </c>
      <c r="G70" s="1536">
        <f ca="1">INDIRECT("'IEO generation, capacity'!"&amp;ADDRESS($BV81,COLUMN('IEO generation, capacity'!F$4)))</f>
        <v>110.1</v>
      </c>
      <c r="H70" s="1765">
        <f ca="1">INDIRECT("'IEO generation, capacity'!"&amp;ADDRESS($BV81,COLUMN('IEO generation, capacity'!G$4)))</f>
        <v>109.5</v>
      </c>
      <c r="I70" s="1536">
        <f ca="1">INDIRECT("'IEO generation, capacity'!"&amp;ADDRESS($BV81,COLUMN('IEO generation, capacity'!H$4)))</f>
        <v>105.1</v>
      </c>
      <c r="J70" s="1536">
        <f ca="1">INDIRECT("'IEO generation, capacity'!"&amp;ADDRESS($BV81,COLUMN('IEO generation, capacity'!I$4)))</f>
        <v>101.2</v>
      </c>
      <c r="K70" s="1536">
        <f ca="1">INDIRECT("'IEO generation, capacity'!"&amp;ADDRESS($BV81,COLUMN('IEO generation, capacity'!J$4)))</f>
        <v>96.6</v>
      </c>
      <c r="L70" s="1536">
        <f ca="1">INDIRECT("'IEO generation, capacity'!"&amp;ADDRESS($BV81,COLUMN('IEO generation, capacity'!K$4)))</f>
        <v>94.9</v>
      </c>
      <c r="M70" s="1536">
        <f ca="1">INDIRECT("'IEO generation, capacity'!"&amp;ADDRESS($BV81,COLUMN('IEO generation, capacity'!L$4)))</f>
        <v>95.5</v>
      </c>
      <c r="N70" s="1536">
        <f ca="1">INDIRECT("'IEO generation, capacity'!"&amp;ADDRESS($BV81,COLUMN('IEO generation, capacity'!M$4)))</f>
        <v>98.1</v>
      </c>
      <c r="O70" s="1536">
        <f ca="1">INDIRECT("'IEO generation, capacity'!"&amp;ADDRESS($BV81,COLUMN('IEO generation, capacity'!N$4)))</f>
        <v>97.6</v>
      </c>
      <c r="P70" s="1536">
        <f ca="1">INDIRECT("'IEO generation, capacity'!"&amp;ADDRESS($BV81,COLUMN('IEO generation, capacity'!O$4)))</f>
        <v>95.2</v>
      </c>
      <c r="Q70" s="1536">
        <f ca="1">INDIRECT("'IEO generation, capacity'!"&amp;ADDRESS($BV81,COLUMN('IEO generation, capacity'!P$4)))</f>
        <v>92.4</v>
      </c>
      <c r="R70" s="1536">
        <f ca="1">INDIRECT("'IEO generation, capacity'!"&amp;ADDRESS($BV81,COLUMN('IEO generation, capacity'!Q$4)))</f>
        <v>89.4</v>
      </c>
      <c r="S70" s="1536">
        <f ca="1">INDIRECT("'IEO generation, capacity'!"&amp;ADDRESS($BV81,COLUMN('IEO generation, capacity'!R$4)))</f>
        <v>85</v>
      </c>
      <c r="T70" s="1536">
        <f ca="1">INDIRECT("'IEO generation, capacity'!"&amp;ADDRESS($BV81,COLUMN('IEO generation, capacity'!S$4)))</f>
        <v>82.3</v>
      </c>
      <c r="U70" s="1536">
        <f ca="1">INDIRECT("'IEO generation, capacity'!"&amp;ADDRESS($BV81,COLUMN('IEO generation, capacity'!T$4)))</f>
        <v>81.2</v>
      </c>
      <c r="V70" s="1536">
        <f ca="1">INDIRECT("'IEO generation, capacity'!"&amp;ADDRESS($BV81,COLUMN('IEO generation, capacity'!U$4)))</f>
        <v>80.400000000000006</v>
      </c>
      <c r="W70" s="1536">
        <f ca="1">INDIRECT("'IEO generation, capacity'!"&amp;ADDRESS($BV81,COLUMN('IEO generation, capacity'!V$4)))</f>
        <v>80.2</v>
      </c>
      <c r="X70" s="1536">
        <f ca="1">INDIRECT("'IEO generation, capacity'!"&amp;ADDRESS($BV81,COLUMN('IEO generation, capacity'!W$4)))</f>
        <v>79.900000000000006</v>
      </c>
      <c r="Y70" s="1536">
        <f ca="1">INDIRECT("'IEO generation, capacity'!"&amp;ADDRESS($BV81,COLUMN('IEO generation, capacity'!X$4)))</f>
        <v>79.400000000000006</v>
      </c>
      <c r="Z70" s="1536">
        <f ca="1">INDIRECT("'IEO generation, capacity'!"&amp;ADDRESS($BV81,COLUMN('IEO generation, capacity'!Y$4)))</f>
        <v>76</v>
      </c>
      <c r="AA70" s="1536">
        <f ca="1">INDIRECT("'IEO generation, capacity'!"&amp;ADDRESS($BV81,COLUMN('IEO generation, capacity'!Z$4)))</f>
        <v>75.599999999999994</v>
      </c>
      <c r="AB70" s="1536">
        <f ca="1">INDIRECT("'IEO generation, capacity'!"&amp;ADDRESS($BV81,COLUMN('IEO generation, capacity'!AA$4)))</f>
        <v>75</v>
      </c>
      <c r="AC70" s="1536">
        <f ca="1">INDIRECT("'IEO generation, capacity'!"&amp;ADDRESS($BV81,COLUMN('IEO generation, capacity'!AB$4)))</f>
        <v>74.5</v>
      </c>
      <c r="AD70" s="1536">
        <f ca="1">INDIRECT("'IEO generation, capacity'!"&amp;ADDRESS($BV81,COLUMN('IEO generation, capacity'!AC$4)))</f>
        <v>73.099999999999994</v>
      </c>
      <c r="AE70" s="1536">
        <f ca="1">INDIRECT("'IEO generation, capacity'!"&amp;ADDRESS($BV81,COLUMN('IEO generation, capacity'!AD$4)))</f>
        <v>71.3</v>
      </c>
      <c r="AF70" s="1536">
        <f ca="1">INDIRECT("'IEO generation, capacity'!"&amp;ADDRESS($BV81,COLUMN('IEO generation, capacity'!AE$4)))</f>
        <v>71.2</v>
      </c>
      <c r="AG70" s="1536">
        <f ca="1">INDIRECT("'IEO generation, capacity'!"&amp;ADDRESS($BV81,COLUMN('IEO generation, capacity'!AF$4)))</f>
        <v>71.099999999999994</v>
      </c>
      <c r="AH70" s="1536">
        <f ca="1">INDIRECT("'IEO generation, capacity'!"&amp;ADDRESS($BV81,COLUMN('IEO generation, capacity'!AG$4)))</f>
        <v>71.099999999999994</v>
      </c>
      <c r="AI70" s="1536">
        <f ca="1">INDIRECT("'IEO generation, capacity'!"&amp;ADDRESS($BV81,COLUMN('IEO generation, capacity'!AH$4)))</f>
        <v>71.099999999999994</v>
      </c>
      <c r="AJ70" s="1536">
        <f ca="1">INDIRECT("'IEO generation, capacity'!"&amp;ADDRESS($BV81,COLUMN('IEO generation, capacity'!AI$4)))</f>
        <v>70.7</v>
      </c>
      <c r="AK70" s="1536">
        <f ca="1">INDIRECT("'IEO generation, capacity'!"&amp;ADDRESS($BV81,COLUMN('IEO generation, capacity'!AJ$4)))</f>
        <v>70.2</v>
      </c>
      <c r="AL70" s="1536">
        <f ca="1">INDIRECT("'IEO generation, capacity'!"&amp;ADDRESS($BV81,COLUMN('IEO generation, capacity'!AK$4)))</f>
        <v>70.099999999999994</v>
      </c>
      <c r="AM70" s="1536">
        <f ca="1">INDIRECT("'IEO generation, capacity'!"&amp;ADDRESS($BV81,COLUMN('IEO generation, capacity'!AL$4)))</f>
        <v>69.333333333333371</v>
      </c>
      <c r="AN70" s="1536">
        <f ca="1">INDIRECT("'IEO generation, capacity'!"&amp;ADDRESS($BV81,COLUMN('IEO generation, capacity'!AM$4)))</f>
        <v>69.306666666666615</v>
      </c>
      <c r="AO70" s="1536">
        <f ca="1">INDIRECT("'IEO generation, capacity'!"&amp;ADDRESS($BV81,COLUMN('IEO generation, capacity'!AN$4)))</f>
        <v>69.240444444444506</v>
      </c>
      <c r="AP70" s="1536">
        <f ca="1">INDIRECT("'IEO generation, capacity'!"&amp;ADDRESS($BV81,COLUMN('IEO generation, capacity'!AO$4)))</f>
        <v>68.920622222222278</v>
      </c>
      <c r="AQ70" s="1536">
        <f ca="1">INDIRECT("'IEO generation, capacity'!"&amp;ADDRESS($BV81,COLUMN('IEO generation, capacity'!AP$4)))</f>
        <v>68.583508148148098</v>
      </c>
      <c r="AR70" s="1536">
        <f ca="1">INDIRECT("'IEO generation, capacity'!"&amp;ADDRESS($BV81,COLUMN('IEO generation, capacity'!AQ$4)))</f>
        <v>68.23684029629635</v>
      </c>
      <c r="AS70" s="1536">
        <f ca="1">INDIRECT("'IEO generation, capacity'!"&amp;ADDRESS($BV81,COLUMN('IEO generation, capacity'!AR$4)))</f>
        <v>67.919271427160538</v>
      </c>
      <c r="AT70" s="1536">
        <f ca="1">INDIRECT("'IEO generation, capacity'!"&amp;ADDRESS($BV81,COLUMN('IEO generation, capacity'!AS$4)))</f>
        <v>67.665552323950692</v>
      </c>
      <c r="AU70" s="1536">
        <f ca="1">INDIRECT("'IEO generation, capacity'!"&amp;ADDRESS($BV81,COLUMN('IEO generation, capacity'!AT$4)))</f>
        <v>67.415727484312924</v>
      </c>
      <c r="AV70" s="1536">
        <f ca="1">INDIRECT("'IEO generation, capacity'!"&amp;ADDRESS($BV81,COLUMN('IEO generation, capacity'!AU$4)))</f>
        <v>67.134935887223264</v>
      </c>
      <c r="AW70" s="1536">
        <f ca="1">INDIRECT("'IEO generation, capacity'!"&amp;ADDRESS($BV81,COLUMN('IEO generation, capacity'!AV$4)))</f>
        <v>66.900779152343375</v>
      </c>
      <c r="AX70" s="1536">
        <f ca="1">INDIRECT("'IEO generation, capacity'!"&amp;ADDRESS($BV81,COLUMN('IEO generation, capacity'!AW$4)))</f>
        <v>66.566186219919132</v>
      </c>
      <c r="AY70" s="1536">
        <f ca="1">INDIRECT("'IEO generation, capacity'!"&amp;ADDRESS($BV81,COLUMN('IEO generation, capacity'!AX$4)))</f>
        <v>66.252815282146571</v>
      </c>
      <c r="AZ70" s="1536">
        <f ca="1">INDIRECT("'IEO generation, capacity'!"&amp;ADDRESS($BV81,COLUMN('IEO generation, capacity'!AY$4)))</f>
        <v>65.979135406455725</v>
      </c>
      <c r="BA70" s="1536">
        <f ca="1">INDIRECT("'IEO generation, capacity'!"&amp;ADDRESS($BV81,COLUMN('IEO generation, capacity'!AZ$4)))</f>
        <v>65.709872932049052</v>
      </c>
      <c r="BB70" s="1536">
        <f ca="1">INDIRECT("'IEO generation, capacity'!"&amp;ADDRESS($BV81,COLUMN('IEO generation, capacity'!BA$4)))</f>
        <v>65.439107502511206</v>
      </c>
      <c r="BC70" s="1536">
        <f ca="1">INDIRECT("'IEO generation, capacity'!"&amp;ADDRESS($BV81,COLUMN('IEO generation, capacity'!BB$4)))</f>
        <v>65.159166821737472</v>
      </c>
      <c r="BD70" s="1536">
        <f ca="1">INDIRECT("'IEO generation, capacity'!"&amp;ADDRESS($BV81,COLUMN('IEO generation, capacity'!BC$4)))</f>
        <v>64.869080356470249</v>
      </c>
      <c r="BE70" s="1536">
        <f ca="1">INDIRECT("'IEO generation, capacity'!"&amp;ADDRESS($BV81,COLUMN('IEO generation, capacity'!BD$4)))</f>
        <v>64.579307851268709</v>
      </c>
      <c r="BF70" s="1536">
        <f ca="1">INDIRECT("'IEO generation, capacity'!"&amp;ADDRESS($BV81,COLUMN('IEO generation, capacity'!BE$4)))</f>
        <v>64.293437851248314</v>
      </c>
      <c r="BG70" s="1536">
        <f ca="1">INDIRECT("'IEO generation, capacity'!"&amp;ADDRESS($BV81,COLUMN('IEO generation, capacity'!BF$4)))</f>
        <v>64.007436734198905</v>
      </c>
      <c r="BH70" s="1536">
        <f ca="1">INDIRECT("'IEO generation, capacity'!"&amp;ADDRESS($BV81,COLUMN('IEO generation, capacity'!BG$4)))</f>
        <v>63.73402657676013</v>
      </c>
      <c r="BI70" s="1536">
        <f ca="1">INDIRECT("'IEO generation, capacity'!"&amp;ADDRESS($BV81,COLUMN('IEO generation, capacity'!BH$4)))</f>
        <v>63.454917068908912</v>
      </c>
      <c r="BJ70" s="1536">
        <f ca="1">INDIRECT("'IEO generation, capacity'!"&amp;ADDRESS($BV81,COLUMN('IEO generation, capacity'!BI$4)))</f>
        <v>63.16940881738833</v>
      </c>
      <c r="BK70" s="1536">
        <f ca="1">INDIRECT("'IEO generation, capacity'!"&amp;ADDRESS($BV81,COLUMN('IEO generation, capacity'!BJ$4)))</f>
        <v>62.883242512624633</v>
      </c>
      <c r="BL70" s="1536">
        <f ca="1">INDIRECT("'IEO generation, capacity'!"&amp;ADDRESS($BV81,COLUMN('IEO generation, capacity'!BK$4)))</f>
        <v>62.598121465384907</v>
      </c>
      <c r="BM70" s="1536">
        <f ca="1">INDIRECT("'IEO generation, capacity'!"&amp;ADDRESS($BV81,COLUMN('IEO generation, capacity'!BL$4)))</f>
        <v>62.315189912667279</v>
      </c>
      <c r="BN70" s="1536">
        <f ca="1">INDIRECT("'IEO generation, capacity'!"&amp;ADDRESS($BV81,COLUMN('IEO generation, capacity'!BM$4)))</f>
        <v>62.03383395979813</v>
      </c>
      <c r="BO70" s="1536">
        <f ca="1">INDIRECT("'IEO generation, capacity'!"&amp;ADDRESS($BV81,COLUMN('IEO generation, capacity'!BN$4)))</f>
        <v>61.752177695648129</v>
      </c>
      <c r="BP70" s="1536">
        <f ca="1">INDIRECT("'IEO generation, capacity'!"&amp;ADDRESS($BV81,COLUMN('IEO generation, capacity'!BO$4)))</f>
        <v>61.469602684229244</v>
      </c>
      <c r="BQ70" s="1536">
        <f ca="1">INDIRECT("'IEO generation, capacity'!"&amp;ADDRESS($BV81,COLUMN('IEO generation, capacity'!BP$4)))</f>
        <v>61.186241011945185</v>
      </c>
      <c r="BR70" s="1536">
        <f ca="1">INDIRECT("'IEO generation, capacity'!"&amp;ADDRESS($BV81,COLUMN('IEO generation, capacity'!BQ$4)))</f>
        <v>60.901523384002417</v>
      </c>
      <c r="BS70" s="1536">
        <f ca="1">INDIRECT("'IEO generation, capacity'!"&amp;ADDRESS($BV81,COLUMN('IEO generation, capacity'!BR$4)))</f>
        <v>60.618089044382486</v>
      </c>
      <c r="BT70" s="1536">
        <f ca="1">INDIRECT("'IEO generation, capacity'!"&amp;ADDRESS($BV81,COLUMN('IEO generation, capacity'!BS$4)))</f>
        <v>60.335685313004774</v>
      </c>
      <c r="BU70" s="1536">
        <f ca="1">INDIRECT("'IEO generation, capacity'!"&amp;ADDRESS($BV81,COLUMN('IEO generation, capacity'!BT$4)))</f>
        <v>60.053306423638787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100</v>
      </c>
      <c r="D71" s="1536">
        <f ca="1">INDIRECT("'IEO generation, capacity'!"&amp;ADDRESS($BV82,COLUMN('IEO generation, capacity'!C$4)))</f>
        <v>100.2</v>
      </c>
      <c r="E71" s="1536">
        <f ca="1">INDIRECT("'IEO generation, capacity'!"&amp;ADDRESS($BV82,COLUMN('IEO generation, capacity'!D$4)))</f>
        <v>100.3</v>
      </c>
      <c r="F71" s="1536">
        <f ca="1">INDIRECT("'IEO generation, capacity'!"&amp;ADDRESS($BV82,COLUMN('IEO generation, capacity'!E$4)))</f>
        <v>100.6</v>
      </c>
      <c r="G71" s="1536">
        <f ca="1">INDIRECT("'IEO generation, capacity'!"&amp;ADDRESS($BV82,COLUMN('IEO generation, capacity'!F$4)))</f>
        <v>101.1</v>
      </c>
      <c r="H71" s="1765">
        <f ca="1">INDIRECT("'IEO generation, capacity'!"&amp;ADDRESS($BV82,COLUMN('IEO generation, capacity'!G$4)))</f>
        <v>101.4</v>
      </c>
      <c r="I71" s="1536">
        <f ca="1">INDIRECT("'IEO generation, capacity'!"&amp;ADDRESS($BV82,COLUMN('IEO generation, capacity'!H$4)))</f>
        <v>101.5</v>
      </c>
      <c r="J71" s="1536">
        <f ca="1">INDIRECT("'IEO generation, capacity'!"&amp;ADDRESS($BV82,COLUMN('IEO generation, capacity'!I$4)))</f>
        <v>102.1</v>
      </c>
      <c r="K71" s="1536">
        <f ca="1">INDIRECT("'IEO generation, capacity'!"&amp;ADDRESS($BV82,COLUMN('IEO generation, capacity'!J$4)))</f>
        <v>98.9</v>
      </c>
      <c r="L71" s="1536">
        <f ca="1">INDIRECT("'IEO generation, capacity'!"&amp;ADDRESS($BV82,COLUMN('IEO generation, capacity'!K$4)))</f>
        <v>99</v>
      </c>
      <c r="M71" s="1536">
        <f ca="1">INDIRECT("'IEO generation, capacity'!"&amp;ADDRESS($BV82,COLUMN('IEO generation, capacity'!L$4)))</f>
        <v>99.6</v>
      </c>
      <c r="N71" s="1536">
        <f ca="1">INDIRECT("'IEO generation, capacity'!"&amp;ADDRESS($BV82,COLUMN('IEO generation, capacity'!M$4)))</f>
        <v>100.2</v>
      </c>
      <c r="O71" s="1536">
        <f ca="1">INDIRECT("'IEO generation, capacity'!"&amp;ADDRESS($BV82,COLUMN('IEO generation, capacity'!N$4)))</f>
        <v>100.8</v>
      </c>
      <c r="P71" s="1536">
        <f ca="1">INDIRECT("'IEO generation, capacity'!"&amp;ADDRESS($BV82,COLUMN('IEO generation, capacity'!O$4)))</f>
        <v>100.3</v>
      </c>
      <c r="Q71" s="1536">
        <f ca="1">INDIRECT("'IEO generation, capacity'!"&amp;ADDRESS($BV82,COLUMN('IEO generation, capacity'!P$4)))</f>
        <v>100.9</v>
      </c>
      <c r="R71" s="1536">
        <f ca="1">INDIRECT("'IEO generation, capacity'!"&amp;ADDRESS($BV82,COLUMN('IEO generation, capacity'!Q$4)))</f>
        <v>101.4</v>
      </c>
      <c r="S71" s="1536">
        <f ca="1">INDIRECT("'IEO generation, capacity'!"&amp;ADDRESS($BV82,COLUMN('IEO generation, capacity'!R$4)))</f>
        <v>101.4</v>
      </c>
      <c r="T71" s="1536">
        <f ca="1">INDIRECT("'IEO generation, capacity'!"&amp;ADDRESS($BV82,COLUMN('IEO generation, capacity'!S$4)))</f>
        <v>101.4</v>
      </c>
      <c r="U71" s="1536">
        <f ca="1">INDIRECT("'IEO generation, capacity'!"&amp;ADDRESS($BV82,COLUMN('IEO generation, capacity'!T$4)))</f>
        <v>101.4</v>
      </c>
      <c r="V71" s="1536">
        <f ca="1">INDIRECT("'IEO generation, capacity'!"&amp;ADDRESS($BV82,COLUMN('IEO generation, capacity'!U$4)))</f>
        <v>101.4</v>
      </c>
      <c r="W71" s="1536">
        <f ca="1">INDIRECT("'IEO generation, capacity'!"&amp;ADDRESS($BV82,COLUMN('IEO generation, capacity'!V$4)))</f>
        <v>101.4</v>
      </c>
      <c r="X71" s="1536">
        <f ca="1">INDIRECT("'IEO generation, capacity'!"&amp;ADDRESS($BV82,COLUMN('IEO generation, capacity'!W$4)))</f>
        <v>101.4</v>
      </c>
      <c r="Y71" s="1536">
        <f ca="1">INDIRECT("'IEO generation, capacity'!"&amp;ADDRESS($BV82,COLUMN('IEO generation, capacity'!X$4)))</f>
        <v>101.4</v>
      </c>
      <c r="Z71" s="1536">
        <f ca="1">INDIRECT("'IEO generation, capacity'!"&amp;ADDRESS($BV82,COLUMN('IEO generation, capacity'!Y$4)))</f>
        <v>101.4</v>
      </c>
      <c r="AA71" s="1536">
        <f ca="1">INDIRECT("'IEO generation, capacity'!"&amp;ADDRESS($BV82,COLUMN('IEO generation, capacity'!Z$4)))</f>
        <v>101.4</v>
      </c>
      <c r="AB71" s="1536">
        <f ca="1">INDIRECT("'IEO generation, capacity'!"&amp;ADDRESS($BV82,COLUMN('IEO generation, capacity'!AA$4)))</f>
        <v>101.6</v>
      </c>
      <c r="AC71" s="1536">
        <f ca="1">INDIRECT("'IEO generation, capacity'!"&amp;ADDRESS($BV82,COLUMN('IEO generation, capacity'!AB$4)))</f>
        <v>101.8</v>
      </c>
      <c r="AD71" s="1536">
        <f ca="1">INDIRECT("'IEO generation, capacity'!"&amp;ADDRESS($BV82,COLUMN('IEO generation, capacity'!AC$4)))</f>
        <v>101.8</v>
      </c>
      <c r="AE71" s="1536">
        <f ca="1">INDIRECT("'IEO generation, capacity'!"&amp;ADDRESS($BV82,COLUMN('IEO generation, capacity'!AD$4)))</f>
        <v>101.8</v>
      </c>
      <c r="AF71" s="1536">
        <f ca="1">INDIRECT("'IEO generation, capacity'!"&amp;ADDRESS($BV82,COLUMN('IEO generation, capacity'!AE$4)))</f>
        <v>101.9</v>
      </c>
      <c r="AG71" s="1536">
        <f ca="1">INDIRECT("'IEO generation, capacity'!"&amp;ADDRESS($BV82,COLUMN('IEO generation, capacity'!AF$4)))</f>
        <v>102.1</v>
      </c>
      <c r="AH71" s="1536">
        <f ca="1">INDIRECT("'IEO generation, capacity'!"&amp;ADDRESS($BV82,COLUMN('IEO generation, capacity'!AG$4)))</f>
        <v>102.2</v>
      </c>
      <c r="AI71" s="1536">
        <f ca="1">INDIRECT("'IEO generation, capacity'!"&amp;ADDRESS($BV82,COLUMN('IEO generation, capacity'!AH$4)))</f>
        <v>102.7</v>
      </c>
      <c r="AJ71" s="1536">
        <f ca="1">INDIRECT("'IEO generation, capacity'!"&amp;ADDRESS($BV82,COLUMN('IEO generation, capacity'!AI$4)))</f>
        <v>103.2</v>
      </c>
      <c r="AK71" s="1536">
        <f ca="1">INDIRECT("'IEO generation, capacity'!"&amp;ADDRESS($BV82,COLUMN('IEO generation, capacity'!AJ$4)))</f>
        <v>103.7</v>
      </c>
      <c r="AL71" s="1536">
        <f ca="1">INDIRECT("'IEO generation, capacity'!"&amp;ADDRESS($BV82,COLUMN('IEO generation, capacity'!AK$4)))</f>
        <v>104.9</v>
      </c>
      <c r="AM71" s="1536">
        <f ca="1">INDIRECT("'IEO generation, capacity'!"&amp;ADDRESS($BV82,COLUMN('IEO generation, capacity'!AL$4)))</f>
        <v>104.30000000000007</v>
      </c>
      <c r="AN71" s="1536">
        <f ca="1">INDIRECT("'IEO generation, capacity'!"&amp;ADDRESS($BV82,COLUMN('IEO generation, capacity'!AM$4)))</f>
        <v>104.75999999999999</v>
      </c>
      <c r="AO71" s="1536">
        <f ca="1">INDIRECT("'IEO generation, capacity'!"&amp;ADDRESS($BV82,COLUMN('IEO generation, capacity'!AN$4)))</f>
        <v>105.23733333333337</v>
      </c>
      <c r="AP71" s="1536">
        <f ca="1">INDIRECT("'IEO generation, capacity'!"&amp;ADDRESS($BV82,COLUMN('IEO generation, capacity'!AO$4)))</f>
        <v>105.70826666666676</v>
      </c>
      <c r="AQ71" s="1536">
        <f ca="1">INDIRECT("'IEO generation, capacity'!"&amp;ADDRESS($BV82,COLUMN('IEO generation, capacity'!AP$4)))</f>
        <v>106.16508444444457</v>
      </c>
      <c r="AR71" s="1536">
        <f ca="1">INDIRECT("'IEO generation, capacity'!"&amp;ADDRESS($BV82,COLUMN('IEO generation, capacity'!AQ$4)))</f>
        <v>106.60407822222226</v>
      </c>
      <c r="AS71" s="1536">
        <f ca="1">INDIRECT("'IEO generation, capacity'!"&amp;ADDRESS($BV82,COLUMN('IEO generation, capacity'!AR$4)))</f>
        <v>106.97433054814826</v>
      </c>
      <c r="AT71" s="1536">
        <f ca="1">INDIRECT("'IEO generation, capacity'!"&amp;ADDRESS($BV82,COLUMN('IEO generation, capacity'!AS$4)))</f>
        <v>107.33241192296316</v>
      </c>
      <c r="AU71" s="1536">
        <f ca="1">INDIRECT("'IEO generation, capacity'!"&amp;ADDRESS($BV82,COLUMN('IEO generation, capacity'!AT$4)))</f>
        <v>107.68210381116069</v>
      </c>
      <c r="AV71" s="1536">
        <f ca="1">INDIRECT("'IEO generation, capacity'!"&amp;ADDRESS($BV82,COLUMN('IEO generation, capacity'!AU$4)))</f>
        <v>108.02951165977299</v>
      </c>
      <c r="AW71" s="1536">
        <f ca="1">INDIRECT("'IEO generation, capacity'!"&amp;ADDRESS($BV82,COLUMN('IEO generation, capacity'!AV$4)))</f>
        <v>108.57040906041971</v>
      </c>
      <c r="AX71" s="1536">
        <f ca="1">INDIRECT("'IEO generation, capacity'!"&amp;ADDRESS($BV82,COLUMN('IEO generation, capacity'!AW$4)))</f>
        <v>108.95903131067348</v>
      </c>
      <c r="AY71" s="1536">
        <f ca="1">INDIRECT("'IEO generation, capacity'!"&amp;ADDRESS($BV82,COLUMN('IEO generation, capacity'!AX$4)))</f>
        <v>109.34107519033398</v>
      </c>
      <c r="AZ71" s="1536">
        <f ca="1">INDIRECT("'IEO generation, capacity'!"&amp;ADDRESS($BV82,COLUMN('IEO generation, capacity'!AY$4)))</f>
        <v>109.72329009003613</v>
      </c>
      <c r="BA71" s="1536">
        <f ca="1">INDIRECT("'IEO generation, capacity'!"&amp;ADDRESS($BV82,COLUMN('IEO generation, capacity'!AZ$4)))</f>
        <v>110.1103903813746</v>
      </c>
      <c r="BB71" s="1536">
        <f ca="1">INDIRECT("'IEO generation, capacity'!"&amp;ADDRESS($BV82,COLUMN('IEO generation, capacity'!BA$4)))</f>
        <v>110.506480635098</v>
      </c>
      <c r="BC71" s="1536">
        <f ca="1">INDIRECT("'IEO generation, capacity'!"&amp;ADDRESS($BV82,COLUMN('IEO generation, capacity'!BB$4)))</f>
        <v>110.91505160192276</v>
      </c>
      <c r="BD71" s="1536">
        <f ca="1">INDIRECT("'IEO generation, capacity'!"&amp;ADDRESS($BV82,COLUMN('IEO generation, capacity'!BC$4)))</f>
        <v>111.3256247481994</v>
      </c>
      <c r="BE71" s="1536">
        <f ca="1">INDIRECT("'IEO generation, capacity'!"&amp;ADDRESS($BV82,COLUMN('IEO generation, capacity'!BD$4)))</f>
        <v>111.73320078268557</v>
      </c>
      <c r="BF71" s="1536">
        <f ca="1">INDIRECT("'IEO generation, capacity'!"&amp;ADDRESS($BV82,COLUMN('IEO generation, capacity'!BE$4)))</f>
        <v>112.13084421280325</v>
      </c>
      <c r="BG71" s="1536">
        <f ca="1">INDIRECT("'IEO generation, capacity'!"&amp;ADDRESS($BV82,COLUMN('IEO generation, capacity'!BF$4)))</f>
        <v>112.51011397649631</v>
      </c>
      <c r="BH71" s="1536">
        <f ca="1">INDIRECT("'IEO generation, capacity'!"&amp;ADDRESS($BV82,COLUMN('IEO generation, capacity'!BG$4)))</f>
        <v>112.9119087823035</v>
      </c>
      <c r="BI71" s="1536">
        <f ca="1">INDIRECT("'IEO generation, capacity'!"&amp;ADDRESS($BV82,COLUMN('IEO generation, capacity'!BH$4)))</f>
        <v>113.31540711609637</v>
      </c>
      <c r="BJ71" s="1536">
        <f ca="1">INDIRECT("'IEO generation, capacity'!"&amp;ADDRESS($BV82,COLUMN('IEO generation, capacity'!BI$4)))</f>
        <v>113.71865798654039</v>
      </c>
      <c r="BK71" s="1536">
        <f ca="1">INDIRECT("'IEO generation, capacity'!"&amp;ADDRESS($BV82,COLUMN('IEO generation, capacity'!BJ$4)))</f>
        <v>114.12017771669844</v>
      </c>
      <c r="BL71" s="1536">
        <f ca="1">INDIRECT("'IEO generation, capacity'!"&amp;ADDRESS($BV82,COLUMN('IEO generation, capacity'!BK$4)))</f>
        <v>114.51917422350971</v>
      </c>
      <c r="BM71" s="1536">
        <f ca="1">INDIRECT("'IEO generation, capacity'!"&amp;ADDRESS($BV82,COLUMN('IEO generation, capacity'!BL$4)))</f>
        <v>114.91607424501672</v>
      </c>
      <c r="BN71" s="1536">
        <f ca="1">INDIRECT("'IEO generation, capacity'!"&amp;ADDRESS($BV82,COLUMN('IEO generation, capacity'!BM$4)))</f>
        <v>115.31317362705238</v>
      </c>
      <c r="BO71" s="1536">
        <f ca="1">INDIRECT("'IEO generation, capacity'!"&amp;ADDRESS($BV82,COLUMN('IEO generation, capacity'!BN$4)))</f>
        <v>115.71186409136999</v>
      </c>
      <c r="BP71" s="1536">
        <f ca="1">INDIRECT("'IEO generation, capacity'!"&amp;ADDRESS($BV82,COLUMN('IEO generation, capacity'!BO$4)))</f>
        <v>116.11288109202064</v>
      </c>
      <c r="BQ71" s="1536">
        <f ca="1">INDIRECT("'IEO generation, capacity'!"&amp;ADDRESS($BV82,COLUMN('IEO generation, capacity'!BP$4)))</f>
        <v>116.51509892038393</v>
      </c>
      <c r="BR71" s="1536">
        <f ca="1">INDIRECT("'IEO generation, capacity'!"&amp;ADDRESS($BV82,COLUMN('IEO generation, capacity'!BQ$4)))</f>
        <v>116.91387335846287</v>
      </c>
      <c r="BS71" s="1536">
        <f ca="1">INDIRECT("'IEO generation, capacity'!"&amp;ADDRESS($BV82,COLUMN('IEO generation, capacity'!BR$4)))</f>
        <v>117.31230385706272</v>
      </c>
      <c r="BT71" s="1536">
        <f ca="1">INDIRECT("'IEO generation, capacity'!"&amp;ADDRESS($BV82,COLUMN('IEO generation, capacity'!BS$4)))</f>
        <v>117.71090847237019</v>
      </c>
      <c r="BU71" s="1536">
        <f ca="1">INDIRECT("'IEO generation, capacity'!"&amp;ADDRESS($BV82,COLUMN('IEO generation, capacity'!BT$4)))</f>
        <v>118.11002871652124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78.599999999999994</v>
      </c>
      <c r="D72" s="1536">
        <f ca="1">INDIRECT("'IEO generation, capacity'!"&amp;ADDRESS($BV83,COLUMN('IEO generation, capacity'!C$4)))</f>
        <v>78.599999999999994</v>
      </c>
      <c r="E72" s="1536">
        <f ca="1">INDIRECT("'IEO generation, capacity'!"&amp;ADDRESS($BV83,COLUMN('IEO generation, capacity'!D$4)))</f>
        <v>78.2</v>
      </c>
      <c r="F72" s="1536">
        <f ca="1">INDIRECT("'IEO generation, capacity'!"&amp;ADDRESS($BV83,COLUMN('IEO generation, capacity'!E$4)))</f>
        <v>78.2</v>
      </c>
      <c r="G72" s="1536">
        <f ca="1">INDIRECT("'IEO generation, capacity'!"&amp;ADDRESS($BV83,COLUMN('IEO generation, capacity'!F$4)))</f>
        <v>78.2</v>
      </c>
      <c r="H72" s="1765">
        <f ca="1">INDIRECT("'IEO generation, capacity'!"&amp;ADDRESS($BV83,COLUMN('IEO generation, capacity'!G$4)))</f>
        <v>78.3</v>
      </c>
      <c r="I72" s="1536">
        <f ca="1">INDIRECT("'IEO generation, capacity'!"&amp;ADDRESS($BV83,COLUMN('IEO generation, capacity'!H$4)))</f>
        <v>78.3</v>
      </c>
      <c r="J72" s="1536">
        <f ca="1">INDIRECT("'IEO generation, capacity'!"&amp;ADDRESS($BV83,COLUMN('IEO generation, capacity'!I$4)))</f>
        <v>78.400000000000006</v>
      </c>
      <c r="K72" s="1536">
        <f ca="1">INDIRECT("'IEO generation, capacity'!"&amp;ADDRESS($BV83,COLUMN('IEO generation, capacity'!J$4)))</f>
        <v>78.5</v>
      </c>
      <c r="L72" s="1536">
        <f ca="1">INDIRECT("'IEO generation, capacity'!"&amp;ADDRESS($BV83,COLUMN('IEO generation, capacity'!K$4)))</f>
        <v>78.7</v>
      </c>
      <c r="M72" s="1536">
        <f ca="1">INDIRECT("'IEO generation, capacity'!"&amp;ADDRESS($BV83,COLUMN('IEO generation, capacity'!L$4)))</f>
        <v>78.900000000000006</v>
      </c>
      <c r="N72" s="1536">
        <f ca="1">INDIRECT("'IEO generation, capacity'!"&amp;ADDRESS($BV83,COLUMN('IEO generation, capacity'!M$4)))</f>
        <v>78.900000000000006</v>
      </c>
      <c r="O72" s="1536">
        <f ca="1">INDIRECT("'IEO generation, capacity'!"&amp;ADDRESS($BV83,COLUMN('IEO generation, capacity'!N$4)))</f>
        <v>78.8</v>
      </c>
      <c r="P72" s="1536">
        <f ca="1">INDIRECT("'IEO generation, capacity'!"&amp;ADDRESS($BV83,COLUMN('IEO generation, capacity'!O$4)))</f>
        <v>79.400000000000006</v>
      </c>
      <c r="Q72" s="1536">
        <f ca="1">INDIRECT("'IEO generation, capacity'!"&amp;ADDRESS($BV83,COLUMN('IEO generation, capacity'!P$4)))</f>
        <v>79.5</v>
      </c>
      <c r="R72" s="1536">
        <f ca="1">INDIRECT("'IEO generation, capacity'!"&amp;ADDRESS($BV83,COLUMN('IEO generation, capacity'!Q$4)))</f>
        <v>79.5</v>
      </c>
      <c r="S72" s="1536">
        <f ca="1">INDIRECT("'IEO generation, capacity'!"&amp;ADDRESS($BV83,COLUMN('IEO generation, capacity'!R$4)))</f>
        <v>79.5</v>
      </c>
      <c r="T72" s="1536">
        <f ca="1">INDIRECT("'IEO generation, capacity'!"&amp;ADDRESS($BV83,COLUMN('IEO generation, capacity'!S$4)))</f>
        <v>79.5</v>
      </c>
      <c r="U72" s="1536">
        <f ca="1">INDIRECT("'IEO generation, capacity'!"&amp;ADDRESS($BV83,COLUMN('IEO generation, capacity'!T$4)))</f>
        <v>79.7</v>
      </c>
      <c r="V72" s="1536">
        <f ca="1">INDIRECT("'IEO generation, capacity'!"&amp;ADDRESS($BV83,COLUMN('IEO generation, capacity'!U$4)))</f>
        <v>79.8</v>
      </c>
      <c r="W72" s="1536">
        <f ca="1">INDIRECT("'IEO generation, capacity'!"&amp;ADDRESS($BV83,COLUMN('IEO generation, capacity'!V$4)))</f>
        <v>79.900000000000006</v>
      </c>
      <c r="X72" s="1536">
        <f ca="1">INDIRECT("'IEO generation, capacity'!"&amp;ADDRESS($BV83,COLUMN('IEO generation, capacity'!W$4)))</f>
        <v>79.900000000000006</v>
      </c>
      <c r="Y72" s="1536">
        <f ca="1">INDIRECT("'IEO generation, capacity'!"&amp;ADDRESS($BV83,COLUMN('IEO generation, capacity'!X$4)))</f>
        <v>79.900000000000006</v>
      </c>
      <c r="Z72" s="1536">
        <f ca="1">INDIRECT("'IEO generation, capacity'!"&amp;ADDRESS($BV83,COLUMN('IEO generation, capacity'!Y$4)))</f>
        <v>79.900000000000006</v>
      </c>
      <c r="AA72" s="1536">
        <f ca="1">INDIRECT("'IEO generation, capacity'!"&amp;ADDRESS($BV83,COLUMN('IEO generation, capacity'!Z$4)))</f>
        <v>79.900000000000006</v>
      </c>
      <c r="AB72" s="1536">
        <f ca="1">INDIRECT("'IEO generation, capacity'!"&amp;ADDRESS($BV83,COLUMN('IEO generation, capacity'!AA$4)))</f>
        <v>80</v>
      </c>
      <c r="AC72" s="1536">
        <f ca="1">INDIRECT("'IEO generation, capacity'!"&amp;ADDRESS($BV83,COLUMN('IEO generation, capacity'!AB$4)))</f>
        <v>80</v>
      </c>
      <c r="AD72" s="1536">
        <f ca="1">INDIRECT("'IEO generation, capacity'!"&amp;ADDRESS($BV83,COLUMN('IEO generation, capacity'!AC$4)))</f>
        <v>80</v>
      </c>
      <c r="AE72" s="1536">
        <f ca="1">INDIRECT("'IEO generation, capacity'!"&amp;ADDRESS($BV83,COLUMN('IEO generation, capacity'!AD$4)))</f>
        <v>80</v>
      </c>
      <c r="AF72" s="1536">
        <f ca="1">INDIRECT("'IEO generation, capacity'!"&amp;ADDRESS($BV83,COLUMN('IEO generation, capacity'!AE$4)))</f>
        <v>80</v>
      </c>
      <c r="AG72" s="1536">
        <f ca="1">INDIRECT("'IEO generation, capacity'!"&amp;ADDRESS($BV83,COLUMN('IEO generation, capacity'!AF$4)))</f>
        <v>80.099999999999994</v>
      </c>
      <c r="AH72" s="1536">
        <f ca="1">INDIRECT("'IEO generation, capacity'!"&amp;ADDRESS($BV83,COLUMN('IEO generation, capacity'!AG$4)))</f>
        <v>80.2</v>
      </c>
      <c r="AI72" s="1536">
        <f ca="1">INDIRECT("'IEO generation, capacity'!"&amp;ADDRESS($BV83,COLUMN('IEO generation, capacity'!AH$4)))</f>
        <v>80.3</v>
      </c>
      <c r="AJ72" s="1536">
        <f ca="1">INDIRECT("'IEO generation, capacity'!"&amp;ADDRESS($BV83,COLUMN('IEO generation, capacity'!AI$4)))</f>
        <v>80.400000000000006</v>
      </c>
      <c r="AK72" s="1536">
        <f ca="1">INDIRECT("'IEO generation, capacity'!"&amp;ADDRESS($BV83,COLUMN('IEO generation, capacity'!AJ$4)))</f>
        <v>80.400000000000006</v>
      </c>
      <c r="AL72" s="1536">
        <f ca="1">INDIRECT("'IEO generation, capacity'!"&amp;ADDRESS($BV83,COLUMN('IEO generation, capacity'!AK$4)))</f>
        <v>80.400000000000006</v>
      </c>
      <c r="AM72" s="1536">
        <f ca="1">INDIRECT("'IEO generation, capacity'!"&amp;ADDRESS($BV83,COLUMN('IEO generation, capacity'!AL$4)))</f>
        <v>80.493333333333325</v>
      </c>
      <c r="AN72" s="1536">
        <f ca="1">INDIRECT("'IEO generation, capacity'!"&amp;ADDRESS($BV83,COLUMN('IEO generation, capacity'!AM$4)))</f>
        <v>80.570666666666668</v>
      </c>
      <c r="AO72" s="1536">
        <f ca="1">INDIRECT("'IEO generation, capacity'!"&amp;ADDRESS($BV83,COLUMN('IEO generation, capacity'!AN$4)))</f>
        <v>80.646044444444414</v>
      </c>
      <c r="AP72" s="1536">
        <f ca="1">INDIRECT("'IEO generation, capacity'!"&amp;ADDRESS($BV83,COLUMN('IEO generation, capacity'!AO$4)))</f>
        <v>80.713528888888902</v>
      </c>
      <c r="AQ72" s="1536">
        <f ca="1">INDIRECT("'IEO generation, capacity'!"&amp;ADDRESS($BV83,COLUMN('IEO generation, capacity'!AP$4)))</f>
        <v>80.764937481481468</v>
      </c>
      <c r="AR72" s="1536">
        <f ca="1">INDIRECT("'IEO generation, capacity'!"&amp;ADDRESS($BV83,COLUMN('IEO generation, capacity'!AQ$4)))</f>
        <v>80.816007585185176</v>
      </c>
      <c r="AS72" s="1536">
        <f ca="1">INDIRECT("'IEO generation, capacity'!"&amp;ADDRESS($BV83,COLUMN('IEO generation, capacity'!AR$4)))</f>
        <v>80.869843231604918</v>
      </c>
      <c r="AT72" s="1536">
        <f ca="1">INDIRECT("'IEO generation, capacity'!"&amp;ADDRESS($BV83,COLUMN('IEO generation, capacity'!AS$4)))</f>
        <v>80.930812630913564</v>
      </c>
      <c r="AU72" s="1536">
        <f ca="1">INDIRECT("'IEO generation, capacity'!"&amp;ADDRESS($BV83,COLUMN('IEO generation, capacity'!AT$4)))</f>
        <v>81.004846907838669</v>
      </c>
      <c r="AV72" s="1536">
        <f ca="1">INDIRECT("'IEO generation, capacity'!"&amp;ADDRESS($BV83,COLUMN('IEO generation, capacity'!AU$4)))</f>
        <v>81.073107386806242</v>
      </c>
      <c r="AW72" s="1536">
        <f ca="1">INDIRECT("'IEO generation, capacity'!"&amp;ADDRESS($BV83,COLUMN('IEO generation, capacity'!AV$4)))</f>
        <v>81.128348930171583</v>
      </c>
      <c r="AX72" s="1536">
        <f ca="1">INDIRECT("'IEO generation, capacity'!"&amp;ADDRESS($BV83,COLUMN('IEO generation, capacity'!AW$4)))</f>
        <v>81.185702153984892</v>
      </c>
      <c r="AY72" s="1536">
        <f ca="1">INDIRECT("'IEO generation, capacity'!"&amp;ADDRESS($BV83,COLUMN('IEO generation, capacity'!AX$4)))</f>
        <v>81.244284516423193</v>
      </c>
      <c r="AZ72" s="1536">
        <f ca="1">INDIRECT("'IEO generation, capacity'!"&amp;ADDRESS($BV83,COLUMN('IEO generation, capacity'!AY$4)))</f>
        <v>81.305398198756322</v>
      </c>
      <c r="BA72" s="1536">
        <f ca="1">INDIRECT("'IEO generation, capacity'!"&amp;ADDRESS($BV83,COLUMN('IEO generation, capacity'!AZ$4)))</f>
        <v>81.369070534409317</v>
      </c>
      <c r="BB72" s="1536">
        <f ca="1">INDIRECT("'IEO generation, capacity'!"&amp;ADDRESS($BV83,COLUMN('IEO generation, capacity'!BA$4)))</f>
        <v>81.43246280835703</v>
      </c>
      <c r="BC72" s="1536">
        <f ca="1">INDIRECT("'IEO generation, capacity'!"&amp;ADDRESS($BV83,COLUMN('IEO generation, capacity'!BB$4)))</f>
        <v>81.494555149342972</v>
      </c>
      <c r="BD72" s="1536">
        <f ca="1">INDIRECT("'IEO generation, capacity'!"&amp;ADDRESS($BV83,COLUMN('IEO generation, capacity'!BC$4)))</f>
        <v>81.554743584223743</v>
      </c>
      <c r="BE72" s="1536">
        <f ca="1">INDIRECT("'IEO generation, capacity'!"&amp;ADDRESS($BV83,COLUMN('IEO generation, capacity'!BD$4)))</f>
        <v>81.61361843835661</v>
      </c>
      <c r="BF72" s="1536">
        <f ca="1">INDIRECT("'IEO generation, capacity'!"&amp;ADDRESS($BV83,COLUMN('IEO generation, capacity'!BE$4)))</f>
        <v>81.674190311101981</v>
      </c>
      <c r="BG72" s="1536">
        <f ca="1">INDIRECT("'IEO generation, capacity'!"&amp;ADDRESS($BV83,COLUMN('IEO generation, capacity'!BF$4)))</f>
        <v>81.736608958635642</v>
      </c>
      <c r="BH72" s="1536">
        <f ca="1">INDIRECT("'IEO generation, capacity'!"&amp;ADDRESS($BV83,COLUMN('IEO generation, capacity'!BG$4)))</f>
        <v>81.798653948460469</v>
      </c>
      <c r="BI72" s="1536">
        <f ca="1">INDIRECT("'IEO generation, capacity'!"&amp;ADDRESS($BV83,COLUMN('IEO generation, capacity'!BH$4)))</f>
        <v>81.860260458667852</v>
      </c>
      <c r="BJ72" s="1536">
        <f ca="1">INDIRECT("'IEO generation, capacity'!"&amp;ADDRESS($BV83,COLUMN('IEO generation, capacity'!BI$4)))</f>
        <v>81.921268083310025</v>
      </c>
      <c r="BK72" s="1536">
        <f ca="1">INDIRECT("'IEO generation, capacity'!"&amp;ADDRESS($BV83,COLUMN('IEO generation, capacity'!BJ$4)))</f>
        <v>81.98191067694826</v>
      </c>
      <c r="BL72" s="1536">
        <f ca="1">INDIRECT("'IEO generation, capacity'!"&amp;ADDRESS($BV83,COLUMN('IEO generation, capacity'!BK$4)))</f>
        <v>82.042731605245663</v>
      </c>
      <c r="BM72" s="1536">
        <f ca="1">INDIRECT("'IEO generation, capacity'!"&amp;ADDRESS($BV83,COLUMN('IEO generation, capacity'!BL$4)))</f>
        <v>82.103929501745512</v>
      </c>
      <c r="BN72" s="1536">
        <f ca="1">INDIRECT("'IEO generation, capacity'!"&amp;ADDRESS($BV83,COLUMN('IEO generation, capacity'!BM$4)))</f>
        <v>82.165479927982275</v>
      </c>
      <c r="BO72" s="1536">
        <f ca="1">INDIRECT("'IEO generation, capacity'!"&amp;ADDRESS($BV83,COLUMN('IEO generation, capacity'!BN$4)))</f>
        <v>82.227075817188449</v>
      </c>
      <c r="BP72" s="1536">
        <f ca="1">INDIRECT("'IEO generation, capacity'!"&amp;ADDRESS($BV83,COLUMN('IEO generation, capacity'!BO$4)))</f>
        <v>82.288294266928645</v>
      </c>
      <c r="BQ72" s="1536">
        <f ca="1">INDIRECT("'IEO generation, capacity'!"&amp;ADDRESS($BV83,COLUMN('IEO generation, capacity'!BP$4)))</f>
        <v>82.349255437374907</v>
      </c>
      <c r="BR72" s="1536">
        <f ca="1">INDIRECT("'IEO generation, capacity'!"&amp;ADDRESS($BV83,COLUMN('IEO generation, capacity'!BQ$4)))</f>
        <v>82.410305784953522</v>
      </c>
      <c r="BS72" s="1536">
        <f ca="1">INDIRECT("'IEO generation, capacity'!"&amp;ADDRESS($BV83,COLUMN('IEO generation, capacity'!BR$4)))</f>
        <v>82.471478503600906</v>
      </c>
      <c r="BT72" s="1536">
        <f ca="1">INDIRECT("'IEO generation, capacity'!"&amp;ADDRESS($BV83,COLUMN('IEO generation, capacity'!BS$4)))</f>
        <v>82.532771923329719</v>
      </c>
      <c r="BU72" s="1536">
        <f ca="1">INDIRECT("'IEO generation, capacity'!"&amp;ADDRESS($BV83,COLUMN('IEO generation, capacity'!BT$4)))</f>
        <v>82.594103541192396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2.1</v>
      </c>
      <c r="D73" s="1536">
        <f ca="1">INDIRECT("'IEO generation, capacity'!"&amp;ADDRESS($BV84,COLUMN('IEO generation, capacity'!C$4)))</f>
        <v>2.1</v>
      </c>
      <c r="E73" s="1536">
        <f ca="1">INDIRECT("'IEO generation, capacity'!"&amp;ADDRESS($BV84,COLUMN('IEO generation, capacity'!D$4)))</f>
        <v>2.2000000000000002</v>
      </c>
      <c r="F73" s="1536">
        <f ca="1">INDIRECT("'IEO generation, capacity'!"&amp;ADDRESS($BV84,COLUMN('IEO generation, capacity'!E$4)))</f>
        <v>2.2000000000000002</v>
      </c>
      <c r="G73" s="1536">
        <f ca="1">INDIRECT("'IEO generation, capacity'!"&amp;ADDRESS($BV84,COLUMN('IEO generation, capacity'!F$4)))</f>
        <v>2.4</v>
      </c>
      <c r="H73" s="1765">
        <f ca="1">INDIRECT("'IEO generation, capacity'!"&amp;ADDRESS($BV84,COLUMN('IEO generation, capacity'!G$4)))</f>
        <v>2.4</v>
      </c>
      <c r="I73" s="1536">
        <f ca="1">INDIRECT("'IEO generation, capacity'!"&amp;ADDRESS($BV84,COLUMN('IEO generation, capacity'!H$4)))</f>
        <v>2.5</v>
      </c>
      <c r="J73" s="1536">
        <f ca="1">INDIRECT("'IEO generation, capacity'!"&amp;ADDRESS($BV84,COLUMN('IEO generation, capacity'!I$4)))</f>
        <v>2.6</v>
      </c>
      <c r="K73" s="1536">
        <f ca="1">INDIRECT("'IEO generation, capacity'!"&amp;ADDRESS($BV84,COLUMN('IEO generation, capacity'!J$4)))</f>
        <v>2.6</v>
      </c>
      <c r="L73" s="1536">
        <f ca="1">INDIRECT("'IEO generation, capacity'!"&amp;ADDRESS($BV84,COLUMN('IEO generation, capacity'!K$4)))</f>
        <v>2.6</v>
      </c>
      <c r="M73" s="1536">
        <f ca="1">INDIRECT("'IEO generation, capacity'!"&amp;ADDRESS($BV84,COLUMN('IEO generation, capacity'!L$4)))</f>
        <v>2.6</v>
      </c>
      <c r="N73" s="1536">
        <f ca="1">INDIRECT("'IEO generation, capacity'!"&amp;ADDRESS($BV84,COLUMN('IEO generation, capacity'!M$4)))</f>
        <v>2.7</v>
      </c>
      <c r="O73" s="1536">
        <f ca="1">INDIRECT("'IEO generation, capacity'!"&amp;ADDRESS($BV84,COLUMN('IEO generation, capacity'!N$4)))</f>
        <v>2.7</v>
      </c>
      <c r="P73" s="1536">
        <f ca="1">INDIRECT("'IEO generation, capacity'!"&amp;ADDRESS($BV84,COLUMN('IEO generation, capacity'!O$4)))</f>
        <v>2.9</v>
      </c>
      <c r="Q73" s="1536">
        <f ca="1">INDIRECT("'IEO generation, capacity'!"&amp;ADDRESS($BV84,COLUMN('IEO generation, capacity'!P$4)))</f>
        <v>3.4</v>
      </c>
      <c r="R73" s="1536">
        <f ca="1">INDIRECT("'IEO generation, capacity'!"&amp;ADDRESS($BV84,COLUMN('IEO generation, capacity'!Q$4)))</f>
        <v>3.8</v>
      </c>
      <c r="S73" s="1536">
        <f ca="1">INDIRECT("'IEO generation, capacity'!"&amp;ADDRESS($BV84,COLUMN('IEO generation, capacity'!R$4)))</f>
        <v>4.2</v>
      </c>
      <c r="T73" s="1536">
        <f ca="1">INDIRECT("'IEO generation, capacity'!"&amp;ADDRESS($BV84,COLUMN('IEO generation, capacity'!S$4)))</f>
        <v>4.5999999999999996</v>
      </c>
      <c r="U73" s="1536">
        <f ca="1">INDIRECT("'IEO generation, capacity'!"&amp;ADDRESS($BV84,COLUMN('IEO generation, capacity'!T$4)))</f>
        <v>4.8</v>
      </c>
      <c r="V73" s="1536">
        <f ca="1">INDIRECT("'IEO generation, capacity'!"&amp;ADDRESS($BV84,COLUMN('IEO generation, capacity'!U$4)))</f>
        <v>5.0999999999999996</v>
      </c>
      <c r="W73" s="1536">
        <f ca="1">INDIRECT("'IEO generation, capacity'!"&amp;ADDRESS($BV84,COLUMN('IEO generation, capacity'!V$4)))</f>
        <v>5.3</v>
      </c>
      <c r="X73" s="1536">
        <f ca="1">INDIRECT("'IEO generation, capacity'!"&amp;ADDRESS($BV84,COLUMN('IEO generation, capacity'!W$4)))</f>
        <v>5.5</v>
      </c>
      <c r="Y73" s="1536">
        <f ca="1">INDIRECT("'IEO generation, capacity'!"&amp;ADDRESS($BV84,COLUMN('IEO generation, capacity'!X$4)))</f>
        <v>5.9</v>
      </c>
      <c r="Z73" s="1536">
        <f ca="1">INDIRECT("'IEO generation, capacity'!"&amp;ADDRESS($BV84,COLUMN('IEO generation, capacity'!Y$4)))</f>
        <v>6.3</v>
      </c>
      <c r="AA73" s="1536">
        <f ca="1">INDIRECT("'IEO generation, capacity'!"&amp;ADDRESS($BV84,COLUMN('IEO generation, capacity'!Z$4)))</f>
        <v>6.7</v>
      </c>
      <c r="AB73" s="1536">
        <f ca="1">INDIRECT("'IEO generation, capacity'!"&amp;ADDRESS($BV84,COLUMN('IEO generation, capacity'!AA$4)))</f>
        <v>7</v>
      </c>
      <c r="AC73" s="1536">
        <f ca="1">INDIRECT("'IEO generation, capacity'!"&amp;ADDRESS($BV84,COLUMN('IEO generation, capacity'!AB$4)))</f>
        <v>7.3</v>
      </c>
      <c r="AD73" s="1536">
        <f ca="1">INDIRECT("'IEO generation, capacity'!"&amp;ADDRESS($BV84,COLUMN('IEO generation, capacity'!AC$4)))</f>
        <v>7.6</v>
      </c>
      <c r="AE73" s="1536">
        <f ca="1">INDIRECT("'IEO generation, capacity'!"&amp;ADDRESS($BV84,COLUMN('IEO generation, capacity'!AD$4)))</f>
        <v>7.8</v>
      </c>
      <c r="AF73" s="1536">
        <f ca="1">INDIRECT("'IEO generation, capacity'!"&amp;ADDRESS($BV84,COLUMN('IEO generation, capacity'!AE$4)))</f>
        <v>8</v>
      </c>
      <c r="AG73" s="1536">
        <f ca="1">INDIRECT("'IEO generation, capacity'!"&amp;ADDRESS($BV84,COLUMN('IEO generation, capacity'!AF$4)))</f>
        <v>8.1999999999999993</v>
      </c>
      <c r="AH73" s="1536">
        <f ca="1">INDIRECT("'IEO generation, capacity'!"&amp;ADDRESS($BV84,COLUMN('IEO generation, capacity'!AG$4)))</f>
        <v>8.4</v>
      </c>
      <c r="AI73" s="1536">
        <f ca="1">INDIRECT("'IEO generation, capacity'!"&amp;ADDRESS($BV84,COLUMN('IEO generation, capacity'!AH$4)))</f>
        <v>8.6</v>
      </c>
      <c r="AJ73" s="1536">
        <f ca="1">INDIRECT("'IEO generation, capacity'!"&amp;ADDRESS($BV84,COLUMN('IEO generation, capacity'!AI$4)))</f>
        <v>8.8000000000000007</v>
      </c>
      <c r="AK73" s="1536">
        <f ca="1">INDIRECT("'IEO generation, capacity'!"&amp;ADDRESS($BV84,COLUMN('IEO generation, capacity'!AJ$4)))</f>
        <v>9</v>
      </c>
      <c r="AL73" s="1536">
        <f ca="1">INDIRECT("'IEO generation, capacity'!"&amp;ADDRESS($BV84,COLUMN('IEO generation, capacity'!AK$4)))</f>
        <v>9.1</v>
      </c>
      <c r="AM73" s="1536">
        <f ca="1">INDIRECT("'IEO generation, capacity'!"&amp;ADDRESS($BV84,COLUMN('IEO generation, capacity'!AL$4)))</f>
        <v>9.3799999999999955</v>
      </c>
      <c r="AN73" s="1536">
        <f ca="1">INDIRECT("'IEO generation, capacity'!"&amp;ADDRESS($BV84,COLUMN('IEO generation, capacity'!AM$4)))</f>
        <v>9.5586666666666815</v>
      </c>
      <c r="AO73" s="1536">
        <f ca="1">INDIRECT("'IEO generation, capacity'!"&amp;ADDRESS($BV84,COLUMN('IEO generation, capacity'!AN$4)))</f>
        <v>9.7501333333333378</v>
      </c>
      <c r="AP73" s="1536">
        <f ca="1">INDIRECT("'IEO generation, capacity'!"&amp;ADDRESS($BV84,COLUMN('IEO generation, capacity'!AO$4)))</f>
        <v>9.9409422222221906</v>
      </c>
      <c r="AQ73" s="1536">
        <f ca="1">INDIRECT("'IEO generation, capacity'!"&amp;ADDRESS($BV84,COLUMN('IEO generation, capacity'!AP$4)))</f>
        <v>10.131399111111136</v>
      </c>
      <c r="AR73" s="1536">
        <f ca="1">INDIRECT("'IEO generation, capacity'!"&amp;ADDRESS($BV84,COLUMN('IEO generation, capacity'!AQ$4)))</f>
        <v>10.321975940740742</v>
      </c>
      <c r="AS73" s="1536">
        <f ca="1">INDIRECT("'IEO generation, capacity'!"&amp;ADDRESS($BV84,COLUMN('IEO generation, capacity'!AR$4)))</f>
        <v>10.513356894814819</v>
      </c>
      <c r="AT73" s="1536">
        <f ca="1">INDIRECT("'IEO generation, capacity'!"&amp;ADDRESS($BV84,COLUMN('IEO generation, capacity'!AS$4)))</f>
        <v>10.706491834469148</v>
      </c>
      <c r="AU73" s="1536">
        <f ca="1">INDIRECT("'IEO generation, capacity'!"&amp;ADDRESS($BV84,COLUMN('IEO generation, capacity'!AT$4)))</f>
        <v>10.902656956997589</v>
      </c>
      <c r="AV73" s="1536">
        <f ca="1">INDIRECT("'IEO generation, capacity'!"&amp;ADDRESS($BV84,COLUMN('IEO generation, capacity'!AU$4)))</f>
        <v>11.103522006239359</v>
      </c>
      <c r="AW73" s="1536">
        <f ca="1">INDIRECT("'IEO generation, capacity'!"&amp;ADDRESS($BV84,COLUMN('IEO generation, capacity'!AV$4)))</f>
        <v>11.284555944711428</v>
      </c>
      <c r="AX73" s="1536">
        <f ca="1">INDIRECT("'IEO generation, capacity'!"&amp;ADDRESS($BV84,COLUMN('IEO generation, capacity'!AW$4)))</f>
        <v>11.479101991489642</v>
      </c>
      <c r="AY73" s="1536">
        <f ca="1">INDIRECT("'IEO generation, capacity'!"&amp;ADDRESS($BV84,COLUMN('IEO generation, capacity'!AX$4)))</f>
        <v>11.672140505109496</v>
      </c>
      <c r="AZ73" s="1536">
        <f ca="1">INDIRECT("'IEO generation, capacity'!"&amp;ADDRESS($BV84,COLUMN('IEO generation, capacity'!AY$4)))</f>
        <v>11.86542318030024</v>
      </c>
      <c r="BA73" s="1536">
        <f ca="1">INDIRECT("'IEO generation, capacity'!"&amp;ADDRESS($BV84,COLUMN('IEO generation, capacity'!AZ$4)))</f>
        <v>12.058767484485884</v>
      </c>
      <c r="BB73" s="1536">
        <f ca="1">INDIRECT("'IEO generation, capacity'!"&amp;ADDRESS($BV84,COLUMN('IEO generation, capacity'!BA$4)))</f>
        <v>12.251939283510978</v>
      </c>
      <c r="BC73" s="1536">
        <f ca="1">INDIRECT("'IEO generation, capacity'!"&amp;ADDRESS($BV84,COLUMN('IEO generation, capacity'!BB$4)))</f>
        <v>12.444709065155678</v>
      </c>
      <c r="BD73" s="1536">
        <f ca="1">INDIRECT("'IEO generation, capacity'!"&amp;ADDRESS($BV84,COLUMN('IEO generation, capacity'!BC$4)))</f>
        <v>12.63695745769337</v>
      </c>
      <c r="BE73" s="1536">
        <f ca="1">INDIRECT("'IEO generation, capacity'!"&amp;ADDRESS($BV84,COLUMN('IEO generation, capacity'!BD$4)))</f>
        <v>12.828851046464536</v>
      </c>
      <c r="BF73" s="1536">
        <f ca="1">INDIRECT("'IEO generation, capacity'!"&amp;ADDRESS($BV84,COLUMN('IEO generation, capacity'!BE$4)))</f>
        <v>13.021115061870034</v>
      </c>
      <c r="BG73" s="1536">
        <f ca="1">INDIRECT("'IEO generation, capacity'!"&amp;ADDRESS($BV84,COLUMN('IEO generation, capacity'!BF$4)))</f>
        <v>13.215435757271223</v>
      </c>
      <c r="BH73" s="1536">
        <f ca="1">INDIRECT("'IEO generation, capacity'!"&amp;ADDRESS($BV84,COLUMN('IEO generation, capacity'!BG$4)))</f>
        <v>13.407920910716655</v>
      </c>
      <c r="BI73" s="1536">
        <f ca="1">INDIRECT("'IEO generation, capacity'!"&amp;ADDRESS($BV84,COLUMN('IEO generation, capacity'!BH$4)))</f>
        <v>13.600553750510528</v>
      </c>
      <c r="BJ73" s="1536">
        <f ca="1">INDIRECT("'IEO generation, capacity'!"&amp;ADDRESS($BV84,COLUMN('IEO generation, capacity'!BI$4)))</f>
        <v>13.793128735238724</v>
      </c>
      <c r="BK73" s="1536">
        <f ca="1">INDIRECT("'IEO generation, capacity'!"&amp;ADDRESS($BV84,COLUMN('IEO generation, capacity'!BJ$4)))</f>
        <v>13.985714877548958</v>
      </c>
      <c r="BL73" s="1536">
        <f ca="1">INDIRECT("'IEO generation, capacity'!"&amp;ADDRESS($BV84,COLUMN('IEO generation, capacity'!BK$4)))</f>
        <v>14.178380254236913</v>
      </c>
      <c r="BM73" s="1536">
        <f ca="1">INDIRECT("'IEO generation, capacity'!"&amp;ADDRESS($BV84,COLUMN('IEO generation, capacity'!BL$4)))</f>
        <v>14.371161101802613</v>
      </c>
      <c r="BN73" s="1536">
        <f ca="1">INDIRECT("'IEO generation, capacity'!"&amp;ADDRESS($BV84,COLUMN('IEO generation, capacity'!BM$4)))</f>
        <v>14.564030165451356</v>
      </c>
      <c r="BO73" s="1536">
        <f ca="1">INDIRECT("'IEO generation, capacity'!"&amp;ADDRESS($BV84,COLUMN('IEO generation, capacity'!BN$4)))</f>
        <v>14.756882956793277</v>
      </c>
      <c r="BP73" s="1536">
        <f ca="1">INDIRECT("'IEO generation, capacity'!"&amp;ADDRESS($BV84,COLUMN('IEO generation, capacity'!BO$4)))</f>
        <v>14.949576974493709</v>
      </c>
      <c r="BQ73" s="1536">
        <f ca="1">INDIRECT("'IEO generation, capacity'!"&amp;ADDRESS($BV84,COLUMN('IEO generation, capacity'!BP$4)))</f>
        <v>15.142083542693797</v>
      </c>
      <c r="BR73" s="1536">
        <f ca="1">INDIRECT("'IEO generation, capacity'!"&amp;ADDRESS($BV84,COLUMN('IEO generation, capacity'!BQ$4)))</f>
        <v>15.3348474627727</v>
      </c>
      <c r="BS73" s="1536">
        <f ca="1">INDIRECT("'IEO generation, capacity'!"&amp;ADDRESS($BV84,COLUMN('IEO generation, capacity'!BR$4)))</f>
        <v>15.527603139440487</v>
      </c>
      <c r="BT73" s="1536">
        <f ca="1">INDIRECT("'IEO generation, capacity'!"&amp;ADDRESS($BV84,COLUMN('IEO generation, capacity'!BS$4)))</f>
        <v>15.720368073916632</v>
      </c>
      <c r="BU73" s="1536">
        <f ca="1">INDIRECT("'IEO generation, capacity'!"&amp;ADDRESS($BV84,COLUMN('IEO generation, capacity'!BT$4)))</f>
        <v>15.913122352182143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8.8000000000000007</v>
      </c>
      <c r="D74" s="1536">
        <f ca="1">INDIRECT("'IEO generation, capacity'!"&amp;ADDRESS($BV85,COLUMN('IEO generation, capacity'!C$4)))</f>
        <v>11.4</v>
      </c>
      <c r="E74" s="1536">
        <f ca="1">INDIRECT("'IEO generation, capacity'!"&amp;ADDRESS($BV85,COLUMN('IEO generation, capacity'!D$4)))</f>
        <v>16.600000000000001</v>
      </c>
      <c r="F74" s="1536">
        <f ca="1">INDIRECT("'IEO generation, capacity'!"&amp;ADDRESS($BV85,COLUMN('IEO generation, capacity'!E$4)))</f>
        <v>24.9</v>
      </c>
      <c r="G74" s="1536">
        <f ca="1">INDIRECT("'IEO generation, capacity'!"&amp;ADDRESS($BV85,COLUMN('IEO generation, capacity'!F$4)))</f>
        <v>34.9</v>
      </c>
      <c r="H74" s="1765">
        <f ca="1">INDIRECT("'IEO generation, capacity'!"&amp;ADDRESS($BV85,COLUMN('IEO generation, capacity'!G$4)))</f>
        <v>39.799999999999997</v>
      </c>
      <c r="I74" s="1536">
        <f ca="1">INDIRECT("'IEO generation, capacity'!"&amp;ADDRESS($BV85,COLUMN('IEO generation, capacity'!H$4)))</f>
        <v>46.5</v>
      </c>
      <c r="J74" s="1536">
        <f ca="1">INDIRECT("'IEO generation, capacity'!"&amp;ADDRESS($BV85,COLUMN('IEO generation, capacity'!I$4)))</f>
        <v>59.4</v>
      </c>
      <c r="K74" s="1536">
        <f ca="1">INDIRECT("'IEO generation, capacity'!"&amp;ADDRESS($BV85,COLUMN('IEO generation, capacity'!J$4)))</f>
        <v>60.5</v>
      </c>
      <c r="L74" s="1536">
        <f ca="1">INDIRECT("'IEO generation, capacity'!"&amp;ADDRESS($BV85,COLUMN('IEO generation, capacity'!K$4)))</f>
        <v>65.400000000000006</v>
      </c>
      <c r="M74" s="1536">
        <f ca="1">INDIRECT("'IEO generation, capacity'!"&amp;ADDRESS($BV85,COLUMN('IEO generation, capacity'!L$4)))</f>
        <v>76.3</v>
      </c>
      <c r="N74" s="1536">
        <f ca="1">INDIRECT("'IEO generation, capacity'!"&amp;ADDRESS($BV85,COLUMN('IEO generation, capacity'!M$4)))</f>
        <v>80.7</v>
      </c>
      <c r="O74" s="1536">
        <f ca="1">INDIRECT("'IEO generation, capacity'!"&amp;ADDRESS($BV85,COLUMN('IEO generation, capacity'!N$4)))</f>
        <v>81.900000000000006</v>
      </c>
      <c r="P74" s="1536">
        <f ca="1">INDIRECT("'IEO generation, capacity'!"&amp;ADDRESS($BV85,COLUMN('IEO generation, capacity'!O$4)))</f>
        <v>82.5</v>
      </c>
      <c r="Q74" s="1536">
        <f ca="1">INDIRECT("'IEO generation, capacity'!"&amp;ADDRESS($BV85,COLUMN('IEO generation, capacity'!P$4)))</f>
        <v>82.6</v>
      </c>
      <c r="R74" s="1536">
        <f ca="1">INDIRECT("'IEO generation, capacity'!"&amp;ADDRESS($BV85,COLUMN('IEO generation, capacity'!Q$4)))</f>
        <v>82.7</v>
      </c>
      <c r="S74" s="1536">
        <f ca="1">INDIRECT("'IEO generation, capacity'!"&amp;ADDRESS($BV85,COLUMN('IEO generation, capacity'!R$4)))</f>
        <v>82.8</v>
      </c>
      <c r="T74" s="1536">
        <f ca="1">INDIRECT("'IEO generation, capacity'!"&amp;ADDRESS($BV85,COLUMN('IEO generation, capacity'!S$4)))</f>
        <v>83.2</v>
      </c>
      <c r="U74" s="1536">
        <f ca="1">INDIRECT("'IEO generation, capacity'!"&amp;ADDRESS($BV85,COLUMN('IEO generation, capacity'!T$4)))</f>
        <v>83.3</v>
      </c>
      <c r="V74" s="1536">
        <f ca="1">INDIRECT("'IEO generation, capacity'!"&amp;ADDRESS($BV85,COLUMN('IEO generation, capacity'!U$4)))</f>
        <v>83.7</v>
      </c>
      <c r="W74" s="1536">
        <f ca="1">INDIRECT("'IEO generation, capacity'!"&amp;ADDRESS($BV85,COLUMN('IEO generation, capacity'!V$4)))</f>
        <v>83.8</v>
      </c>
      <c r="X74" s="1536">
        <f ca="1">INDIRECT("'IEO generation, capacity'!"&amp;ADDRESS($BV85,COLUMN('IEO generation, capacity'!W$4)))</f>
        <v>84.2</v>
      </c>
      <c r="Y74" s="1536">
        <f ca="1">INDIRECT("'IEO generation, capacity'!"&amp;ADDRESS($BV85,COLUMN('IEO generation, capacity'!X$4)))</f>
        <v>84.7</v>
      </c>
      <c r="Z74" s="1536">
        <f ca="1">INDIRECT("'IEO generation, capacity'!"&amp;ADDRESS($BV85,COLUMN('IEO generation, capacity'!Y$4)))</f>
        <v>85.2</v>
      </c>
      <c r="AA74" s="1536">
        <f ca="1">INDIRECT("'IEO generation, capacity'!"&amp;ADDRESS($BV85,COLUMN('IEO generation, capacity'!Z$4)))</f>
        <v>85.7</v>
      </c>
      <c r="AB74" s="1536">
        <f ca="1">INDIRECT("'IEO generation, capacity'!"&amp;ADDRESS($BV85,COLUMN('IEO generation, capacity'!AA$4)))</f>
        <v>87.3</v>
      </c>
      <c r="AC74" s="1536">
        <f ca="1">INDIRECT("'IEO generation, capacity'!"&amp;ADDRESS($BV85,COLUMN('IEO generation, capacity'!AB$4)))</f>
        <v>89</v>
      </c>
      <c r="AD74" s="1536">
        <f ca="1">INDIRECT("'IEO generation, capacity'!"&amp;ADDRESS($BV85,COLUMN('IEO generation, capacity'!AC$4)))</f>
        <v>91</v>
      </c>
      <c r="AE74" s="1536">
        <f ca="1">INDIRECT("'IEO generation, capacity'!"&amp;ADDRESS($BV85,COLUMN('IEO generation, capacity'!AD$4)))</f>
        <v>93.4</v>
      </c>
      <c r="AF74" s="1536">
        <f ca="1">INDIRECT("'IEO generation, capacity'!"&amp;ADDRESS($BV85,COLUMN('IEO generation, capacity'!AE$4)))</f>
        <v>96</v>
      </c>
      <c r="AG74" s="1536">
        <f ca="1">INDIRECT("'IEO generation, capacity'!"&amp;ADDRESS($BV85,COLUMN('IEO generation, capacity'!AF$4)))</f>
        <v>96.7</v>
      </c>
      <c r="AH74" s="1536">
        <f ca="1">INDIRECT("'IEO generation, capacity'!"&amp;ADDRESS($BV85,COLUMN('IEO generation, capacity'!AG$4)))</f>
        <v>98.4</v>
      </c>
      <c r="AI74" s="1536">
        <f ca="1">INDIRECT("'IEO generation, capacity'!"&amp;ADDRESS($BV85,COLUMN('IEO generation, capacity'!AH$4)))</f>
        <v>101.5</v>
      </c>
      <c r="AJ74" s="1536">
        <f ca="1">INDIRECT("'IEO generation, capacity'!"&amp;ADDRESS($BV85,COLUMN('IEO generation, capacity'!AI$4)))</f>
        <v>105.1</v>
      </c>
      <c r="AK74" s="1536">
        <f ca="1">INDIRECT("'IEO generation, capacity'!"&amp;ADDRESS($BV85,COLUMN('IEO generation, capacity'!AJ$4)))</f>
        <v>109.1</v>
      </c>
      <c r="AL74" s="1536">
        <f ca="1">INDIRECT("'IEO generation, capacity'!"&amp;ADDRESS($BV85,COLUMN('IEO generation, capacity'!AK$4)))</f>
        <v>109.7</v>
      </c>
      <c r="AM74" s="1536">
        <f ca="1">INDIRECT("'IEO generation, capacity'!"&amp;ADDRESS($BV85,COLUMN('IEO generation, capacity'!AL$4)))</f>
        <v>111.97999999999956</v>
      </c>
      <c r="AN74" s="1536">
        <f ca="1">INDIRECT("'IEO generation, capacity'!"&amp;ADDRESS($BV85,COLUMN('IEO generation, capacity'!AM$4)))</f>
        <v>114.51199999999972</v>
      </c>
      <c r="AO74" s="1536">
        <f ca="1">INDIRECT("'IEO generation, capacity'!"&amp;ADDRESS($BV85,COLUMN('IEO generation, capacity'!AN$4)))</f>
        <v>117.05813333333299</v>
      </c>
      <c r="AP74" s="1536">
        <f ca="1">INDIRECT("'IEO generation, capacity'!"&amp;ADDRESS($BV85,COLUMN('IEO generation, capacity'!AO$4)))</f>
        <v>119.6952533333324</v>
      </c>
      <c r="AQ74" s="1536">
        <f ca="1">INDIRECT("'IEO generation, capacity'!"&amp;ADDRESS($BV85,COLUMN('IEO generation, capacity'!AP$4)))</f>
        <v>122.50334577777721</v>
      </c>
      <c r="AR74" s="1536">
        <f ca="1">INDIRECT("'IEO generation, capacity'!"&amp;ADDRESS($BV85,COLUMN('IEO generation, capacity'!AQ$4)))</f>
        <v>125.04165831111095</v>
      </c>
      <c r="AS74" s="1536">
        <f ca="1">INDIRECT("'IEO generation, capacity'!"&amp;ADDRESS($BV85,COLUMN('IEO generation, capacity'!AR$4)))</f>
        <v>127.32840613925873</v>
      </c>
      <c r="AT74" s="1536">
        <f ca="1">INDIRECT("'IEO generation, capacity'!"&amp;ADDRESS($BV85,COLUMN('IEO generation, capacity'!AS$4)))</f>
        <v>129.58040921125848</v>
      </c>
      <c r="AU74" s="1536">
        <f ca="1">INDIRECT("'IEO generation, capacity'!"&amp;ADDRESS($BV85,COLUMN('IEO generation, capacity'!AT$4)))</f>
        <v>131.97131976944183</v>
      </c>
      <c r="AV74" s="1536">
        <f ca="1">INDIRECT("'IEO generation, capacity'!"&amp;ADDRESS($BV85,COLUMN('IEO generation, capacity'!AU$4)))</f>
        <v>134.75323393681356</v>
      </c>
      <c r="AW74" s="1536">
        <f ca="1">INDIRECT("'IEO generation, capacity'!"&amp;ADDRESS($BV85,COLUMN('IEO generation, capacity'!AV$4)))</f>
        <v>137.28315911983827</v>
      </c>
      <c r="AX74" s="1536">
        <f ca="1">INDIRECT("'IEO generation, capacity'!"&amp;ADDRESS($BV85,COLUMN('IEO generation, capacity'!AW$4)))</f>
        <v>139.76283878028426</v>
      </c>
      <c r="AY74" s="1536">
        <f ca="1">INDIRECT("'IEO generation, capacity'!"&amp;ADDRESS($BV85,COLUMN('IEO generation, capacity'!AX$4)))</f>
        <v>142.22271303025354</v>
      </c>
      <c r="AZ74" s="1536">
        <f ca="1">INDIRECT("'IEO generation, capacity'!"&amp;ADDRESS($BV85,COLUMN('IEO generation, capacity'!AY$4)))</f>
        <v>144.66211661708076</v>
      </c>
      <c r="BA74" s="1536">
        <f ca="1">INDIRECT("'IEO generation, capacity'!"&amp;ADDRESS($BV85,COLUMN('IEO generation, capacity'!AZ$4)))</f>
        <v>147.10287499217702</v>
      </c>
      <c r="BB74" s="1536">
        <f ca="1">INDIRECT("'IEO generation, capacity'!"&amp;ADDRESS($BV85,COLUMN('IEO generation, capacity'!BA$4)))</f>
        <v>149.60430381691458</v>
      </c>
      <c r="BC74" s="1536">
        <f ca="1">INDIRECT("'IEO generation, capacity'!"&amp;ADDRESS($BV85,COLUMN('IEO generation, capacity'!BB$4)))</f>
        <v>152.14321889947405</v>
      </c>
      <c r="BD74" s="1536">
        <f ca="1">INDIRECT("'IEO generation, capacity'!"&amp;ADDRESS($BV85,COLUMN('IEO generation, capacity'!BC$4)))</f>
        <v>154.66998973551199</v>
      </c>
      <c r="BE74" s="1536">
        <f ca="1">INDIRECT("'IEO generation, capacity'!"&amp;ADDRESS($BV85,COLUMN('IEO generation, capacity'!BD$4)))</f>
        <v>157.15368220781693</v>
      </c>
      <c r="BF74" s="1536">
        <f ca="1">INDIRECT("'IEO generation, capacity'!"&amp;ADDRESS($BV85,COLUMN('IEO generation, capacity'!BE$4)))</f>
        <v>159.59578911627614</v>
      </c>
      <c r="BG74" s="1536">
        <f ca="1">INDIRECT("'IEO generation, capacity'!"&amp;ADDRESS($BV85,COLUMN('IEO generation, capacity'!BF$4)))</f>
        <v>162.07775840352588</v>
      </c>
      <c r="BH74" s="1536">
        <f ca="1">INDIRECT("'IEO generation, capacity'!"&amp;ADDRESS($BV85,COLUMN('IEO generation, capacity'!BG$4)))</f>
        <v>164.57099177585042</v>
      </c>
      <c r="BI74" s="1536">
        <f ca="1">INDIRECT("'IEO generation, capacity'!"&amp;ADDRESS($BV85,COLUMN('IEO generation, capacity'!BH$4)))</f>
        <v>167.06979312097883</v>
      </c>
      <c r="BJ74" s="1536">
        <f ca="1">INDIRECT("'IEO generation, capacity'!"&amp;ADDRESS($BV85,COLUMN('IEO generation, capacity'!BI$4)))</f>
        <v>169.5702046044471</v>
      </c>
      <c r="BK74" s="1536">
        <f ca="1">INDIRECT("'IEO generation, capacity'!"&amp;ADDRESS($BV85,COLUMN('IEO generation, capacity'!BJ$4)))</f>
        <v>172.06481629840528</v>
      </c>
      <c r="BL74" s="1536">
        <f ca="1">INDIRECT("'IEO generation, capacity'!"&amp;ADDRESS($BV85,COLUMN('IEO generation, capacity'!BK$4)))</f>
        <v>174.547602370817</v>
      </c>
      <c r="BM74" s="1536">
        <f ca="1">INDIRECT("'IEO generation, capacity'!"&amp;ADDRESS($BV85,COLUMN('IEO generation, capacity'!BL$4)))</f>
        <v>177.02642113837464</v>
      </c>
      <c r="BN74" s="1536">
        <f ca="1">INDIRECT("'IEO generation, capacity'!"&amp;ADDRESS($BV85,COLUMN('IEO generation, capacity'!BM$4)))</f>
        <v>179.51092486470952</v>
      </c>
      <c r="BO74" s="1536">
        <f ca="1">INDIRECT("'IEO generation, capacity'!"&amp;ADDRESS($BV85,COLUMN('IEO generation, capacity'!BN$4)))</f>
        <v>182.00415548859746</v>
      </c>
      <c r="BP74" s="1536">
        <f ca="1">INDIRECT("'IEO generation, capacity'!"&amp;ADDRESS($BV85,COLUMN('IEO generation, capacity'!BO$4)))</f>
        <v>184.50093401270715</v>
      </c>
      <c r="BQ74" s="1536">
        <f ca="1">INDIRECT("'IEO generation, capacity'!"&amp;ADDRESS($BV85,COLUMN('IEO generation, capacity'!BP$4)))</f>
        <v>186.99095423666495</v>
      </c>
      <c r="BR74" s="1536">
        <f ca="1">INDIRECT("'IEO generation, capacity'!"&amp;ADDRESS($BV85,COLUMN('IEO generation, capacity'!BQ$4)))</f>
        <v>189.47849803371082</v>
      </c>
      <c r="BS74" s="1536">
        <f ca="1">INDIRECT("'IEO generation, capacity'!"&amp;ADDRESS($BV85,COLUMN('IEO generation, capacity'!BR$4)))</f>
        <v>191.96504185998401</v>
      </c>
      <c r="BT74" s="1536">
        <f ca="1">INDIRECT("'IEO generation, capacity'!"&amp;ADDRESS($BV85,COLUMN('IEO generation, capacity'!BS$4)))</f>
        <v>194.45204982494488</v>
      </c>
      <c r="BU74" s="1536">
        <f ca="1">INDIRECT("'IEO generation, capacity'!"&amp;ADDRESS($BV85,COLUMN('IEO generation, capacity'!BT$4)))</f>
        <v>196.94095412221395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0.6</v>
      </c>
      <c r="D75" s="1536">
        <f ca="1">INDIRECT("'IEO generation, capacity'!"&amp;ADDRESS($BV86,COLUMN('IEO generation, capacity'!C$4)))</f>
        <v>0.8</v>
      </c>
      <c r="E75" s="1536">
        <f ca="1">INDIRECT("'IEO generation, capacity'!"&amp;ADDRESS($BV86,COLUMN('IEO generation, capacity'!D$4)))</f>
        <v>1</v>
      </c>
      <c r="F75" s="1536">
        <f ca="1">INDIRECT("'IEO generation, capacity'!"&amp;ADDRESS($BV86,COLUMN('IEO generation, capacity'!E$4)))</f>
        <v>1.4</v>
      </c>
      <c r="G75" s="1536">
        <f ca="1">INDIRECT("'IEO generation, capacity'!"&amp;ADDRESS($BV86,COLUMN('IEO generation, capacity'!F$4)))</f>
        <v>1.8</v>
      </c>
      <c r="H75" s="1765">
        <f ca="1">INDIRECT("'IEO generation, capacity'!"&amp;ADDRESS($BV86,COLUMN('IEO generation, capacity'!G$4)))</f>
        <v>2.7</v>
      </c>
      <c r="I75" s="1536">
        <f ca="1">INDIRECT("'IEO generation, capacity'!"&amp;ADDRESS($BV86,COLUMN('IEO generation, capacity'!H$4)))</f>
        <v>4.4000000000000004</v>
      </c>
      <c r="J75" s="1536">
        <f ca="1">INDIRECT("'IEO generation, capacity'!"&amp;ADDRESS($BV86,COLUMN('IEO generation, capacity'!I$4)))</f>
        <v>7.6</v>
      </c>
      <c r="K75" s="1536">
        <f ca="1">INDIRECT("'IEO generation, capacity'!"&amp;ADDRESS($BV86,COLUMN('IEO generation, capacity'!J$4)))</f>
        <v>12.7</v>
      </c>
      <c r="L75" s="1536">
        <f ca="1">INDIRECT("'IEO generation, capacity'!"&amp;ADDRESS($BV86,COLUMN('IEO generation, capacity'!K$4)))</f>
        <v>17.2</v>
      </c>
      <c r="M75" s="1536">
        <f ca="1">INDIRECT("'IEO generation, capacity'!"&amp;ADDRESS($BV86,COLUMN('IEO generation, capacity'!L$4)))</f>
        <v>20.8</v>
      </c>
      <c r="N75" s="1536">
        <f ca="1">INDIRECT("'IEO generation, capacity'!"&amp;ADDRESS($BV86,COLUMN('IEO generation, capacity'!M$4)))</f>
        <v>26.1</v>
      </c>
      <c r="O75" s="1536">
        <f ca="1">INDIRECT("'IEO generation, capacity'!"&amp;ADDRESS($BV86,COLUMN('IEO generation, capacity'!N$4)))</f>
        <v>26.4</v>
      </c>
      <c r="P75" s="1536">
        <f ca="1">INDIRECT("'IEO generation, capacity'!"&amp;ADDRESS($BV86,COLUMN('IEO generation, capacity'!O$4)))</f>
        <v>26.7</v>
      </c>
      <c r="Q75" s="1536">
        <f ca="1">INDIRECT("'IEO generation, capacity'!"&amp;ADDRESS($BV86,COLUMN('IEO generation, capacity'!P$4)))</f>
        <v>27</v>
      </c>
      <c r="R75" s="1536">
        <f ca="1">INDIRECT("'IEO generation, capacity'!"&amp;ADDRESS($BV86,COLUMN('IEO generation, capacity'!Q$4)))</f>
        <v>27.6</v>
      </c>
      <c r="S75" s="1536">
        <f ca="1">INDIRECT("'IEO generation, capacity'!"&amp;ADDRESS($BV86,COLUMN('IEO generation, capacity'!R$4)))</f>
        <v>28.2</v>
      </c>
      <c r="T75" s="1536">
        <f ca="1">INDIRECT("'IEO generation, capacity'!"&amp;ADDRESS($BV86,COLUMN('IEO generation, capacity'!S$4)))</f>
        <v>29</v>
      </c>
      <c r="U75" s="1536">
        <f ca="1">INDIRECT("'IEO generation, capacity'!"&amp;ADDRESS($BV86,COLUMN('IEO generation, capacity'!T$4)))</f>
        <v>29.8</v>
      </c>
      <c r="V75" s="1536">
        <f ca="1">INDIRECT("'IEO generation, capacity'!"&amp;ADDRESS($BV86,COLUMN('IEO generation, capacity'!U$4)))</f>
        <v>30.8</v>
      </c>
      <c r="W75" s="1536">
        <f ca="1">INDIRECT("'IEO generation, capacity'!"&amp;ADDRESS($BV86,COLUMN('IEO generation, capacity'!V$4)))</f>
        <v>31.9</v>
      </c>
      <c r="X75" s="1536">
        <f ca="1">INDIRECT("'IEO generation, capacity'!"&amp;ADDRESS($BV86,COLUMN('IEO generation, capacity'!W$4)))</f>
        <v>33.200000000000003</v>
      </c>
      <c r="Y75" s="1536">
        <f ca="1">INDIRECT("'IEO generation, capacity'!"&amp;ADDRESS($BV86,COLUMN('IEO generation, capacity'!X$4)))</f>
        <v>34.5</v>
      </c>
      <c r="Z75" s="1536">
        <f ca="1">INDIRECT("'IEO generation, capacity'!"&amp;ADDRESS($BV86,COLUMN('IEO generation, capacity'!Y$4)))</f>
        <v>35.9</v>
      </c>
      <c r="AA75" s="1536">
        <f ca="1">INDIRECT("'IEO generation, capacity'!"&amp;ADDRESS($BV86,COLUMN('IEO generation, capacity'!Z$4)))</f>
        <v>37.299999999999997</v>
      </c>
      <c r="AB75" s="1536">
        <f ca="1">INDIRECT("'IEO generation, capacity'!"&amp;ADDRESS($BV86,COLUMN('IEO generation, capacity'!AA$4)))</f>
        <v>39</v>
      </c>
      <c r="AC75" s="1536">
        <f ca="1">INDIRECT("'IEO generation, capacity'!"&amp;ADDRESS($BV86,COLUMN('IEO generation, capacity'!AB$4)))</f>
        <v>40.799999999999997</v>
      </c>
      <c r="AD75" s="1536">
        <f ca="1">INDIRECT("'IEO generation, capacity'!"&amp;ADDRESS($BV86,COLUMN('IEO generation, capacity'!AC$4)))</f>
        <v>42.6</v>
      </c>
      <c r="AE75" s="1536">
        <f ca="1">INDIRECT("'IEO generation, capacity'!"&amp;ADDRESS($BV86,COLUMN('IEO generation, capacity'!AD$4)))</f>
        <v>44.5</v>
      </c>
      <c r="AF75" s="1536">
        <f ca="1">INDIRECT("'IEO generation, capacity'!"&amp;ADDRESS($BV86,COLUMN('IEO generation, capacity'!AE$4)))</f>
        <v>46.3</v>
      </c>
      <c r="AG75" s="1536">
        <f ca="1">INDIRECT("'IEO generation, capacity'!"&amp;ADDRESS($BV86,COLUMN('IEO generation, capacity'!AF$4)))</f>
        <v>48.3</v>
      </c>
      <c r="AH75" s="1536">
        <f ca="1">INDIRECT("'IEO generation, capacity'!"&amp;ADDRESS($BV86,COLUMN('IEO generation, capacity'!AG$4)))</f>
        <v>50.6</v>
      </c>
      <c r="AI75" s="1536">
        <f ca="1">INDIRECT("'IEO generation, capacity'!"&amp;ADDRESS($BV86,COLUMN('IEO generation, capacity'!AH$4)))</f>
        <v>52.8</v>
      </c>
      <c r="AJ75" s="1536">
        <f ca="1">INDIRECT("'IEO generation, capacity'!"&amp;ADDRESS($BV86,COLUMN('IEO generation, capacity'!AI$4)))</f>
        <v>55.4</v>
      </c>
      <c r="AK75" s="1536">
        <f ca="1">INDIRECT("'IEO generation, capacity'!"&amp;ADDRESS($BV86,COLUMN('IEO generation, capacity'!AJ$4)))</f>
        <v>58.1</v>
      </c>
      <c r="AL75" s="1536">
        <f ca="1">INDIRECT("'IEO generation, capacity'!"&amp;ADDRESS($BV86,COLUMN('IEO generation, capacity'!AK$4)))</f>
        <v>60.6</v>
      </c>
      <c r="AM75" s="1536">
        <f ca="1">INDIRECT("'IEO generation, capacity'!"&amp;ADDRESS($BV86,COLUMN('IEO generation, capacity'!AL$4)))</f>
        <v>62.100000000000364</v>
      </c>
      <c r="AN75" s="1536">
        <f ca="1">INDIRECT("'IEO generation, capacity'!"&amp;ADDRESS($BV86,COLUMN('IEO generation, capacity'!AM$4)))</f>
        <v>64.486666666666679</v>
      </c>
      <c r="AO75" s="1536">
        <f ca="1">INDIRECT("'IEO generation, capacity'!"&amp;ADDRESS($BV86,COLUMN('IEO generation, capacity'!AN$4)))</f>
        <v>66.88799999999992</v>
      </c>
      <c r="AP75" s="1536">
        <f ca="1">INDIRECT("'IEO generation, capacity'!"&amp;ADDRESS($BV86,COLUMN('IEO generation, capacity'!AO$4)))</f>
        <v>69.29742222222194</v>
      </c>
      <c r="AQ75" s="1536">
        <f ca="1">INDIRECT("'IEO generation, capacity'!"&amp;ADDRESS($BV86,COLUMN('IEO generation, capacity'!AP$4)))</f>
        <v>71.658079999999245</v>
      </c>
      <c r="AR75" s="1536">
        <f ca="1">INDIRECT("'IEO generation, capacity'!"&amp;ADDRESS($BV86,COLUMN('IEO generation, capacity'!AQ$4)))</f>
        <v>73.963172740739537</v>
      </c>
      <c r="AS75" s="1536">
        <f ca="1">INDIRECT("'IEO generation, capacity'!"&amp;ADDRESS($BV86,COLUMN('IEO generation, capacity'!AR$4)))</f>
        <v>76.246430577777573</v>
      </c>
      <c r="AT75" s="1536">
        <f ca="1">INDIRECT("'IEO generation, capacity'!"&amp;ADDRESS($BV86,COLUMN('IEO generation, capacity'!AS$4)))</f>
        <v>78.472113366913618</v>
      </c>
      <c r="AU75" s="1536">
        <f ca="1">INDIRECT("'IEO generation, capacity'!"&amp;ADDRESS($BV86,COLUMN('IEO generation, capacity'!AT$4)))</f>
        <v>80.718307233184532</v>
      </c>
      <c r="AV75" s="1536">
        <f ca="1">INDIRECT("'IEO generation, capacity'!"&amp;ADDRESS($BV86,COLUMN('IEO generation, capacity'!AU$4)))</f>
        <v>83.044837754837317</v>
      </c>
      <c r="AW75" s="1536">
        <f ca="1">INDIRECT("'IEO generation, capacity'!"&amp;ADDRESS($BV86,COLUMN('IEO generation, capacity'!AV$4)))</f>
        <v>85.460760002938514</v>
      </c>
      <c r="AX75" s="1536">
        <f ca="1">INDIRECT("'IEO generation, capacity'!"&amp;ADDRESS($BV86,COLUMN('IEO generation, capacity'!AW$4)))</f>
        <v>87.746728633291241</v>
      </c>
      <c r="AY75" s="1536">
        <f ca="1">INDIRECT("'IEO generation, capacity'!"&amp;ADDRESS($BV86,COLUMN('IEO generation, capacity'!AX$4)))</f>
        <v>90.026145160033593</v>
      </c>
      <c r="AZ75" s="1536">
        <f ca="1">INDIRECT("'IEO generation, capacity'!"&amp;ADDRESS($BV86,COLUMN('IEO generation, capacity'!AY$4)))</f>
        <v>92.307013055253265</v>
      </c>
      <c r="BA75" s="1536">
        <f ca="1">INDIRECT("'IEO generation, capacity'!"&amp;ADDRESS($BV86,COLUMN('IEO generation, capacity'!AZ$4)))</f>
        <v>94.600197690485402</v>
      </c>
      <c r="BB75" s="1536">
        <f ca="1">INDIRECT("'IEO generation, capacity'!"&amp;ADDRESS($BV86,COLUMN('IEO generation, capacity'!BA$4)))</f>
        <v>96.906192198348435</v>
      </c>
      <c r="BC75" s="1536">
        <f ca="1">INDIRECT("'IEO generation, capacity'!"&amp;ADDRESS($BV86,COLUMN('IEO generation, capacity'!BB$4)))</f>
        <v>99.219801394187925</v>
      </c>
      <c r="BD75" s="1536">
        <f ca="1">INDIRECT("'IEO generation, capacity'!"&amp;ADDRESS($BV86,COLUMN('IEO generation, capacity'!BC$4)))</f>
        <v>101.53818839439919</v>
      </c>
      <c r="BE75" s="1536">
        <f ca="1">INDIRECT("'IEO generation, capacity'!"&amp;ADDRESS($BV86,COLUMN('IEO generation, capacity'!BD$4)))</f>
        <v>103.84588755070399</v>
      </c>
      <c r="BF75" s="1536">
        <f ca="1">INDIRECT("'IEO generation, capacity'!"&amp;ADDRESS($BV86,COLUMN('IEO generation, capacity'!BE$4)))</f>
        <v>106.13791306537132</v>
      </c>
      <c r="BG75" s="1536">
        <f ca="1">INDIRECT("'IEO generation, capacity'!"&amp;ADDRESS($BV86,COLUMN('IEO generation, capacity'!BF$4)))</f>
        <v>108.42531823717763</v>
      </c>
      <c r="BH75" s="1536">
        <f ca="1">INDIRECT("'IEO generation, capacity'!"&amp;ADDRESS($BV86,COLUMN('IEO generation, capacity'!BG$4)))</f>
        <v>110.73239305649804</v>
      </c>
      <c r="BI75" s="1536">
        <f ca="1">INDIRECT("'IEO generation, capacity'!"&amp;ADDRESS($BV86,COLUMN('IEO generation, capacity'!BH$4)))</f>
        <v>113.04091888935818</v>
      </c>
      <c r="BJ75" s="1536">
        <f ca="1">INDIRECT("'IEO generation, capacity'!"&amp;ADDRESS($BV86,COLUMN('IEO generation, capacity'!BI$4)))</f>
        <v>115.34832183427898</v>
      </c>
      <c r="BK75" s="1536">
        <f ca="1">INDIRECT("'IEO generation, capacity'!"&amp;ADDRESS($BV86,COLUMN('IEO generation, capacity'!BJ$4)))</f>
        <v>117.65259914727358</v>
      </c>
      <c r="BL75" s="1536">
        <f ca="1">INDIRECT("'IEO generation, capacity'!"&amp;ADDRESS($BV86,COLUMN('IEO generation, capacity'!BK$4)))</f>
        <v>119.9540160362576</v>
      </c>
      <c r="BM75" s="1536">
        <f ca="1">INDIRECT("'IEO generation, capacity'!"&amp;ADDRESS($BV86,COLUMN('IEO generation, capacity'!BL$4)))</f>
        <v>122.25410478581398</v>
      </c>
      <c r="BN75" s="1536">
        <f ca="1">INDIRECT("'IEO generation, capacity'!"&amp;ADDRESS($BV86,COLUMN('IEO generation, capacity'!BM$4)))</f>
        <v>124.55466989822344</v>
      </c>
      <c r="BO75" s="1536">
        <f ca="1">INDIRECT("'IEO generation, capacity'!"&amp;ADDRESS($BV86,COLUMN('IEO generation, capacity'!BN$4)))</f>
        <v>126.85807736287643</v>
      </c>
      <c r="BP75" s="1536">
        <f ca="1">INDIRECT("'IEO generation, capacity'!"&amp;ADDRESS($BV86,COLUMN('IEO generation, capacity'!BO$4)))</f>
        <v>129.16380215481695</v>
      </c>
      <c r="BQ75" s="1536">
        <f ca="1">INDIRECT("'IEO generation, capacity'!"&amp;ADDRESS($BV86,COLUMN('IEO generation, capacity'!BP$4)))</f>
        <v>131.4688776799685</v>
      </c>
      <c r="BR75" s="1536">
        <f ca="1">INDIRECT("'IEO generation, capacity'!"&amp;ADDRESS($BV86,COLUMN('IEO generation, capacity'!BQ$4)))</f>
        <v>133.77089885503119</v>
      </c>
      <c r="BS75" s="1536">
        <f ca="1">INDIRECT("'IEO generation, capacity'!"&amp;ADDRESS($BV86,COLUMN('IEO generation, capacity'!BR$4)))</f>
        <v>136.07271115575259</v>
      </c>
      <c r="BT75" s="1536">
        <f ca="1">INDIRECT("'IEO generation, capacity'!"&amp;ADDRESS($BV86,COLUMN('IEO generation, capacity'!BS$4)))</f>
        <v>138.37495487895558</v>
      </c>
      <c r="BU75" s="1536">
        <f ca="1">INDIRECT("'IEO generation, capacity'!"&amp;ADDRESS($BV86,COLUMN('IEO generation, capacity'!BT$4)))</f>
        <v>140.67795072565877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34.1</v>
      </c>
      <c r="D76" s="1536">
        <f ca="1">INDIRECT("'IEO generation, capacity'!"&amp;ADDRESS($BV87,COLUMN('IEO generation, capacity'!C$4)))</f>
        <v>34.4</v>
      </c>
      <c r="E76" s="1536">
        <f ca="1">INDIRECT("'IEO generation, capacity'!"&amp;ADDRESS($BV87,COLUMN('IEO generation, capacity'!D$4)))</f>
        <v>35</v>
      </c>
      <c r="F76" s="1536">
        <f ca="1">INDIRECT("'IEO generation, capacity'!"&amp;ADDRESS($BV87,COLUMN('IEO generation, capacity'!E$4)))</f>
        <v>34.700000000000003</v>
      </c>
      <c r="G76" s="1536">
        <f ca="1">INDIRECT("'IEO generation, capacity'!"&amp;ADDRESS($BV87,COLUMN('IEO generation, capacity'!F$4)))</f>
        <v>35.1</v>
      </c>
      <c r="H76" s="1765">
        <f ca="1">INDIRECT("'IEO generation, capacity'!"&amp;ADDRESS($BV87,COLUMN('IEO generation, capacity'!G$4)))</f>
        <v>35.700000000000003</v>
      </c>
      <c r="I76" s="1536">
        <f ca="1">INDIRECT("'IEO generation, capacity'!"&amp;ADDRESS($BV87,COLUMN('IEO generation, capacity'!H$4)))</f>
        <v>36.1</v>
      </c>
      <c r="J76" s="1536">
        <f ca="1">INDIRECT("'IEO generation, capacity'!"&amp;ADDRESS($BV87,COLUMN('IEO generation, capacity'!I$4)))</f>
        <v>36.9</v>
      </c>
      <c r="K76" s="1536">
        <f ca="1">INDIRECT("'IEO generation, capacity'!"&amp;ADDRESS($BV87,COLUMN('IEO generation, capacity'!J$4)))</f>
        <v>37.4</v>
      </c>
      <c r="L76" s="1536">
        <f ca="1">INDIRECT("'IEO generation, capacity'!"&amp;ADDRESS($BV87,COLUMN('IEO generation, capacity'!K$4)))</f>
        <v>37.6</v>
      </c>
      <c r="M76" s="1536">
        <f ca="1">INDIRECT("'IEO generation, capacity'!"&amp;ADDRESS($BV87,COLUMN('IEO generation, capacity'!L$4)))</f>
        <v>37.9</v>
      </c>
      <c r="N76" s="1536">
        <f ca="1">INDIRECT("'IEO generation, capacity'!"&amp;ADDRESS($BV87,COLUMN('IEO generation, capacity'!M$4)))</f>
        <v>38</v>
      </c>
      <c r="O76" s="1536">
        <f ca="1">INDIRECT("'IEO generation, capacity'!"&amp;ADDRESS($BV87,COLUMN('IEO generation, capacity'!N$4)))</f>
        <v>38.9</v>
      </c>
      <c r="P76" s="1536">
        <f ca="1">INDIRECT("'IEO generation, capacity'!"&amp;ADDRESS($BV87,COLUMN('IEO generation, capacity'!O$4)))</f>
        <v>38.9</v>
      </c>
      <c r="Q76" s="1536">
        <f ca="1">INDIRECT("'IEO generation, capacity'!"&amp;ADDRESS($BV87,COLUMN('IEO generation, capacity'!P$4)))</f>
        <v>38.9</v>
      </c>
      <c r="R76" s="1536">
        <f ca="1">INDIRECT("'IEO generation, capacity'!"&amp;ADDRESS($BV87,COLUMN('IEO generation, capacity'!Q$4)))</f>
        <v>38.9</v>
      </c>
      <c r="S76" s="1536">
        <f ca="1">INDIRECT("'IEO generation, capacity'!"&amp;ADDRESS($BV87,COLUMN('IEO generation, capacity'!R$4)))</f>
        <v>38.9</v>
      </c>
      <c r="T76" s="1536">
        <f ca="1">INDIRECT("'IEO generation, capacity'!"&amp;ADDRESS($BV87,COLUMN('IEO generation, capacity'!S$4)))</f>
        <v>38.9</v>
      </c>
      <c r="U76" s="1536">
        <f ca="1">INDIRECT("'IEO generation, capacity'!"&amp;ADDRESS($BV87,COLUMN('IEO generation, capacity'!T$4)))</f>
        <v>38.9</v>
      </c>
      <c r="V76" s="1536">
        <f ca="1">INDIRECT("'IEO generation, capacity'!"&amp;ADDRESS($BV87,COLUMN('IEO generation, capacity'!U$4)))</f>
        <v>38.9</v>
      </c>
      <c r="W76" s="1536">
        <f ca="1">INDIRECT("'IEO generation, capacity'!"&amp;ADDRESS($BV87,COLUMN('IEO generation, capacity'!V$4)))</f>
        <v>38.9</v>
      </c>
      <c r="X76" s="1536">
        <f ca="1">INDIRECT("'IEO generation, capacity'!"&amp;ADDRESS($BV87,COLUMN('IEO generation, capacity'!W$4)))</f>
        <v>38.9</v>
      </c>
      <c r="Y76" s="1536">
        <f ca="1">INDIRECT("'IEO generation, capacity'!"&amp;ADDRESS($BV87,COLUMN('IEO generation, capacity'!X$4)))</f>
        <v>39</v>
      </c>
      <c r="Z76" s="1536">
        <f ca="1">INDIRECT("'IEO generation, capacity'!"&amp;ADDRESS($BV87,COLUMN('IEO generation, capacity'!Y$4)))</f>
        <v>39</v>
      </c>
      <c r="AA76" s="1536">
        <f ca="1">INDIRECT("'IEO generation, capacity'!"&amp;ADDRESS($BV87,COLUMN('IEO generation, capacity'!Z$4)))</f>
        <v>39</v>
      </c>
      <c r="AB76" s="1536">
        <f ca="1">INDIRECT("'IEO generation, capacity'!"&amp;ADDRESS($BV87,COLUMN('IEO generation, capacity'!AA$4)))</f>
        <v>39.1</v>
      </c>
      <c r="AC76" s="1536">
        <f ca="1">INDIRECT("'IEO generation, capacity'!"&amp;ADDRESS($BV87,COLUMN('IEO generation, capacity'!AB$4)))</f>
        <v>39.200000000000003</v>
      </c>
      <c r="AD76" s="1536">
        <f ca="1">INDIRECT("'IEO generation, capacity'!"&amp;ADDRESS($BV87,COLUMN('IEO generation, capacity'!AC$4)))</f>
        <v>39.299999999999997</v>
      </c>
      <c r="AE76" s="1536">
        <f ca="1">INDIRECT("'IEO generation, capacity'!"&amp;ADDRESS($BV87,COLUMN('IEO generation, capacity'!AD$4)))</f>
        <v>39.4</v>
      </c>
      <c r="AF76" s="1536">
        <f ca="1">INDIRECT("'IEO generation, capacity'!"&amp;ADDRESS($BV87,COLUMN('IEO generation, capacity'!AE$4)))</f>
        <v>39.5</v>
      </c>
      <c r="AG76" s="1536">
        <f ca="1">INDIRECT("'IEO generation, capacity'!"&amp;ADDRESS($BV87,COLUMN('IEO generation, capacity'!AF$4)))</f>
        <v>39.6</v>
      </c>
      <c r="AH76" s="1536">
        <f ca="1">INDIRECT("'IEO generation, capacity'!"&amp;ADDRESS($BV87,COLUMN('IEO generation, capacity'!AG$4)))</f>
        <v>39.799999999999997</v>
      </c>
      <c r="AI76" s="1536">
        <f ca="1">INDIRECT("'IEO generation, capacity'!"&amp;ADDRESS($BV87,COLUMN('IEO generation, capacity'!AH$4)))</f>
        <v>40.200000000000003</v>
      </c>
      <c r="AJ76" s="1536">
        <f ca="1">INDIRECT("'IEO generation, capacity'!"&amp;ADDRESS($BV87,COLUMN('IEO generation, capacity'!AI$4)))</f>
        <v>40.6</v>
      </c>
      <c r="AK76" s="1536">
        <f ca="1">INDIRECT("'IEO generation, capacity'!"&amp;ADDRESS($BV87,COLUMN('IEO generation, capacity'!AJ$4)))</f>
        <v>40.799999999999997</v>
      </c>
      <c r="AL76" s="1536">
        <f ca="1">INDIRECT("'IEO generation, capacity'!"&amp;ADDRESS($BV87,COLUMN('IEO generation, capacity'!AK$4)))</f>
        <v>41.1</v>
      </c>
      <c r="AM76" s="1536">
        <f ca="1">INDIRECT("'IEO generation, capacity'!"&amp;ADDRESS($BV87,COLUMN('IEO generation, capacity'!AL$4)))</f>
        <v>41.146666666666704</v>
      </c>
      <c r="AN76" s="1536">
        <f ca="1">INDIRECT("'IEO generation, capacity'!"&amp;ADDRESS($BV87,COLUMN('IEO generation, capacity'!AM$4)))</f>
        <v>41.425333333333356</v>
      </c>
      <c r="AO76" s="1536">
        <f ca="1">INDIRECT("'IEO generation, capacity'!"&amp;ADDRESS($BV87,COLUMN('IEO generation, capacity'!AN$4)))</f>
        <v>41.712355555555575</v>
      </c>
      <c r="AP76" s="1536">
        <f ca="1">INDIRECT("'IEO generation, capacity'!"&amp;ADDRESS($BV87,COLUMN('IEO generation, capacity'!AO$4)))</f>
        <v>41.999164444444489</v>
      </c>
      <c r="AQ76" s="1536">
        <f ca="1">INDIRECT("'IEO generation, capacity'!"&amp;ADDRESS($BV87,COLUMN('IEO generation, capacity'!AP$4)))</f>
        <v>42.273206518518464</v>
      </c>
      <c r="AR76" s="1536">
        <f ca="1">INDIRECT("'IEO generation, capacity'!"&amp;ADDRESS($BV87,COLUMN('IEO generation, capacity'!AQ$4)))</f>
        <v>42.51692112592599</v>
      </c>
      <c r="AS76" s="1536">
        <f ca="1">INDIRECT("'IEO generation, capacity'!"&amp;ADDRESS($BV87,COLUMN('IEO generation, capacity'!AR$4)))</f>
        <v>42.733241141728399</v>
      </c>
      <c r="AT76" s="1536">
        <f ca="1">INDIRECT("'IEO generation, capacity'!"&amp;ADDRESS($BV87,COLUMN('IEO generation, capacity'!AS$4)))</f>
        <v>42.961627755456846</v>
      </c>
      <c r="AU76" s="1536">
        <f ca="1">INDIRECT("'IEO generation, capacity'!"&amp;ADDRESS($BV87,COLUMN('IEO generation, capacity'!AT$4)))</f>
        <v>43.219152938561365</v>
      </c>
      <c r="AV76" s="1536">
        <f ca="1">INDIRECT("'IEO generation, capacity'!"&amp;ADDRESS($BV87,COLUMN('IEO generation, capacity'!AU$4)))</f>
        <v>43.475579677877306</v>
      </c>
      <c r="AW76" s="1536">
        <f ca="1">INDIRECT("'IEO generation, capacity'!"&amp;ADDRESS($BV87,COLUMN('IEO generation, capacity'!AV$4)))</f>
        <v>43.753300250348786</v>
      </c>
      <c r="AX76" s="1536">
        <f ca="1">INDIRECT("'IEO generation, capacity'!"&amp;ADDRESS($BV87,COLUMN('IEO generation, capacity'!AW$4)))</f>
        <v>43.996181517728189</v>
      </c>
      <c r="AY76" s="1536">
        <f ca="1">INDIRECT("'IEO generation, capacity'!"&amp;ADDRESS($BV87,COLUMN('IEO generation, capacity'!AX$4)))</f>
        <v>44.236750830924962</v>
      </c>
      <c r="AZ76" s="1536">
        <f ca="1">INDIRECT("'IEO generation, capacity'!"&amp;ADDRESS($BV87,COLUMN('IEO generation, capacity'!AY$4)))</f>
        <v>44.478697249700076</v>
      </c>
      <c r="BA76" s="1536">
        <f ca="1">INDIRECT("'IEO generation, capacity'!"&amp;ADDRESS($BV87,COLUMN('IEO generation, capacity'!AZ$4)))</f>
        <v>44.725611587997605</v>
      </c>
      <c r="BB76" s="1536">
        <f ca="1">INDIRECT("'IEO generation, capacity'!"&amp;ADDRESS($BV87,COLUMN('IEO generation, capacity'!BA$4)))</f>
        <v>44.979067361016916</v>
      </c>
      <c r="BC76" s="1536">
        <f ca="1">INDIRECT("'IEO generation, capacity'!"&amp;ADDRESS($BV87,COLUMN('IEO generation, capacity'!BB$4)))</f>
        <v>45.235402333920661</v>
      </c>
      <c r="BD76" s="1536">
        <f ca="1">INDIRECT("'IEO generation, capacity'!"&amp;ADDRESS($BV87,COLUMN('IEO generation, capacity'!BC$4)))</f>
        <v>45.487813551193824</v>
      </c>
      <c r="BE76" s="1536">
        <f ca="1">INDIRECT("'IEO generation, capacity'!"&amp;ADDRESS($BV87,COLUMN('IEO generation, capacity'!BD$4)))</f>
        <v>45.735281606224248</v>
      </c>
      <c r="BF76" s="1536">
        <f ca="1">INDIRECT("'IEO generation, capacity'!"&amp;ADDRESS($BV87,COLUMN('IEO generation, capacity'!BE$4)))</f>
        <v>45.981997879045764</v>
      </c>
      <c r="BG76" s="1536">
        <f ca="1">INDIRECT("'IEO generation, capacity'!"&amp;ADDRESS($BV87,COLUMN('IEO generation, capacity'!BF$4)))</f>
        <v>46.228039213635725</v>
      </c>
      <c r="BH76" s="1536">
        <f ca="1">INDIRECT("'IEO generation, capacity'!"&amp;ADDRESS($BV87,COLUMN('IEO generation, capacity'!BG$4)))</f>
        <v>46.479461354643036</v>
      </c>
      <c r="BI76" s="1536">
        <f ca="1">INDIRECT("'IEO generation, capacity'!"&amp;ADDRESS($BV87,COLUMN('IEO generation, capacity'!BH$4)))</f>
        <v>46.731238092468629</v>
      </c>
      <c r="BJ76" s="1536">
        <f ca="1">INDIRECT("'IEO generation, capacity'!"&amp;ADDRESS($BV87,COLUMN('IEO generation, capacity'!BI$4)))</f>
        <v>46.982325353149236</v>
      </c>
      <c r="BK76" s="1536">
        <f ca="1">INDIRECT("'IEO generation, capacity'!"&amp;ADDRESS($BV87,COLUMN('IEO generation, capacity'!BJ$4)))</f>
        <v>47.23206741233912</v>
      </c>
      <c r="BL76" s="1536">
        <f ca="1">INDIRECT("'IEO generation, capacity'!"&amp;ADDRESS($BV87,COLUMN('IEO generation, capacity'!BK$4)))</f>
        <v>47.480641578521102</v>
      </c>
      <c r="BM76" s="1536">
        <f ca="1">INDIRECT("'IEO generation, capacity'!"&amp;ADDRESS($BV87,COLUMN('IEO generation, capacity'!BL$4)))</f>
        <v>47.729136562358121</v>
      </c>
      <c r="BN76" s="1536">
        <f ca="1">INDIRECT("'IEO generation, capacity'!"&amp;ADDRESS($BV87,COLUMN('IEO generation, capacity'!BM$4)))</f>
        <v>47.978613918004157</v>
      </c>
      <c r="BO76" s="1536">
        <f ca="1">INDIRECT("'IEO generation, capacity'!"&amp;ADDRESS($BV87,COLUMN('IEO generation, capacity'!BN$4)))</f>
        <v>48.228942925285708</v>
      </c>
      <c r="BP76" s="1536">
        <f ca="1">INDIRECT("'IEO generation, capacity'!"&amp;ADDRESS($BV87,COLUMN('IEO generation, capacity'!BO$4)))</f>
        <v>48.479341659033707</v>
      </c>
      <c r="BQ76" s="1536">
        <f ca="1">INDIRECT("'IEO generation, capacity'!"&amp;ADDRESS($BV87,COLUMN('IEO generation, capacity'!BP$4)))</f>
        <v>48.729446804429415</v>
      </c>
      <c r="BR76" s="1536">
        <f ca="1">INDIRECT("'IEO generation, capacity'!"&amp;ADDRESS($BV87,COLUMN('IEO generation, capacity'!BQ$4)))</f>
        <v>48.978715445208138</v>
      </c>
      <c r="BS76" s="1536">
        <f ca="1">INDIRECT("'IEO generation, capacity'!"&amp;ADDRESS($BV87,COLUMN('IEO generation, capacity'!BR$4)))</f>
        <v>49.227976940514054</v>
      </c>
      <c r="BT76" s="1536">
        <f ca="1">INDIRECT("'IEO generation, capacity'!"&amp;ADDRESS($BV87,COLUMN('IEO generation, capacity'!BS$4)))</f>
        <v>49.477466557991477</v>
      </c>
      <c r="BU76" s="1536">
        <f ca="1">INDIRECT("'IEO generation, capacity'!"&amp;ADDRESS($BV87,COLUMN('IEO generation, capacity'!BT$4)))</f>
        <v>49.72725936877174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47460775013457707</v>
      </c>
      <c r="D78" s="1747">
        <f ca="1">IF(D67=0,1,INDIRECT("'IEO generation, capacity'!"&amp;ADDRESS($BV78,COLUMN('IEO generation, capacity'!CA$4)))*1000/(D67*8760))</f>
        <v>0.47150322541277784</v>
      </c>
      <c r="E78" s="1747">
        <f ca="1">IF(E67=0,1,INDIRECT("'IEO generation, capacity'!"&amp;ADDRESS($BV78,COLUMN('IEO generation, capacity'!CB$4)))*1000/(E67*8760))</f>
        <v>0.47848593017461427</v>
      </c>
      <c r="F78" s="1747">
        <f ca="1">IF(F67=0,1,INDIRECT("'IEO generation, capacity'!"&amp;ADDRESS($BV78,COLUMN('IEO generation, capacity'!CC$4)))*1000/(F67*8760))</f>
        <v>0.46690464652255903</v>
      </c>
      <c r="G78" s="1747">
        <f ca="1">IF(G67=0,1,INDIRECT("'IEO generation, capacity'!"&amp;ADDRESS($BV78,COLUMN('IEO generation, capacity'!CD$4)))*1000/(G67*8760))</f>
        <v>0.44059941135479758</v>
      </c>
      <c r="H78" s="1767">
        <f ca="1">IF(H67=0,1,INDIRECT("'IEO generation, capacity'!"&amp;ADDRESS($BV78,COLUMN('IEO generation, capacity'!CE$4)))*1000/(H67*8760))</f>
        <v>0.45673171667089579</v>
      </c>
      <c r="I78" s="1747">
        <f ca="1">IF(I67=0,1,INDIRECT("'IEO generation, capacity'!"&amp;ADDRESS($BV78,COLUMN('IEO generation, capacity'!CF$4)))*1000/(I67*8760))</f>
        <v>0.44757630388797753</v>
      </c>
      <c r="J78" s="1747">
        <f ca="1">IF(J67=0,1,INDIRECT("'IEO generation, capacity'!"&amp;ADDRESS($BV78,COLUMN('IEO generation, capacity'!CG$4)))*1000/(J67*8760))</f>
        <v>0.43544375571850152</v>
      </c>
      <c r="K78" s="1747">
        <f ca="1">IF(K67=0,1,INDIRECT("'IEO generation, capacity'!"&amp;ADDRESS($BV78,COLUMN('IEO generation, capacity'!CH$4)))*1000/(K67*8760))</f>
        <v>0.43639584687217831</v>
      </c>
      <c r="L78" s="1747">
        <f ca="1">IF(L67=0,1,INDIRECT("'IEO generation, capacity'!"&amp;ADDRESS($BV78,COLUMN('IEO generation, capacity'!CI$4)))*1000/(L67*8760))</f>
        <v>0.43667988017939174</v>
      </c>
      <c r="M78" s="1747">
        <f ca="1">IF(M67=0,1,INDIRECT("'IEO generation, capacity'!"&amp;ADDRESS($BV78,COLUMN('IEO generation, capacity'!CJ$4)))*1000/(M67*8760))</f>
        <v>0.43505904756132047</v>
      </c>
      <c r="N78" s="1747">
        <f ca="1">IF(N67=0,1,INDIRECT("'IEO generation, capacity'!"&amp;ADDRESS($BV78,COLUMN('IEO generation, capacity'!CK$4)))*1000/(N67*8760))</f>
        <v>0.44115984435062283</v>
      </c>
      <c r="O78" s="1747">
        <f ca="1">IF(O67=0,1,INDIRECT("'IEO generation, capacity'!"&amp;ADDRESS($BV78,COLUMN('IEO generation, capacity'!CL$4)))*1000/(O67*8760))</f>
        <v>0.44226402372739421</v>
      </c>
      <c r="P78" s="1747">
        <f ca="1">IF(P67=0,1,INDIRECT("'IEO generation, capacity'!"&amp;ADDRESS($BV78,COLUMN('IEO generation, capacity'!CM$4)))*1000/(P67*8760))</f>
        <v>0.45082648191498981</v>
      </c>
      <c r="Q78" s="1747">
        <f ca="1">IF(Q67=0,1,INDIRECT("'IEO generation, capacity'!"&amp;ADDRESS($BV78,COLUMN('IEO generation, capacity'!CN$4)))*1000/(Q67*8760))</f>
        <v>0.45743391072896777</v>
      </c>
      <c r="R78" s="1747">
        <f ca="1">IF(R67=0,1,INDIRECT("'IEO generation, capacity'!"&amp;ADDRESS($BV78,COLUMN('IEO generation, capacity'!CO$4)))*1000/(R67*8760))</f>
        <v>0.46045157565568373</v>
      </c>
      <c r="S78" s="1747">
        <f ca="1">IF(S67=0,1,INDIRECT("'IEO generation, capacity'!"&amp;ADDRESS($BV78,COLUMN('IEO generation, capacity'!CP$4)))*1000/(S67*8760))</f>
        <v>0.46376366763968196</v>
      </c>
      <c r="T78" s="1747">
        <f ca="1">IF(T67=0,1,INDIRECT("'IEO generation, capacity'!"&amp;ADDRESS($BV78,COLUMN('IEO generation, capacity'!CQ$4)))*1000/(T67*8760))</f>
        <v>0.46685019792003563</v>
      </c>
      <c r="U78" s="1747">
        <f ca="1">IF(U67=0,1,INDIRECT("'IEO generation, capacity'!"&amp;ADDRESS($BV78,COLUMN('IEO generation, capacity'!CR$4)))*1000/(U67*8760))</f>
        <v>0.46964613990054294</v>
      </c>
      <c r="V78" s="1747">
        <f ca="1">IF(V67=0,1,INDIRECT("'IEO generation, capacity'!"&amp;ADDRESS($BV78,COLUMN('IEO generation, capacity'!CS$4)))*1000/(V67*8760))</f>
        <v>0.47203713029768507</v>
      </c>
      <c r="W78" s="1747">
        <f ca="1">IF(W67=0,1,INDIRECT("'IEO generation, capacity'!"&amp;ADDRESS($BV78,COLUMN('IEO generation, capacity'!CT$4)))*1000/(W67*8760))</f>
        <v>0.47231892138985576</v>
      </c>
      <c r="X78" s="1747">
        <f ca="1">IF(X67=0,1,INDIRECT("'IEO generation, capacity'!"&amp;ADDRESS($BV78,COLUMN('IEO generation, capacity'!CU$4)))*1000/(X67*8760))</f>
        <v>0.47366096723660966</v>
      </c>
      <c r="Y78" s="1747">
        <f ca="1">IF(Y67=0,1,INDIRECT("'IEO generation, capacity'!"&amp;ADDRESS($BV78,COLUMN('IEO generation, capacity'!CV$4)))*1000/(Y67*8760))</f>
        <v>0.47381922438509128</v>
      </c>
      <c r="Z78" s="1747">
        <f ca="1">IF(Z67=0,1,INDIRECT("'IEO generation, capacity'!"&amp;ADDRESS($BV78,COLUMN('IEO generation, capacity'!CW$4)))*1000/(Z67*8760))</f>
        <v>0.47400271052065951</v>
      </c>
      <c r="AA78" s="1747">
        <f ca="1">IF(AA67=0,1,INDIRECT("'IEO generation, capacity'!"&amp;ADDRESS($BV78,COLUMN('IEO generation, capacity'!CX$4)))*1000/(AA67*8760))</f>
        <v>0.47357394921235418</v>
      </c>
      <c r="AB78" s="1747">
        <f ca="1">IF(AB67=0,1,INDIRECT("'IEO generation, capacity'!"&amp;ADDRESS($BV78,COLUMN('IEO generation, capacity'!CY$4)))*1000/(AB67*8760))</f>
        <v>0.47257775693191945</v>
      </c>
      <c r="AC78" s="1747">
        <f ca="1">IF(AC67=0,1,INDIRECT("'IEO generation, capacity'!"&amp;ADDRESS($BV78,COLUMN('IEO generation, capacity'!CZ$4)))*1000/(AC67*8760))</f>
        <v>0.47077198747613092</v>
      </c>
      <c r="AD78" s="1747">
        <f ca="1">IF(AD67=0,1,INDIRECT("'IEO generation, capacity'!"&amp;ADDRESS($BV78,COLUMN('IEO generation, capacity'!DA$4)))*1000/(AD67*8760))</f>
        <v>0.46996896623648443</v>
      </c>
      <c r="AE78" s="1747">
        <f ca="1">IF(AE67=0,1,INDIRECT("'IEO generation, capacity'!"&amp;ADDRESS($BV78,COLUMN('IEO generation, capacity'!DB$4)))*1000/(AE67*8760))</f>
        <v>0.46936706535638339</v>
      </c>
      <c r="AF78" s="1747">
        <f ca="1">IF(AF67=0,1,INDIRECT("'IEO generation, capacity'!"&amp;ADDRESS($BV78,COLUMN('IEO generation, capacity'!DC$4)))*1000/(AF67*8760))</f>
        <v>0.46813849736534924</v>
      </c>
      <c r="AG78" s="1747">
        <f ca="1">IF(AG67=0,1,INDIRECT("'IEO generation, capacity'!"&amp;ADDRESS($BV78,COLUMN('IEO generation, capacity'!DD$4)))*1000/(AG67*8760))</f>
        <v>0.46727318734074613</v>
      </c>
      <c r="AH78" s="1747">
        <f ca="1">IF(AH67=0,1,INDIRECT("'IEO generation, capacity'!"&amp;ADDRESS($BV78,COLUMN('IEO generation, capacity'!DE$4)))*1000/(AH67*8760))</f>
        <v>0.46588531036469627</v>
      </c>
      <c r="AI78" s="1747">
        <f ca="1">IF(AI67=0,1,INDIRECT("'IEO generation, capacity'!"&amp;ADDRESS($BV78,COLUMN('IEO generation, capacity'!DF$4)))*1000/(AI67*8760))</f>
        <v>0.46413936965126051</v>
      </c>
      <c r="AJ78" s="1747">
        <f ca="1">IF(AJ67=0,1,INDIRECT("'IEO generation, capacity'!"&amp;ADDRESS($BV78,COLUMN('IEO generation, capacity'!DG$4)))*1000/(AJ67*8760))</f>
        <v>0.46209007465744156</v>
      </c>
      <c r="AK78" s="1747">
        <f ca="1">IF(AK67=0,1,INDIRECT("'IEO generation, capacity'!"&amp;ADDRESS($BV78,COLUMN('IEO generation, capacity'!DH$4)))*1000/(AK67*8760))</f>
        <v>0.45946733528897304</v>
      </c>
      <c r="AL78" s="1747">
        <f ca="1">IF(AL67=0,1,INDIRECT("'IEO generation, capacity'!"&amp;ADDRESS($BV78,COLUMN('IEO generation, capacity'!DI$4)))*1000/(AL67*8760))</f>
        <v>0.45756226724112659</v>
      </c>
      <c r="AM78" s="1747">
        <f ca="1">IF(AM67=0,1,INDIRECT("'IEO generation, capacity'!"&amp;ADDRESS($BV78,COLUMN('IEO generation, capacity'!DJ$4)))*1000/(AM67*8760))</f>
        <v>0.4576664985732678</v>
      </c>
      <c r="AN78" s="1747">
        <f ca="1">IF(AN67=0,1,INDIRECT("'IEO generation, capacity'!"&amp;ADDRESS($BV78,COLUMN('IEO generation, capacity'!DK$4)))*1000/(AN67*8760))</f>
        <v>0.45601632079844368</v>
      </c>
      <c r="AO78" s="1747">
        <f ca="1">IF(AO67=0,1,INDIRECT("'IEO generation, capacity'!"&amp;ADDRESS($BV78,COLUMN('IEO generation, capacity'!DL$4)))*1000/(AO67*8760))</f>
        <v>0.45435413838354827</v>
      </c>
      <c r="AP78" s="1747">
        <f ca="1">IF(AP67=0,1,INDIRECT("'IEO generation, capacity'!"&amp;ADDRESS($BV78,COLUMN('IEO generation, capacity'!DM$4)))*1000/(AP67*8760))</f>
        <v>0.4527723144603974</v>
      </c>
      <c r="AQ78" s="1747">
        <f ca="1">IF(AQ67=0,1,INDIRECT("'IEO generation, capacity'!"&amp;ADDRESS($BV78,COLUMN('IEO generation, capacity'!DN$4)))*1000/(AQ67*8760))</f>
        <v>0.45122116980282528</v>
      </c>
      <c r="AR78" s="1747">
        <f ca="1">IF(AR67=0,1,INDIRECT("'IEO generation, capacity'!"&amp;ADDRESS($BV78,COLUMN('IEO generation, capacity'!DO$4)))*1000/(AR67*8760))</f>
        <v>0.44981681987465671</v>
      </c>
      <c r="AS78" s="1747">
        <f ca="1">IF(AS67=0,1,INDIRECT("'IEO generation, capacity'!"&amp;ADDRESS($BV78,COLUMN('IEO generation, capacity'!DP$4)))*1000/(AS67*8760))</f>
        <v>0.44853766543412726</v>
      </c>
      <c r="AT78" s="1747">
        <f ca="1">IF(AT67=0,1,INDIRECT("'IEO generation, capacity'!"&amp;ADDRESS($BV78,COLUMN('IEO generation, capacity'!DQ$4)))*1000/(AT67*8760))</f>
        <v>0.44734959039473737</v>
      </c>
      <c r="AU78" s="1747">
        <f ca="1">IF(AU67=0,1,INDIRECT("'IEO generation, capacity'!"&amp;ADDRESS($BV78,COLUMN('IEO generation, capacity'!DR$4)))*1000/(AU67*8760))</f>
        <v>0.44618836094205416</v>
      </c>
      <c r="AV78" s="1747">
        <f ca="1">IF(AV67=0,1,INDIRECT("'IEO generation, capacity'!"&amp;ADDRESS($BV78,COLUMN('IEO generation, capacity'!DS$4)))*1000/(AV67*8760))</f>
        <v>0.44487698640914847</v>
      </c>
      <c r="AW78" s="1747">
        <f ca="1">IF(AW67=0,1,INDIRECT("'IEO generation, capacity'!"&amp;ADDRESS($BV78,COLUMN('IEO generation, capacity'!DT$4)))*1000/(AW67*8760))</f>
        <v>0.44343653427518981</v>
      </c>
      <c r="AX78" s="1747">
        <f ca="1">IF(AX67=0,1,INDIRECT("'IEO generation, capacity'!"&amp;ADDRESS($BV78,COLUMN('IEO generation, capacity'!DU$4)))*1000/(AX67*8760))</f>
        <v>0.4422488059344295</v>
      </c>
      <c r="AY78" s="1747">
        <f ca="1">IF(AY67=0,1,INDIRECT("'IEO generation, capacity'!"&amp;ADDRESS($BV78,COLUMN('IEO generation, capacity'!DV$4)))*1000/(AY67*8760))</f>
        <v>0.44109664653223679</v>
      </c>
      <c r="AZ78" s="1747">
        <f ca="1">IF(AZ67=0,1,INDIRECT("'IEO generation, capacity'!"&amp;ADDRESS($BV78,COLUMN('IEO generation, capacity'!DW$4)))*1000/(AZ67*8760))</f>
        <v>0.43996233060560114</v>
      </c>
      <c r="BA78" s="1747">
        <f ca="1">IF(BA67=0,1,INDIRECT("'IEO generation, capacity'!"&amp;ADDRESS($BV78,COLUMN('IEO generation, capacity'!DX$4)))*1000/(BA67*8760))</f>
        <v>0.43883995312486501</v>
      </c>
      <c r="BB78" s="1747">
        <f ca="1">IF(BB67=0,1,INDIRECT("'IEO generation, capacity'!"&amp;ADDRESS($BV78,COLUMN('IEO generation, capacity'!DY$4)))*1000/(BB67*8760))</f>
        <v>0.43771365907486831</v>
      </c>
      <c r="BC78" s="1747">
        <f ca="1">IF(BC67=0,1,INDIRECT("'IEO generation, capacity'!"&amp;ADDRESS($BV78,COLUMN('IEO generation, capacity'!DZ$4)))*1000/(BC67*8760))</f>
        <v>0.43658988541596933</v>
      </c>
      <c r="BD78" s="1747">
        <f ca="1">IF(BD67=0,1,INDIRECT("'IEO generation, capacity'!"&amp;ADDRESS($BV78,COLUMN('IEO generation, capacity'!EA$4)))*1000/(BD67*8760))</f>
        <v>0.4354819466381602</v>
      </c>
      <c r="BE78" s="1747">
        <f ca="1">IF(BE67=0,1,INDIRECT("'IEO generation, capacity'!"&amp;ADDRESS($BV78,COLUMN('IEO generation, capacity'!EB$4)))*1000/(BE67*8760))</f>
        <v>0.43440779488058073</v>
      </c>
      <c r="BF78" s="1747">
        <f ca="1">IF(BF67=0,1,INDIRECT("'IEO generation, capacity'!"&amp;ADDRESS($BV78,COLUMN('IEO generation, capacity'!EC$4)))*1000/(BF67*8760))</f>
        <v>0.43338179716807007</v>
      </c>
      <c r="BG78" s="1747">
        <f ca="1">IF(BG67=0,1,INDIRECT("'IEO generation, capacity'!"&amp;ADDRESS($BV78,COLUMN('IEO generation, capacity'!ED$4)))*1000/(BG67*8760))</f>
        <v>0.43238155366284442</v>
      </c>
      <c r="BH78" s="1747">
        <f ca="1">IF(BH67=0,1,INDIRECT("'IEO generation, capacity'!"&amp;ADDRESS($BV78,COLUMN('IEO generation, capacity'!EE$4)))*1000/(BH67*8760))</f>
        <v>0.43136882526723525</v>
      </c>
      <c r="BI78" s="1747">
        <f ca="1">IF(BI67=0,1,INDIRECT("'IEO generation, capacity'!"&amp;ADDRESS($BV78,COLUMN('IEO generation, capacity'!EF$4)))*1000/(BI67*8760))</f>
        <v>0.43037129400302732</v>
      </c>
      <c r="BJ78" s="1747">
        <f ca="1">IF(BJ67=0,1,INDIRECT("'IEO generation, capacity'!"&amp;ADDRESS($BV78,COLUMN('IEO generation, capacity'!EG$4)))*1000/(BJ67*8760))</f>
        <v>0.4293923890876758</v>
      </c>
      <c r="BK78" s="1747">
        <f ca="1">IF(BK67=0,1,INDIRECT("'IEO generation, capacity'!"&amp;ADDRESS($BV78,COLUMN('IEO generation, capacity'!EH$4)))*1000/(BK67*8760))</f>
        <v>0.42843392214647441</v>
      </c>
      <c r="BL78" s="1747">
        <f ca="1">IF(BL67=0,1,INDIRECT("'IEO generation, capacity'!"&amp;ADDRESS($BV78,COLUMN('IEO generation, capacity'!EI$4)))*1000/(BL67*8760))</f>
        <v>0.42749694395067572</v>
      </c>
      <c r="BM78" s="1747">
        <f ca="1">IF(BM67=0,1,INDIRECT("'IEO generation, capacity'!"&amp;ADDRESS($BV78,COLUMN('IEO generation, capacity'!EJ$4)))*1000/(BM67*8760))</f>
        <v>0.42657861127620617</v>
      </c>
      <c r="BN78" s="1747">
        <f ca="1">IF(BN67=0,1,INDIRECT("'IEO generation, capacity'!"&amp;ADDRESS($BV78,COLUMN('IEO generation, capacity'!EK$4)))*1000/(BN67*8760))</f>
        <v>0.42567491736299473</v>
      </c>
      <c r="BO78" s="1747">
        <f ca="1">IF(BO67=0,1,INDIRECT("'IEO generation, capacity'!"&amp;ADDRESS($BV78,COLUMN('IEO generation, capacity'!EL$4)))*1000/(BO67*8760))</f>
        <v>0.42478248250500861</v>
      </c>
      <c r="BP78" s="1747">
        <f ca="1">IF(BP67=0,1,INDIRECT("'IEO generation, capacity'!"&amp;ADDRESS($BV78,COLUMN('IEO generation, capacity'!EM$4)))*1000/(BP67*8760))</f>
        <v>0.4239009874573399</v>
      </c>
      <c r="BQ78" s="1747">
        <f ca="1">IF(BQ67=0,1,INDIRECT("'IEO generation, capacity'!"&amp;ADDRESS($BV78,COLUMN('IEO generation, capacity'!EN$4)))*1000/(BQ67*8760))</f>
        <v>0.42303483534372843</v>
      </c>
      <c r="BR78" s="1747">
        <f ca="1">IF(BR67=0,1,INDIRECT("'IEO generation, capacity'!"&amp;ADDRESS($BV78,COLUMN('IEO generation, capacity'!EO$4)))*1000/(BR67*8760))</f>
        <v>0.42218708316882814</v>
      </c>
      <c r="BS78" s="1747">
        <f ca="1">IF(BS67=0,1,INDIRECT("'IEO generation, capacity'!"&amp;ADDRESS($BV78,COLUMN('IEO generation, capacity'!EP$4)))*1000/(BS67*8760))</f>
        <v>0.42135347536799961</v>
      </c>
      <c r="BT78" s="1747">
        <f ca="1">IF(BT67=0,1,INDIRECT("'IEO generation, capacity'!"&amp;ADDRESS($BV78,COLUMN('IEO generation, capacity'!EQ$4)))*1000/(BT67*8760))</f>
        <v>0.42053280694749151</v>
      </c>
      <c r="BU78" s="1747">
        <f ca="1">IF(BU67=0,1,INDIRECT("'IEO generation, capacity'!"&amp;ADDRESS($BV78,COLUMN('IEO generation, capacity'!ER$4)))*1000/(BU67*8760))</f>
        <v>0.41972429586786797</v>
      </c>
      <c r="BV78" s="1172">
        <f>ROW('IEO generation, capacity'!A7)</f>
        <v>7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73980394405290095</v>
      </c>
      <c r="D79" s="1747">
        <f ca="1">IF(D68=0,1,INDIRECT("'IEO generation, capacity'!"&amp;ADDRESS($BV79,COLUMN('IEO generation, capacity'!CA$4)))*1000/(D68*8760))</f>
        <v>0.73180685152096703</v>
      </c>
      <c r="E79" s="1747">
        <f ca="1">IF(E68=0,1,INDIRECT("'IEO generation, capacity'!"&amp;ADDRESS($BV79,COLUMN('IEO generation, capacity'!CB$4)))*1000/(E68*8760))</f>
        <v>0.74232203781664186</v>
      </c>
      <c r="F79" s="1747">
        <f ca="1">IF(F68=0,1,INDIRECT("'IEO generation, capacity'!"&amp;ADDRESS($BV79,COLUMN('IEO generation, capacity'!CC$4)))*1000/(F68*8760))</f>
        <v>0.72820269102760993</v>
      </c>
      <c r="G79" s="1747">
        <f ca="1">IF(G68=0,1,INDIRECT("'IEO generation, capacity'!"&amp;ADDRESS($BV79,COLUMN('IEO generation, capacity'!CD$4)))*1000/(G68*8760))</f>
        <v>0.64200445212792412</v>
      </c>
      <c r="H79" s="1767">
        <f ca="1">IF(H68=0,1,INDIRECT("'IEO generation, capacity'!"&amp;ADDRESS($BV79,COLUMN('IEO generation, capacity'!CE$4)))*1000/(H68*8760))</f>
        <v>0.67373480969261967</v>
      </c>
      <c r="I79" s="1747">
        <f ca="1">IF(I68=0,1,INDIRECT("'IEO generation, capacity'!"&amp;ADDRESS($BV79,COLUMN('IEO generation, capacity'!CF$4)))*1000/(I68*8760))</f>
        <v>0.62934254708541015</v>
      </c>
      <c r="J79" s="1747">
        <f ca="1">IF(J68=0,1,INDIRECT("'IEO generation, capacity'!"&amp;ADDRESS($BV79,COLUMN('IEO generation, capacity'!CG$4)))*1000/(J68*8760))</f>
        <v>0.56095764436322781</v>
      </c>
      <c r="K79" s="1747">
        <f ca="1">IF(K68=0,1,INDIRECT("'IEO generation, capacity'!"&amp;ADDRESS($BV79,COLUMN('IEO generation, capacity'!CH$4)))*1000/(K68*8760))</f>
        <v>0.59583930788400208</v>
      </c>
      <c r="L79" s="1747">
        <f ca="1">IF(L68=0,1,INDIRECT("'IEO generation, capacity'!"&amp;ADDRESS($BV79,COLUMN('IEO generation, capacity'!CI$4)))*1000/(L68*8760))</f>
        <v>0.61421149274331333</v>
      </c>
      <c r="M79" s="1747">
        <f ca="1">IF(M68=0,1,INDIRECT("'IEO generation, capacity'!"&amp;ADDRESS($BV79,COLUMN('IEO generation, capacity'!CJ$4)))*1000/(M68*8760))</f>
        <v>0.62955238501524702</v>
      </c>
      <c r="N79" s="1747">
        <f ca="1">IF(N68=0,1,INDIRECT("'IEO generation, capacity'!"&amp;ADDRESS($BV79,COLUMN('IEO generation, capacity'!CK$4)))*1000/(N68*8760))</f>
        <v>0.66242261774565214</v>
      </c>
      <c r="O79" s="1747">
        <f ca="1">IF(O68=0,1,INDIRECT("'IEO generation, capacity'!"&amp;ADDRESS($BV79,COLUMN('IEO generation, capacity'!CL$4)))*1000/(O68*8760))</f>
        <v>0.68296183634949836</v>
      </c>
      <c r="P79" s="1747">
        <f ca="1">IF(P68=0,1,INDIRECT("'IEO generation, capacity'!"&amp;ADDRESS($BV79,COLUMN('IEO generation, capacity'!CM$4)))*1000/(P68*8760))</f>
        <v>0.69557967415745836</v>
      </c>
      <c r="Q79" s="1747">
        <f ca="1">IF(Q68=0,1,INDIRECT("'IEO generation, capacity'!"&amp;ADDRESS($BV79,COLUMN('IEO generation, capacity'!CN$4)))*1000/(Q68*8760))</f>
        <v>0.72622170407072772</v>
      </c>
      <c r="R79" s="1747">
        <f ca="1">IF(R68=0,1,INDIRECT("'IEO generation, capacity'!"&amp;ADDRESS($BV79,COLUMN('IEO generation, capacity'!CO$4)))*1000/(R68*8760))</f>
        <v>0.74211768629146979</v>
      </c>
      <c r="S79" s="1747">
        <f ca="1">IF(S68=0,1,INDIRECT("'IEO generation, capacity'!"&amp;ADDRESS($BV79,COLUMN('IEO generation, capacity'!CP$4)))*1000/(S68*8760))</f>
        <v>0.74581720884970848</v>
      </c>
      <c r="T79" s="1747">
        <f ca="1">IF(T68=0,1,INDIRECT("'IEO generation, capacity'!"&amp;ADDRESS($BV79,COLUMN('IEO generation, capacity'!CQ$4)))*1000/(T68*8760))</f>
        <v>0.74917377904839555</v>
      </c>
      <c r="U79" s="1747">
        <f ca="1">IF(U68=0,1,INDIRECT("'IEO generation, capacity'!"&amp;ADDRESS($BV79,COLUMN('IEO generation, capacity'!CR$4)))*1000/(U68*8760))</f>
        <v>0.75187413218489929</v>
      </c>
      <c r="V79" s="1747">
        <f ca="1">IF(V68=0,1,INDIRECT("'IEO generation, capacity'!"&amp;ADDRESS($BV79,COLUMN('IEO generation, capacity'!CS$4)))*1000/(V68*8760))</f>
        <v>0.7542260526586283</v>
      </c>
      <c r="W79" s="1747">
        <f ca="1">IF(W68=0,1,INDIRECT("'IEO generation, capacity'!"&amp;ADDRESS($BV79,COLUMN('IEO generation, capacity'!CT$4)))*1000/(W68*8760))</f>
        <v>0.75610859966634913</v>
      </c>
      <c r="X79" s="1747">
        <f ca="1">IF(X68=0,1,INDIRECT("'IEO generation, capacity'!"&amp;ADDRESS($BV79,COLUMN('IEO generation, capacity'!CU$4)))*1000/(X68*8760))</f>
        <v>0.75562619176678825</v>
      </c>
      <c r="Y79" s="1747">
        <f ca="1">IF(Y68=0,1,INDIRECT("'IEO generation, capacity'!"&amp;ADDRESS($BV79,COLUMN('IEO generation, capacity'!CV$4)))*1000/(Y68*8760))</f>
        <v>0.75470523123126287</v>
      </c>
      <c r="Z79" s="1747">
        <f ca="1">IF(Z68=0,1,INDIRECT("'IEO generation, capacity'!"&amp;ADDRESS($BV79,COLUMN('IEO generation, capacity'!CW$4)))*1000/(Z68*8760))</f>
        <v>0.75352113911415874</v>
      </c>
      <c r="AA79" s="1747">
        <f ca="1">IF(AA68=0,1,INDIRECT("'IEO generation, capacity'!"&amp;ADDRESS($BV79,COLUMN('IEO generation, capacity'!CX$4)))*1000/(AA68*8760))</f>
        <v>0.75216162594266889</v>
      </c>
      <c r="AB79" s="1747">
        <f ca="1">IF(AB68=0,1,INDIRECT("'IEO generation, capacity'!"&amp;ADDRESS($BV79,COLUMN('IEO generation, capacity'!CY$4)))*1000/(AB68*8760))</f>
        <v>0.75137223119793284</v>
      </c>
      <c r="AC79" s="1747">
        <f ca="1">IF(AC68=0,1,INDIRECT("'IEO generation, capacity'!"&amp;ADDRESS($BV79,COLUMN('IEO generation, capacity'!CZ$4)))*1000/(AC68*8760))</f>
        <v>0.74996886276284658</v>
      </c>
      <c r="AD79" s="1747">
        <f ca="1">IF(AD68=0,1,INDIRECT("'IEO generation, capacity'!"&amp;ADDRESS($BV79,COLUMN('IEO generation, capacity'!DA$4)))*1000/(AD68*8760))</f>
        <v>0.74896019170012829</v>
      </c>
      <c r="AE79" s="1747">
        <f ca="1">IF(AE68=0,1,INDIRECT("'IEO generation, capacity'!"&amp;ADDRESS($BV79,COLUMN('IEO generation, capacity'!DB$4)))*1000/(AE68*8760))</f>
        <v>0.74773224431942775</v>
      </c>
      <c r="AF79" s="1747">
        <f ca="1">IF(AF68=0,1,INDIRECT("'IEO generation, capacity'!"&amp;ADDRESS($BV79,COLUMN('IEO generation, capacity'!DC$4)))*1000/(AF68*8760))</f>
        <v>0.74729369168346327</v>
      </c>
      <c r="AG79" s="1747">
        <f ca="1">IF(AG68=0,1,INDIRECT("'IEO generation, capacity'!"&amp;ADDRESS($BV79,COLUMN('IEO generation, capacity'!DD$4)))*1000/(AG68*8760))</f>
        <v>0.74742525747425259</v>
      </c>
      <c r="AH79" s="1747">
        <f ca="1">IF(AH68=0,1,INDIRECT("'IEO generation, capacity'!"&amp;ADDRESS($BV79,COLUMN('IEO generation, capacity'!DE$4)))*1000/(AH68*8760))</f>
        <v>0.74760067852863832</v>
      </c>
      <c r="AI79" s="1747">
        <f ca="1">IF(AI68=0,1,INDIRECT("'IEO generation, capacity'!"&amp;ADDRESS($BV79,COLUMN('IEO generation, capacity'!DF$4)))*1000/(AI68*8760))</f>
        <v>0.74659200746592003</v>
      </c>
      <c r="AJ79" s="1747">
        <f ca="1">IF(AJ68=0,1,INDIRECT("'IEO generation, capacity'!"&amp;ADDRESS($BV79,COLUMN('IEO generation, capacity'!DG$4)))*1000/(AJ68*8760))</f>
        <v>0.74691903569499685</v>
      </c>
      <c r="AK79" s="1747">
        <f ca="1">IF(AK68=0,1,INDIRECT("'IEO generation, capacity'!"&amp;ADDRESS($BV79,COLUMN('IEO generation, capacity'!DH$4)))*1000/(AK68*8760))</f>
        <v>0.74621762094143884</v>
      </c>
      <c r="AL79" s="1747">
        <f ca="1">IF(AL68=0,1,INDIRECT("'IEO generation, capacity'!"&amp;ADDRESS($BV79,COLUMN('IEO generation, capacity'!DI$4)))*1000/(AL68*8760))</f>
        <v>0.74604226725304945</v>
      </c>
      <c r="AM79" s="1747">
        <f ca="1">IF(AM68=0,1,INDIRECT("'IEO generation, capacity'!"&amp;ADDRESS($BV79,COLUMN('IEO generation, capacity'!DJ$4)))*1000/(AM68*8760))</f>
        <v>0.74545775495841771</v>
      </c>
      <c r="AN79" s="1747">
        <f ca="1">IF(AN68=0,1,INDIRECT("'IEO generation, capacity'!"&amp;ADDRESS($BV79,COLUMN('IEO generation, capacity'!DK$4)))*1000/(AN68*8760))</f>
        <v>0.74531575676196637</v>
      </c>
      <c r="AO79" s="1747">
        <f ca="1">IF(AO68=0,1,INDIRECT("'IEO generation, capacity'!"&amp;ADDRESS($BV79,COLUMN('IEO generation, capacity'!DL$4)))*1000/(AO68*8760))</f>
        <v>0.74514873153650174</v>
      </c>
      <c r="AP79" s="1747">
        <f ca="1">IF(AP68=0,1,INDIRECT("'IEO generation, capacity'!"&amp;ADDRESS($BV79,COLUMN('IEO generation, capacity'!DM$4)))*1000/(AP68*8760))</f>
        <v>0.74483049250825462</v>
      </c>
      <c r="AQ79" s="1747">
        <f ca="1">IF(AQ68=0,1,INDIRECT("'IEO generation, capacity'!"&amp;ADDRESS($BV79,COLUMN('IEO generation, capacity'!DN$4)))*1000/(AQ68*8760))</f>
        <v>0.74444026768339511</v>
      </c>
      <c r="AR79" s="1747">
        <f ca="1">IF(AR68=0,1,INDIRECT("'IEO generation, capacity'!"&amp;ADDRESS($BV79,COLUMN('IEO generation, capacity'!DO$4)))*1000/(AR68*8760))</f>
        <v>0.74409316251981539</v>
      </c>
      <c r="AS79" s="1747">
        <f ca="1">IF(AS68=0,1,INDIRECT("'IEO generation, capacity'!"&amp;ADDRESS($BV79,COLUMN('IEO generation, capacity'!DP$4)))*1000/(AS68*8760))</f>
        <v>0.7438528334561727</v>
      </c>
      <c r="AT79" s="1747">
        <f ca="1">IF(AT68=0,1,INDIRECT("'IEO generation, capacity'!"&amp;ADDRESS($BV79,COLUMN('IEO generation, capacity'!DQ$4)))*1000/(AT68*8760))</f>
        <v>0.74348127177045997</v>
      </c>
      <c r="AU79" s="1747">
        <f ca="1">IF(AU68=0,1,INDIRECT("'IEO generation, capacity'!"&amp;ADDRESS($BV79,COLUMN('IEO generation, capacity'!DR$4)))*1000/(AU68*8760))</f>
        <v>0.74323103653181211</v>
      </c>
      <c r="AV79" s="1747">
        <f ca="1">IF(AV68=0,1,INDIRECT("'IEO generation, capacity'!"&amp;ADDRESS($BV79,COLUMN('IEO generation, capacity'!DS$4)))*1000/(AV68*8760))</f>
        <v>0.74292286869366542</v>
      </c>
      <c r="AW79" s="1747">
        <f ca="1">IF(AW68=0,1,INDIRECT("'IEO generation, capacity'!"&amp;ADDRESS($BV79,COLUMN('IEO generation, capacity'!DT$4)))*1000/(AW68*8760))</f>
        <v>0.74264372589659289</v>
      </c>
      <c r="AX79" s="1747">
        <f ca="1">IF(AX68=0,1,INDIRECT("'IEO generation, capacity'!"&amp;ADDRESS($BV79,COLUMN('IEO generation, capacity'!DU$4)))*1000/(AX68*8760))</f>
        <v>0.74230501763160261</v>
      </c>
      <c r="AY79" s="1747">
        <f ca="1">IF(AY68=0,1,INDIRECT("'IEO generation, capacity'!"&amp;ADDRESS($BV79,COLUMN('IEO generation, capacity'!DV$4)))*1000/(AY68*8760))</f>
        <v>0.74198054155885984</v>
      </c>
      <c r="AZ79" s="1747">
        <f ca="1">IF(AZ68=0,1,INDIRECT("'IEO generation, capacity'!"&amp;ADDRESS($BV79,COLUMN('IEO generation, capacity'!DW$4)))*1000/(AZ68*8760))</f>
        <v>0.74168243314664983</v>
      </c>
      <c r="BA79" s="1747">
        <f ca="1">IF(BA68=0,1,INDIRECT("'IEO generation, capacity'!"&amp;ADDRESS($BV79,COLUMN('IEO generation, capacity'!DX$4)))*1000/(BA68*8760))</f>
        <v>0.74139143840860089</v>
      </c>
      <c r="BB79" s="1747">
        <f ca="1">IF(BB68=0,1,INDIRECT("'IEO generation, capacity'!"&amp;ADDRESS($BV79,COLUMN('IEO generation, capacity'!DY$4)))*1000/(BB68*8760))</f>
        <v>0.74108988016251598</v>
      </c>
      <c r="BC79" s="1747">
        <f ca="1">IF(BC68=0,1,INDIRECT("'IEO generation, capacity'!"&amp;ADDRESS($BV79,COLUMN('IEO generation, capacity'!DZ$4)))*1000/(BC68*8760))</f>
        <v>0.7407784102233137</v>
      </c>
      <c r="BD79" s="1747">
        <f ca="1">IF(BD68=0,1,INDIRECT("'IEO generation, capacity'!"&amp;ADDRESS($BV79,COLUMN('IEO generation, capacity'!EA$4)))*1000/(BD68*8760))</f>
        <v>0.74047847173712789</v>
      </c>
      <c r="BE79" s="1747">
        <f ca="1">IF(BE68=0,1,INDIRECT("'IEO generation, capacity'!"&amp;ADDRESS($BV79,COLUMN('IEO generation, capacity'!EB$4)))*1000/(BE68*8760))</f>
        <v>0.74016441612796879</v>
      </c>
      <c r="BF79" s="1747">
        <f ca="1">IF(BF68=0,1,INDIRECT("'IEO generation, capacity'!"&amp;ADDRESS($BV79,COLUMN('IEO generation, capacity'!EC$4)))*1000/(BF68*8760))</f>
        <v>0.73985819272611963</v>
      </c>
      <c r="BG79" s="1747">
        <f ca="1">IF(BG68=0,1,INDIRECT("'IEO generation, capacity'!"&amp;ADDRESS($BV79,COLUMN('IEO generation, capacity'!ED$4)))*1000/(BG68*8760))</f>
        <v>0.73955175166063525</v>
      </c>
      <c r="BH79" s="1747">
        <f ca="1">IF(BH68=0,1,INDIRECT("'IEO generation, capacity'!"&amp;ADDRESS($BV79,COLUMN('IEO generation, capacity'!EE$4)))*1000/(BH68*8760))</f>
        <v>0.73925261042170931</v>
      </c>
      <c r="BI79" s="1747">
        <f ca="1">IF(BI68=0,1,INDIRECT("'IEO generation, capacity'!"&amp;ADDRESS($BV79,COLUMN('IEO generation, capacity'!EF$4)))*1000/(BI68*8760))</f>
        <v>0.73894962606622461</v>
      </c>
      <c r="BJ79" s="1747">
        <f ca="1">IF(BJ68=0,1,INDIRECT("'IEO generation, capacity'!"&amp;ADDRESS($BV79,COLUMN('IEO generation, capacity'!EG$4)))*1000/(BJ68*8760))</f>
        <v>0.73864241626421567</v>
      </c>
      <c r="BK79" s="1747">
        <f ca="1">IF(BK68=0,1,INDIRECT("'IEO generation, capacity'!"&amp;ADDRESS($BV79,COLUMN('IEO generation, capacity'!EH$4)))*1000/(BK68*8760))</f>
        <v>0.73833488470421071</v>
      </c>
      <c r="BL79" s="1747">
        <f ca="1">IF(BL68=0,1,INDIRECT("'IEO generation, capacity'!"&amp;ADDRESS($BV79,COLUMN('IEO generation, capacity'!EI$4)))*1000/(BL68*8760))</f>
        <v>0.73802940503542636</v>
      </c>
      <c r="BM79" s="1747">
        <f ca="1">IF(BM68=0,1,INDIRECT("'IEO generation, capacity'!"&amp;ADDRESS($BV79,COLUMN('IEO generation, capacity'!EJ$4)))*1000/(BM68*8760))</f>
        <v>0.73772508668199854</v>
      </c>
      <c r="BN79" s="1747">
        <f ca="1">IF(BN68=0,1,INDIRECT("'IEO generation, capacity'!"&amp;ADDRESS($BV79,COLUMN('IEO generation, capacity'!EK$4)))*1000/(BN68*8760))</f>
        <v>0.73742001724659134</v>
      </c>
      <c r="BO79" s="1747">
        <f ca="1">IF(BO68=0,1,INDIRECT("'IEO generation, capacity'!"&amp;ADDRESS($BV79,COLUMN('IEO generation, capacity'!EL$4)))*1000/(BO68*8760))</f>
        <v>0.73711649455759676</v>
      </c>
      <c r="BP79" s="1747">
        <f ca="1">IF(BP68=0,1,INDIRECT("'IEO generation, capacity'!"&amp;ADDRESS($BV79,COLUMN('IEO generation, capacity'!EM$4)))*1000/(BP68*8760))</f>
        <v>0.73681171146906455</v>
      </c>
      <c r="BQ79" s="1747">
        <f ca="1">IF(BQ68=0,1,INDIRECT("'IEO generation, capacity'!"&amp;ADDRESS($BV79,COLUMN('IEO generation, capacity'!EN$4)))*1000/(BQ68*8760))</f>
        <v>0.73650654880245359</v>
      </c>
      <c r="BR79" s="1747">
        <f ca="1">IF(BR68=0,1,INDIRECT("'IEO generation, capacity'!"&amp;ADDRESS($BV79,COLUMN('IEO generation, capacity'!EO$4)))*1000/(BR68*8760))</f>
        <v>0.73620070140095806</v>
      </c>
      <c r="BS79" s="1747">
        <f ca="1">IF(BS68=0,1,INDIRECT("'IEO generation, capacity'!"&amp;ADDRESS($BV79,COLUMN('IEO generation, capacity'!EP$4)))*1000/(BS68*8760))</f>
        <v>0.73589575688306352</v>
      </c>
      <c r="BT79" s="1747">
        <f ca="1">IF(BT68=0,1,INDIRECT("'IEO generation, capacity'!"&amp;ADDRESS($BV79,COLUMN('IEO generation, capacity'!EQ$4)))*1000/(BT68*8760))</f>
        <v>0.73559149946141877</v>
      </c>
      <c r="BU79" s="1747">
        <f ca="1">IF(BU68=0,1,INDIRECT("'IEO generation, capacity'!"&amp;ADDRESS($BV79,COLUMN('IEO generation, capacity'!ER$4)))*1000/(BU68*8760))</f>
        <v>0.73528720862139541</v>
      </c>
      <c r="BV79" s="1171">
        <f>BV78+'IEO_0 World'!$BW$78</f>
        <v>47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26929303674767258</v>
      </c>
      <c r="D80" s="1747">
        <f ca="1">IF(D69=0,1,INDIRECT("'IEO generation, capacity'!"&amp;ADDRESS($BV80,COLUMN('IEO generation, capacity'!CA$4)))*1000/(D69*8760))</f>
        <v>0.28273582183293444</v>
      </c>
      <c r="E80" s="1747">
        <f ca="1">IF(E69=0,1,INDIRECT("'IEO generation, capacity'!"&amp;ADDRESS($BV80,COLUMN('IEO generation, capacity'!CB$4)))*1000/(E69*8760))</f>
        <v>0.30622267856496904</v>
      </c>
      <c r="F80" s="1747">
        <f ca="1">IF(F69=0,1,INDIRECT("'IEO generation, capacity'!"&amp;ADDRESS($BV80,COLUMN('IEO generation, capacity'!CC$4)))*1000/(F69*8760))</f>
        <v>0.29564506235943572</v>
      </c>
      <c r="G80" s="1747">
        <f ca="1">IF(G69=0,1,INDIRECT("'IEO generation, capacity'!"&amp;ADDRESS($BV80,COLUMN('IEO generation, capacity'!CD$4)))*1000/(G69*8760))</f>
        <v>0.30039632259384108</v>
      </c>
      <c r="H80" s="1767">
        <f ca="1">IF(H69=0,1,INDIRECT("'IEO generation, capacity'!"&amp;ADDRESS($BV80,COLUMN('IEO generation, capacity'!CE$4)))*1000/(H69*8760))</f>
        <v>0.32355459066017983</v>
      </c>
      <c r="I80" s="1747">
        <f ca="1">IF(I69=0,1,INDIRECT("'IEO generation, capacity'!"&amp;ADDRESS($BV80,COLUMN('IEO generation, capacity'!CF$4)))*1000/(I69*8760))</f>
        <v>0.32365807708273464</v>
      </c>
      <c r="J80" s="1747">
        <f ca="1">IF(J69=0,1,INDIRECT("'IEO generation, capacity'!"&amp;ADDRESS($BV80,COLUMN('IEO generation, capacity'!CG$4)))*1000/(J69*8760))</f>
        <v>0.38231269137425861</v>
      </c>
      <c r="K80" s="1747">
        <f ca="1">IF(K69=0,1,INDIRECT("'IEO generation, capacity'!"&amp;ADDRESS($BV80,COLUMN('IEO generation, capacity'!CH$4)))*1000/(K69*8760))</f>
        <v>0.34173222570647888</v>
      </c>
      <c r="L80" s="1747">
        <f ca="1">IF(L69=0,1,INDIRECT("'IEO generation, capacity'!"&amp;ADDRESS($BV80,COLUMN('IEO generation, capacity'!CI$4)))*1000/(L69*8760))</f>
        <v>0.33949951461546757</v>
      </c>
      <c r="M80" s="1747">
        <f ca="1">IF(M69=0,1,INDIRECT("'IEO generation, capacity'!"&amp;ADDRESS($BV80,COLUMN('IEO generation, capacity'!CJ$4)))*1000/(M69*8760))</f>
        <v>0.34068300613978164</v>
      </c>
      <c r="N80" s="1747">
        <f ca="1">IF(N69=0,1,INDIRECT("'IEO generation, capacity'!"&amp;ADDRESS($BV80,COLUMN('IEO generation, capacity'!CK$4)))*1000/(N69*8760))</f>
        <v>0.34666868877822138</v>
      </c>
      <c r="O80" s="1747">
        <f ca="1">IF(O69=0,1,INDIRECT("'IEO generation, capacity'!"&amp;ADDRESS($BV80,COLUMN('IEO generation, capacity'!CL$4)))*1000/(O69*8760))</f>
        <v>0.32915720153277805</v>
      </c>
      <c r="P80" s="1747">
        <f ca="1">IF(P69=0,1,INDIRECT("'IEO generation, capacity'!"&amp;ADDRESS($BV80,COLUMN('IEO generation, capacity'!CM$4)))*1000/(P69*8760))</f>
        <v>0.33679847145309111</v>
      </c>
      <c r="Q80" s="1747">
        <f ca="1">IF(Q69=0,1,INDIRECT("'IEO generation, capacity'!"&amp;ADDRESS($BV80,COLUMN('IEO generation, capacity'!CN$4)))*1000/(Q69*8760))</f>
        <v>0.33204843386191801</v>
      </c>
      <c r="R80" s="1747">
        <f ca="1">IF(R69=0,1,INDIRECT("'IEO generation, capacity'!"&amp;ADDRESS($BV80,COLUMN('IEO generation, capacity'!CO$4)))*1000/(R69*8760))</f>
        <v>0.32464171650418588</v>
      </c>
      <c r="S80" s="1747">
        <f ca="1">IF(S69=0,1,INDIRECT("'IEO generation, capacity'!"&amp;ADDRESS($BV80,COLUMN('IEO generation, capacity'!CP$4)))*1000/(S69*8760))</f>
        <v>0.32403489034942595</v>
      </c>
      <c r="T80" s="1747">
        <f ca="1">IF(T69=0,1,INDIRECT("'IEO generation, capacity'!"&amp;ADDRESS($BV80,COLUMN('IEO generation, capacity'!CQ$4)))*1000/(T69*8760))</f>
        <v>0.32722770445008859</v>
      </c>
      <c r="U80" s="1747">
        <f ca="1">IF(U69=0,1,INDIRECT("'IEO generation, capacity'!"&amp;ADDRESS($BV80,COLUMN('IEO generation, capacity'!CR$4)))*1000/(U69*8760))</f>
        <v>0.33225277102666079</v>
      </c>
      <c r="V80" s="1747">
        <f ca="1">IF(V69=0,1,INDIRECT("'IEO generation, capacity'!"&amp;ADDRESS($BV80,COLUMN('IEO generation, capacity'!CS$4)))*1000/(V69*8760))</f>
        <v>0.33764751230504653</v>
      </c>
      <c r="W80" s="1747">
        <f ca="1">IF(W69=0,1,INDIRECT("'IEO generation, capacity'!"&amp;ADDRESS($BV80,COLUMN('IEO generation, capacity'!CT$4)))*1000/(W69*8760))</f>
        <v>0.34123797756295421</v>
      </c>
      <c r="X80" s="1747">
        <f ca="1">IF(X69=0,1,INDIRECT("'IEO generation, capacity'!"&amp;ADDRESS($BV80,COLUMN('IEO generation, capacity'!CU$4)))*1000/(X69*8760))</f>
        <v>0.34625525412889613</v>
      </c>
      <c r="Y80" s="1747">
        <f ca="1">IF(Y69=0,1,INDIRECT("'IEO generation, capacity'!"&amp;ADDRESS($BV80,COLUMN('IEO generation, capacity'!CV$4)))*1000/(Y69*8760))</f>
        <v>0.34948817946054705</v>
      </c>
      <c r="Z80" s="1747">
        <f ca="1">IF(Z69=0,1,INDIRECT("'IEO generation, capacity'!"&amp;ADDRESS($BV80,COLUMN('IEO generation, capacity'!CW$4)))*1000/(Z69*8760))</f>
        <v>0.35020554328537323</v>
      </c>
      <c r="AA80" s="1747">
        <f ca="1">IF(AA69=0,1,INDIRECT("'IEO generation, capacity'!"&amp;ADDRESS($BV80,COLUMN('IEO generation, capacity'!CX$4)))*1000/(AA69*8760))</f>
        <v>0.35190460950851016</v>
      </c>
      <c r="AB80" s="1747">
        <f ca="1">IF(AB69=0,1,INDIRECT("'IEO generation, capacity'!"&amp;ADDRESS($BV80,COLUMN('IEO generation, capacity'!CY$4)))*1000/(AB69*8760))</f>
        <v>0.35252087917287717</v>
      </c>
      <c r="AC80" s="1747">
        <f ca="1">IF(AC69=0,1,INDIRECT("'IEO generation, capacity'!"&amp;ADDRESS($BV80,COLUMN('IEO generation, capacity'!CZ$4)))*1000/(AC69*8760))</f>
        <v>0.3506774525439591</v>
      </c>
      <c r="AD80" s="1747">
        <f ca="1">IF(AD69=0,1,INDIRECT("'IEO generation, capacity'!"&amp;ADDRESS($BV80,COLUMN('IEO generation, capacity'!DA$4)))*1000/(AD69*8760))</f>
        <v>0.35009271998564334</v>
      </c>
      <c r="AE80" s="1747">
        <f ca="1">IF(AE69=0,1,INDIRECT("'IEO generation, capacity'!"&amp;ADDRESS($BV80,COLUMN('IEO generation, capacity'!DB$4)))*1000/(AE69*8760))</f>
        <v>0.35024962406605831</v>
      </c>
      <c r="AF80" s="1747">
        <f ca="1">IF(AF69=0,1,INDIRECT("'IEO generation, capacity'!"&amp;ADDRESS($BV80,COLUMN('IEO generation, capacity'!DC$4)))*1000/(AF69*8760))</f>
        <v>0.35027268675489709</v>
      </c>
      <c r="AG80" s="1747">
        <f ca="1">IF(AG69=0,1,INDIRECT("'IEO generation, capacity'!"&amp;ADDRESS($BV80,COLUMN('IEO generation, capacity'!DD$4)))*1000/(AG69*8760))</f>
        <v>0.35086720018226869</v>
      </c>
      <c r="AH80" s="1747">
        <f ca="1">IF(AH69=0,1,INDIRECT("'IEO generation, capacity'!"&amp;ADDRESS($BV80,COLUMN('IEO generation, capacity'!DE$4)))*1000/(AH69*8760))</f>
        <v>0.35075271700671151</v>
      </c>
      <c r="AI80" s="1747">
        <f ca="1">IF(AI69=0,1,INDIRECT("'IEO generation, capacity'!"&amp;ADDRESS($BV80,COLUMN('IEO generation, capacity'!DF$4)))*1000/(AI69*8760))</f>
        <v>0.3498136250140777</v>
      </c>
      <c r="AJ80" s="1747">
        <f ca="1">IF(AJ69=0,1,INDIRECT("'IEO generation, capacity'!"&amp;ADDRESS($BV80,COLUMN('IEO generation, capacity'!DG$4)))*1000/(AJ69*8760))</f>
        <v>0.34737517239267063</v>
      </c>
      <c r="AK80" s="1747">
        <f ca="1">IF(AK69=0,1,INDIRECT("'IEO generation, capacity'!"&amp;ADDRESS($BV80,COLUMN('IEO generation, capacity'!DH$4)))*1000/(AK69*8760))</f>
        <v>0.3438384503933884</v>
      </c>
      <c r="AL80" s="1747">
        <f ca="1">IF(AL69=0,1,INDIRECT("'IEO generation, capacity'!"&amp;ADDRESS($BV80,COLUMN('IEO generation, capacity'!DI$4)))*1000/(AL69*8760))</f>
        <v>0.3411176342683192</v>
      </c>
      <c r="AM80" s="1747">
        <f ca="1">IF(AM69=0,1,INDIRECT("'IEO generation, capacity'!"&amp;ADDRESS($BV80,COLUMN('IEO generation, capacity'!DJ$4)))*1000/(AM69*8760))</f>
        <v>0.34380375623037307</v>
      </c>
      <c r="AN80" s="1747">
        <f ca="1">IF(AN69=0,1,INDIRECT("'IEO generation, capacity'!"&amp;ADDRESS($BV80,COLUMN('IEO generation, capacity'!DK$4)))*1000/(AN69*8760))</f>
        <v>0.34259101810470499</v>
      </c>
      <c r="AO80" s="1747">
        <f ca="1">IF(AO69=0,1,INDIRECT("'IEO generation, capacity'!"&amp;ADDRESS($BV80,COLUMN('IEO generation, capacity'!DL$4)))*1000/(AO69*8760))</f>
        <v>0.34120717032000253</v>
      </c>
      <c r="AP80" s="1747">
        <f ca="1">IF(AP69=0,1,INDIRECT("'IEO generation, capacity'!"&amp;ADDRESS($BV80,COLUMN('IEO generation, capacity'!DM$4)))*1000/(AP69*8760))</f>
        <v>0.33979104209670147</v>
      </c>
      <c r="AQ80" s="1747">
        <f ca="1">IF(AQ69=0,1,INDIRECT("'IEO generation, capacity'!"&amp;ADDRESS($BV80,COLUMN('IEO generation, capacity'!DN$4)))*1000/(AQ69*8760))</f>
        <v>0.33839016360420338</v>
      </c>
      <c r="AR80" s="1747">
        <f ca="1">IF(AR69=0,1,INDIRECT("'IEO generation, capacity'!"&amp;ADDRESS($BV80,COLUMN('IEO generation, capacity'!DO$4)))*1000/(AR69*8760))</f>
        <v>0.33722685338846931</v>
      </c>
      <c r="AS80" s="1747">
        <f ca="1">IF(AS69=0,1,INDIRECT("'IEO generation, capacity'!"&amp;ADDRESS($BV80,COLUMN('IEO generation, capacity'!DP$4)))*1000/(AS69*8760))</f>
        <v>0.33635270745873819</v>
      </c>
      <c r="AT80" s="1747">
        <f ca="1">IF(AT69=0,1,INDIRECT("'IEO generation, capacity'!"&amp;ADDRESS($BV80,COLUMN('IEO generation, capacity'!DQ$4)))*1000/(AT69*8760))</f>
        <v>0.33574571965917233</v>
      </c>
      <c r="AU80" s="1747">
        <f ca="1">IF(AU69=0,1,INDIRECT("'IEO generation, capacity'!"&amp;ADDRESS($BV80,COLUMN('IEO generation, capacity'!DR$4)))*1000/(AU69*8760))</f>
        <v>0.33516185009561744</v>
      </c>
      <c r="AV80" s="1747">
        <f ca="1">IF(AV69=0,1,INDIRECT("'IEO generation, capacity'!"&amp;ADDRESS($BV80,COLUMN('IEO generation, capacity'!DS$4)))*1000/(AV69*8760))</f>
        <v>0.3342549480222039</v>
      </c>
      <c r="AW80" s="1747">
        <f ca="1">IF(AW69=0,1,INDIRECT("'IEO generation, capacity'!"&amp;ADDRESS($BV80,COLUMN('IEO generation, capacity'!DT$4)))*1000/(AW69*8760))</f>
        <v>0.33291721588687312</v>
      </c>
      <c r="AX80" s="1747">
        <f ca="1">IF(AX69=0,1,INDIRECT("'IEO generation, capacity'!"&amp;ADDRESS($BV80,COLUMN('IEO generation, capacity'!DU$4)))*1000/(AX69*8760))</f>
        <v>0.33209998036750299</v>
      </c>
      <c r="AY80" s="1747">
        <f ca="1">IF(AY69=0,1,INDIRECT("'IEO generation, capacity'!"&amp;ADDRESS($BV80,COLUMN('IEO generation, capacity'!DV$4)))*1000/(AY69*8760))</f>
        <v>0.33135551084628029</v>
      </c>
      <c r="AZ80" s="1747">
        <f ca="1">IF(AZ69=0,1,INDIRECT("'IEO generation, capacity'!"&amp;ADDRESS($BV80,COLUMN('IEO generation, capacity'!DW$4)))*1000/(AZ69*8760))</f>
        <v>0.33064791614164601</v>
      </c>
      <c r="BA80" s="1747">
        <f ca="1">IF(BA69=0,1,INDIRECT("'IEO generation, capacity'!"&amp;ADDRESS($BV80,COLUMN('IEO generation, capacity'!DX$4)))*1000/(BA69*8760))</f>
        <v>0.32994476039198667</v>
      </c>
      <c r="BB80" s="1747">
        <f ca="1">IF(BB69=0,1,INDIRECT("'IEO generation, capacity'!"&amp;ADDRESS($BV80,COLUMN('IEO generation, capacity'!DY$4)))*1000/(BB69*8760))</f>
        <v>0.32920799627521652</v>
      </c>
      <c r="BC80" s="1747">
        <f ca="1">IF(BC69=0,1,INDIRECT("'IEO generation, capacity'!"&amp;ADDRESS($BV80,COLUMN('IEO generation, capacity'!DZ$4)))*1000/(BC69*8760))</f>
        <v>0.32843759059228417</v>
      </c>
      <c r="BD80" s="1747">
        <f ca="1">IF(BD69=0,1,INDIRECT("'IEO generation, capacity'!"&amp;ADDRESS($BV80,COLUMN('IEO generation, capacity'!EA$4)))*1000/(BD69*8760))</f>
        <v>0.32766227598246811</v>
      </c>
      <c r="BE80" s="1747">
        <f ca="1">IF(BE69=0,1,INDIRECT("'IEO generation, capacity'!"&amp;ADDRESS($BV80,COLUMN('IEO generation, capacity'!EB$4)))*1000/(BE69*8760))</f>
        <v>0.32693549497689517</v>
      </c>
      <c r="BF80" s="1747">
        <f ca="1">IF(BF69=0,1,INDIRECT("'IEO generation, capacity'!"&amp;ADDRESS($BV80,COLUMN('IEO generation, capacity'!EC$4)))*1000/(BF69*8760))</f>
        <v>0.32629057498256264</v>
      </c>
      <c r="BG80" s="1747">
        <f ca="1">IF(BG69=0,1,INDIRECT("'IEO generation, capacity'!"&amp;ADDRESS($BV80,COLUMN('IEO generation, capacity'!ED$4)))*1000/(BG69*8760))</f>
        <v>0.32569194615691349</v>
      </c>
      <c r="BH80" s="1747">
        <f ca="1">IF(BH69=0,1,INDIRECT("'IEO generation, capacity'!"&amp;ADDRESS($BV80,COLUMN('IEO generation, capacity'!EE$4)))*1000/(BH69*8760))</f>
        <v>0.32504189984326703</v>
      </c>
      <c r="BI80" s="1747">
        <f ca="1">IF(BI69=0,1,INDIRECT("'IEO generation, capacity'!"&amp;ADDRESS($BV80,COLUMN('IEO generation, capacity'!EF$4)))*1000/(BI69*8760))</f>
        <v>0.32439668395153354</v>
      </c>
      <c r="BJ80" s="1747">
        <f ca="1">IF(BJ69=0,1,INDIRECT("'IEO generation, capacity'!"&amp;ADDRESS($BV80,COLUMN('IEO generation, capacity'!EG$4)))*1000/(BJ69*8760))</f>
        <v>0.32376491112298394</v>
      </c>
      <c r="BK80" s="1747">
        <f ca="1">IF(BK69=0,1,INDIRECT("'IEO generation, capacity'!"&amp;ADDRESS($BV80,COLUMN('IEO generation, capacity'!EH$4)))*1000/(BK69*8760))</f>
        <v>0.32315423211000804</v>
      </c>
      <c r="BL80" s="1747">
        <f ca="1">IF(BL69=0,1,INDIRECT("'IEO generation, capacity'!"&amp;ADDRESS($BV80,COLUMN('IEO generation, capacity'!EI$4)))*1000/(BL69*8760))</f>
        <v>0.32256903887619393</v>
      </c>
      <c r="BM80" s="1747">
        <f ca="1">IF(BM69=0,1,INDIRECT("'IEO generation, capacity'!"&amp;ADDRESS($BV80,COLUMN('IEO generation, capacity'!EJ$4)))*1000/(BM69*8760))</f>
        <v>0.32200540296608121</v>
      </c>
      <c r="BN80" s="1747">
        <f ca="1">IF(BN69=0,1,INDIRECT("'IEO generation, capacity'!"&amp;ADDRESS($BV80,COLUMN('IEO generation, capacity'!EK$4)))*1000/(BN69*8760))</f>
        <v>0.32145426707944613</v>
      </c>
      <c r="BO80" s="1747">
        <f ca="1">IF(BO69=0,1,INDIRECT("'IEO generation, capacity'!"&amp;ADDRESS($BV80,COLUMN('IEO generation, capacity'!EL$4)))*1000/(BO69*8760))</f>
        <v>0.32090657972275155</v>
      </c>
      <c r="BP80" s="1747">
        <f ca="1">IF(BP69=0,1,INDIRECT("'IEO generation, capacity'!"&amp;ADDRESS($BV80,COLUMN('IEO generation, capacity'!EM$4)))*1000/(BP69*8760))</f>
        <v>0.32036136710960456</v>
      </c>
      <c r="BQ80" s="1747">
        <f ca="1">IF(BQ69=0,1,INDIRECT("'IEO generation, capacity'!"&amp;ADDRESS($BV80,COLUMN('IEO generation, capacity'!EN$4)))*1000/(BQ69*8760))</f>
        <v>0.31982784753433241</v>
      </c>
      <c r="BR80" s="1747">
        <f ca="1">IF(BR69=0,1,INDIRECT("'IEO generation, capacity'!"&amp;ADDRESS($BV80,COLUMN('IEO generation, capacity'!EO$4)))*1000/(BR69*8760))</f>
        <v>0.31931517873650656</v>
      </c>
      <c r="BS80" s="1747">
        <f ca="1">IF(BS69=0,1,INDIRECT("'IEO generation, capacity'!"&amp;ADDRESS($BV80,COLUMN('IEO generation, capacity'!EP$4)))*1000/(BS69*8760))</f>
        <v>0.31881515806772798</v>
      </c>
      <c r="BT80" s="1747">
        <f ca="1">IF(BT69=0,1,INDIRECT("'IEO generation, capacity'!"&amp;ADDRESS($BV80,COLUMN('IEO generation, capacity'!EQ$4)))*1000/(BT69*8760))</f>
        <v>0.31832526855982601</v>
      </c>
      <c r="BU80" s="1747">
        <f ca="1">IF(BU69=0,1,INDIRECT("'IEO generation, capacity'!"&amp;ADDRESS($BV80,COLUMN('IEO generation, capacity'!ER$4)))*1000/(BU69*8760))</f>
        <v>0.3178435948679077</v>
      </c>
      <c r="BV80" s="1171">
        <f>BV79+'IEO_0 World'!$BW$78</f>
        <v>87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11490750979816901</v>
      </c>
      <c r="D81" s="1747">
        <f ca="1">IF(D70=0,1,INDIRECT("'IEO generation, capacity'!"&amp;ADDRESS($BV81,COLUMN('IEO generation, capacity'!CA$4)))*1000/(D70*8760))</f>
        <v>6.1328595173955405E-2</v>
      </c>
      <c r="E81" s="1747">
        <f ca="1">IF(E70=0,1,INDIRECT("'IEO generation, capacity'!"&amp;ADDRESS($BV81,COLUMN('IEO generation, capacity'!CB$4)))*1000/(E70*8760))</f>
        <v>6.4543889845094668E-2</v>
      </c>
      <c r="F81" s="1747">
        <f ca="1">IF(F70=0,1,INDIRECT("'IEO generation, capacity'!"&amp;ADDRESS($BV81,COLUMN('IEO generation, capacity'!CC$4)))*1000/(F70*8760))</f>
        <v>4.5781012176560124E-2</v>
      </c>
      <c r="G81" s="1747">
        <f ca="1">IF(G70=0,1,INDIRECT("'IEO generation, capacity'!"&amp;ADDRESS($BV81,COLUMN('IEO generation, capacity'!CD$4)))*1000/(G70*8760))</f>
        <v>4.033278173847768E-2</v>
      </c>
      <c r="H81" s="1767">
        <f ca="1">IF(H70=0,1,INDIRECT("'IEO generation, capacity'!"&amp;ADDRESS($BV81,COLUMN('IEO generation, capacity'!CE$4)))*1000/(H70*8760))</f>
        <v>3.8677258605950671E-2</v>
      </c>
      <c r="I81" s="1747">
        <f ca="1">IF(I70=0,1,INDIRECT("'IEO generation, capacity'!"&amp;ADDRESS($BV81,COLUMN('IEO generation, capacity'!CF$4)))*1000/(I70*8760))</f>
        <v>3.280198462868588E-2</v>
      </c>
      <c r="J81" s="1747">
        <f ca="1">IF(J70=0,1,INDIRECT("'IEO generation, capacity'!"&amp;ADDRESS($BV81,COLUMN('IEO generation, capacity'!CG$4)))*1000/(J70*8760))</f>
        <v>2.5944375259443753E-2</v>
      </c>
      <c r="K81" s="1747">
        <f ca="1">IF(K70=0,1,INDIRECT("'IEO generation, capacity'!"&amp;ADDRESS($BV81,COLUMN('IEO generation, capacity'!CH$4)))*1000/(K70*8760))</f>
        <v>3.2143093489132801E-2</v>
      </c>
      <c r="L81" s="1747">
        <f ca="1">IF(L70=0,1,INDIRECT("'IEO generation, capacity'!"&amp;ADDRESS($BV81,COLUMN('IEO generation, capacity'!CI$4)))*1000/(L70*8760))</f>
        <v>3.3681212138708852E-2</v>
      </c>
      <c r="M81" s="1747">
        <f ca="1">IF(M70=0,1,INDIRECT("'IEO generation, capacity'!"&amp;ADDRESS($BV81,COLUMN('IEO generation, capacity'!CJ$4)))*1000/(M70*8760))</f>
        <v>3.0481245069210357E-2</v>
      </c>
      <c r="N81" s="1747">
        <f ca="1">IF(N70=0,1,INDIRECT("'IEO generation, capacity'!"&amp;ADDRESS($BV81,COLUMN('IEO generation, capacity'!CK$4)))*1000/(N70*8760))</f>
        <v>2.9324284696912572E-2</v>
      </c>
      <c r="O81" s="1747">
        <f ca="1">IF(O70=0,1,INDIRECT("'IEO generation, capacity'!"&amp;ADDRESS($BV81,COLUMN('IEO generation, capacity'!CL$4)))*1000/(O70*8760))</f>
        <v>2.6550452878209448E-2</v>
      </c>
      <c r="P81" s="1747">
        <f ca="1">IF(P70=0,1,INDIRECT("'IEO generation, capacity'!"&amp;ADDRESS($BV81,COLUMN('IEO generation, capacity'!CM$4)))*1000/(P70*8760))</f>
        <v>2.7339703004489468E-2</v>
      </c>
      <c r="Q81" s="1747">
        <f ca="1">IF(Q70=0,1,INDIRECT("'IEO generation, capacity'!"&amp;ADDRESS($BV81,COLUMN('IEO generation, capacity'!CN$4)))*1000/(Q70*8760))</f>
        <v>2.1620312716203127E-2</v>
      </c>
      <c r="R81" s="1747">
        <f ca="1">IF(R70=0,1,INDIRECT("'IEO generation, capacity'!"&amp;ADDRESS($BV81,COLUMN('IEO generation, capacity'!CO$4)))*1000/(R70*8760))</f>
        <v>2.2601207440777177E-2</v>
      </c>
      <c r="S81" s="1747">
        <f ca="1">IF(S70=0,1,INDIRECT("'IEO generation, capacity'!"&amp;ADDRESS($BV81,COLUMN('IEO generation, capacity'!CP$4)))*1000/(S70*8760))</f>
        <v>2.3771152296535054E-2</v>
      </c>
      <c r="T81" s="1747">
        <f ca="1">IF(T70=0,1,INDIRECT("'IEO generation, capacity'!"&amp;ADDRESS($BV81,COLUMN('IEO generation, capacity'!CQ$4)))*1000/(T70*8760))</f>
        <v>2.4551007839677758E-2</v>
      </c>
      <c r="U81" s="1747">
        <f ca="1">IF(U70=0,1,INDIRECT("'IEO generation, capacity'!"&amp;ADDRESS($BV81,COLUMN('IEO generation, capacity'!CR$4)))*1000/(U70*8760))</f>
        <v>2.5024180668961019E-2</v>
      </c>
      <c r="V81" s="1747">
        <f ca="1">IF(V70=0,1,INDIRECT("'IEO generation, capacity'!"&amp;ADDRESS($BV81,COLUMN('IEO generation, capacity'!CS$4)))*1000/(V70*8760))</f>
        <v>2.5415161634748631E-2</v>
      </c>
      <c r="W81" s="1747">
        <f ca="1">IF(W70=0,1,INDIRECT("'IEO generation, capacity'!"&amp;ADDRESS($BV81,COLUMN('IEO generation, capacity'!CT$4)))*1000/(W70*8760))</f>
        <v>2.5336202871815892E-2</v>
      </c>
      <c r="X81" s="1747">
        <f ca="1">IF(X70=0,1,INDIRECT("'IEO generation, capacity'!"&amp;ADDRESS($BV81,COLUMN('IEO generation, capacity'!CU$4)))*1000/(X70*8760))</f>
        <v>2.5145587235185535E-2</v>
      </c>
      <c r="Y81" s="1747">
        <f ca="1">IF(Y70=0,1,INDIRECT("'IEO generation, capacity'!"&amp;ADDRESS($BV81,COLUMN('IEO generation, capacity'!CV$4)))*1000/(Y70*8760))</f>
        <v>2.5303934761855468E-2</v>
      </c>
      <c r="Z81" s="1747">
        <f ca="1">IF(Z70=0,1,INDIRECT("'IEO generation, capacity'!"&amp;ADDRESS($BV81,COLUMN('IEO generation, capacity'!CW$4)))*1000/(Z70*8760))</f>
        <v>2.6285748618120643E-2</v>
      </c>
      <c r="AA81" s="1747">
        <f ca="1">IF(AA70=0,1,INDIRECT("'IEO generation, capacity'!"&amp;ADDRESS($BV81,COLUMN('IEO generation, capacity'!CX$4)))*1000/(AA70*8760))</f>
        <v>2.6424826653137154E-2</v>
      </c>
      <c r="AB81" s="1747">
        <f ca="1">IF(AB70=0,1,INDIRECT("'IEO generation, capacity'!"&amp;ADDRESS($BV81,COLUMN('IEO generation, capacity'!CY$4)))*1000/(AB70*8760))</f>
        <v>2.6788432267884323E-2</v>
      </c>
      <c r="AC81" s="1747">
        <f ca="1">IF(AC70=0,1,INDIRECT("'IEO generation, capacity'!"&amp;ADDRESS($BV81,COLUMN('IEO generation, capacity'!CZ$4)))*1000/(AC70*8760))</f>
        <v>2.6661763353865955E-2</v>
      </c>
      <c r="AD81" s="1747">
        <f ca="1">IF(AD70=0,1,INDIRECT("'IEO generation, capacity'!"&amp;ADDRESS($BV81,COLUMN('IEO generation, capacity'!DA$4)))*1000/(AD70*8760))</f>
        <v>2.7172385360643141E-2</v>
      </c>
      <c r="AE81" s="1747">
        <f ca="1">IF(AE70=0,1,INDIRECT("'IEO generation, capacity'!"&amp;ADDRESS($BV81,COLUMN('IEO generation, capacity'!DB$4)))*1000/(AE70*8760))</f>
        <v>2.7858364233702856E-2</v>
      </c>
      <c r="AF81" s="1747">
        <f ca="1">IF(AF70=0,1,INDIRECT("'IEO generation, capacity'!"&amp;ADDRESS($BV81,COLUMN('IEO generation, capacity'!DC$4)))*1000/(AF70*8760))</f>
        <v>2.8057821558668102E-2</v>
      </c>
      <c r="AG81" s="1747">
        <f ca="1">IF(AG70=0,1,INDIRECT("'IEO generation, capacity'!"&amp;ADDRESS($BV81,COLUMN('IEO generation, capacity'!DD$4)))*1000/(AG70*8760))</f>
        <v>2.8097284036247103E-2</v>
      </c>
      <c r="AH81" s="1747">
        <f ca="1">IF(AH70=0,1,INDIRECT("'IEO generation, capacity'!"&amp;ADDRESS($BV81,COLUMN('IEO generation, capacity'!DE$4)))*1000/(AH70*8760))</f>
        <v>2.8257839945025658E-2</v>
      </c>
      <c r="AI81" s="1747">
        <f ca="1">IF(AI70=0,1,INDIRECT("'IEO generation, capacity'!"&amp;ADDRESS($BV81,COLUMN('IEO generation, capacity'!DF$4)))*1000/(AI70*8760))</f>
        <v>2.841839585380421E-2</v>
      </c>
      <c r="AJ81" s="1747">
        <f ca="1">IF(AJ70=0,1,INDIRECT("'IEO generation, capacity'!"&amp;ADDRESS($BV81,COLUMN('IEO generation, capacity'!DG$4)))*1000/(AJ70*8760))</f>
        <v>2.8579178857220361E-2</v>
      </c>
      <c r="AK81" s="1747">
        <f ca="1">IF(AK70=0,1,INDIRECT("'IEO generation, capacity'!"&amp;ADDRESS($BV81,COLUMN('IEO generation, capacity'!DH$4)))*1000/(AK70*8760))</f>
        <v>2.8945348580051777E-2</v>
      </c>
      <c r="AL81" s="1747">
        <f ca="1">IF(AL70=0,1,INDIRECT("'IEO generation, capacity'!"&amp;ADDRESS($BV81,COLUMN('IEO generation, capacity'!DI$4)))*1000/(AL70*8760))</f>
        <v>2.8986640090151707E-2</v>
      </c>
      <c r="AM81" s="1747">
        <f ca="1">IF(AM70=0,1,INDIRECT("'IEO generation, capacity'!"&amp;ADDRESS($BV81,COLUMN('IEO generation, capacity'!DJ$4)))*1000/(AM70*8760))</f>
        <v>2.9416930101861607E-2</v>
      </c>
      <c r="AN81" s="1747">
        <f ca="1">IF(AN70=0,1,INDIRECT("'IEO generation, capacity'!"&amp;ADDRESS($BV81,COLUMN('IEO generation, capacity'!DK$4)))*1000/(AN70*8760))</f>
        <v>2.9538055557019698E-2</v>
      </c>
      <c r="AO81" s="1747">
        <f ca="1">IF(AO70=0,1,INDIRECT("'IEO generation, capacity'!"&amp;ADDRESS($BV81,COLUMN('IEO generation, capacity'!DL$4)))*1000/(AO70*8760))</f>
        <v>2.9668890492528171E-2</v>
      </c>
      <c r="AP81" s="1747">
        <f ca="1">IF(AP70=0,1,INDIRECT("'IEO generation, capacity'!"&amp;ADDRESS($BV81,COLUMN('IEO generation, capacity'!DM$4)))*1000/(AP70*8760))</f>
        <v>2.9891960270261805E-2</v>
      </c>
      <c r="AQ81" s="1747">
        <f ca="1">IF(AQ70=0,1,INDIRECT("'IEO generation, capacity'!"&amp;ADDRESS($BV81,COLUMN('IEO generation, capacity'!DN$4)))*1000/(AQ70*8760))</f>
        <v>3.0137328684259786E-2</v>
      </c>
      <c r="AR81" s="1747">
        <f ca="1">IF(AR70=0,1,INDIRECT("'IEO generation, capacity'!"&amp;ADDRESS($BV81,COLUMN('IEO generation, capacity'!DO$4)))*1000/(AR70*8760))</f>
        <v>3.0367932158832364E-2</v>
      </c>
      <c r="AS81" s="1747">
        <f ca="1">IF(AS70=0,1,INDIRECT("'IEO generation, capacity'!"&amp;ADDRESS($BV81,COLUMN('IEO generation, capacity'!DP$4)))*1000/(AS70*8760))</f>
        <v>3.0595812611772088E-2</v>
      </c>
      <c r="AT81" s="1747">
        <f ca="1">IF(AT70=0,1,INDIRECT("'IEO generation, capacity'!"&amp;ADDRESS($BV81,COLUMN('IEO generation, capacity'!DQ$4)))*1000/(AT70*8760))</f>
        <v>3.0814071151376844E-2</v>
      </c>
      <c r="AU81" s="1747">
        <f ca="1">IF(AU70=0,1,INDIRECT("'IEO generation, capacity'!"&amp;ADDRESS($BV81,COLUMN('IEO generation, capacity'!DR$4)))*1000/(AU70*8760))</f>
        <v>3.1016889444850107E-2</v>
      </c>
      <c r="AV81" s="1747">
        <f ca="1">IF(AV70=0,1,INDIRECT("'IEO generation, capacity'!"&amp;ADDRESS($BV81,COLUMN('IEO generation, capacity'!DS$4)))*1000/(AV70*8760))</f>
        <v>3.1252508052210734E-2</v>
      </c>
      <c r="AW81" s="1747">
        <f ca="1">IF(AW70=0,1,INDIRECT("'IEO generation, capacity'!"&amp;ADDRESS($BV81,COLUMN('IEO generation, capacity'!DT$4)))*1000/(AW70*8760))</f>
        <v>3.145180339369872E-2</v>
      </c>
      <c r="AX81" s="1747">
        <f ca="1">IF(AX70=0,1,INDIRECT("'IEO generation, capacity'!"&amp;ADDRESS($BV81,COLUMN('IEO generation, capacity'!DU$4)))*1000/(AX70*8760))</f>
        <v>3.1700617016473122E-2</v>
      </c>
      <c r="AY81" s="1747">
        <f ca="1">IF(AY70=0,1,INDIRECT("'IEO generation, capacity'!"&amp;ADDRESS($BV81,COLUMN('IEO generation, capacity'!DV$4)))*1000/(AY70*8760))</f>
        <v>3.1943822106294671E-2</v>
      </c>
      <c r="AZ81" s="1747">
        <f ca="1">IF(AZ70=0,1,INDIRECT("'IEO generation, capacity'!"&amp;ADDRESS($BV81,COLUMN('IEO generation, capacity'!DW$4)))*1000/(AZ70*8760))</f>
        <v>3.2172481315028569E-2</v>
      </c>
      <c r="BA81" s="1747">
        <f ca="1">IF(BA70=0,1,INDIRECT("'IEO generation, capacity'!"&amp;ADDRESS($BV81,COLUMN('IEO generation, capacity'!DX$4)))*1000/(BA70*8760))</f>
        <v>3.2400386656267204E-2</v>
      </c>
      <c r="BB81" s="1747">
        <f ca="1">IF(BB70=0,1,INDIRECT("'IEO generation, capacity'!"&amp;ADDRESS($BV81,COLUMN('IEO generation, capacity'!DY$4)))*1000/(BB70*8760))</f>
        <v>3.2633302470034556E-2</v>
      </c>
      <c r="BC81" s="1747">
        <f ca="1">IF(BC70=0,1,INDIRECT("'IEO generation, capacity'!"&amp;ADDRESS($BV81,COLUMN('IEO generation, capacity'!DZ$4)))*1000/(BC70*8760))</f>
        <v>3.2870596454154896E-2</v>
      </c>
      <c r="BD81" s="1747">
        <f ca="1">IF(BD70=0,1,INDIRECT("'IEO generation, capacity'!"&amp;ADDRESS($BV81,COLUMN('IEO generation, capacity'!EA$4)))*1000/(BD70*8760))</f>
        <v>3.3113072334391876E-2</v>
      </c>
      <c r="BE81" s="1747">
        <f ca="1">IF(BE70=0,1,INDIRECT("'IEO generation, capacity'!"&amp;ADDRESS($BV81,COLUMN('IEO generation, capacity'!EB$4)))*1000/(BE70*8760))</f>
        <v>3.3359021268492398E-2</v>
      </c>
      <c r="BF81" s="1747">
        <f ca="1">IF(BF70=0,1,INDIRECT("'IEO generation, capacity'!"&amp;ADDRESS($BV81,COLUMN('IEO generation, capacity'!EC$4)))*1000/(BF70*8760))</f>
        <v>3.3603762542809633E-2</v>
      </c>
      <c r="BG81" s="1747">
        <f ca="1">IF(BG70=0,1,INDIRECT("'IEO generation, capacity'!"&amp;ADDRESS($BV81,COLUMN('IEO generation, capacity'!ED$4)))*1000/(BG70*8760))</f>
        <v>3.3853210019414062E-2</v>
      </c>
      <c r="BH81" s="1747">
        <f ca="1">IF(BH70=0,1,INDIRECT("'IEO generation, capacity'!"&amp;ADDRESS($BV81,COLUMN('IEO generation, capacity'!EE$4)))*1000/(BH70*8760))</f>
        <v>3.409797971112969E-2</v>
      </c>
      <c r="BI81" s="1747">
        <f ca="1">IF(BI70=0,1,INDIRECT("'IEO generation, capacity'!"&amp;ADDRESS($BV81,COLUMN('IEO generation, capacity'!EF$4)))*1000/(BI70*8760))</f>
        <v>3.4347433852931278E-2</v>
      </c>
      <c r="BJ81" s="1747">
        <f ca="1">IF(BJ70=0,1,INDIRECT("'IEO generation, capacity'!"&amp;ADDRESS($BV81,COLUMN('IEO generation, capacity'!EG$4)))*1000/(BJ70*8760))</f>
        <v>3.460214902116196E-2</v>
      </c>
      <c r="BK81" s="1747">
        <f ca="1">IF(BK70=0,1,INDIRECT("'IEO generation, capacity'!"&amp;ADDRESS($BV81,COLUMN('IEO generation, capacity'!EH$4)))*1000/(BK70*8760))</f>
        <v>3.4859472356099978E-2</v>
      </c>
      <c r="BL81" s="1747">
        <f ca="1">IF(BL70=0,1,INDIRECT("'IEO generation, capacity'!"&amp;ADDRESS($BV81,COLUMN('IEO generation, capacity'!EI$4)))*1000/(BL70*8760))</f>
        <v>3.5118394275584608E-2</v>
      </c>
      <c r="BM81" s="1747">
        <f ca="1">IF(BM70=0,1,INDIRECT("'IEO generation, capacity'!"&amp;ADDRESS($BV81,COLUMN('IEO generation, capacity'!EJ$4)))*1000/(BM70*8760))</f>
        <v>3.5378910471565821E-2</v>
      </c>
      <c r="BN81" s="1747">
        <f ca="1">IF(BN70=0,1,INDIRECT("'IEO generation, capacity'!"&amp;ADDRESS($BV81,COLUMN('IEO generation, capacity'!EK$4)))*1000/(BN70*8760))</f>
        <v>3.5641158698042741E-2</v>
      </c>
      <c r="BO81" s="1747">
        <f ca="1">IF(BO70=0,1,INDIRECT("'IEO generation, capacity'!"&amp;ADDRESS($BV81,COLUMN('IEO generation, capacity'!EL$4)))*1000/(BO70*8760))</f>
        <v>3.5905796155264375E-2</v>
      </c>
      <c r="BP81" s="1747">
        <f ca="1">IF(BP70=0,1,INDIRECT("'IEO generation, capacity'!"&amp;ADDRESS($BV81,COLUMN('IEO generation, capacity'!EM$4)))*1000/(BP70*8760))</f>
        <v>3.6173430783425532E-2</v>
      </c>
      <c r="BQ81" s="1747">
        <f ca="1">IF(BQ70=0,1,INDIRECT("'IEO generation, capacity'!"&amp;ADDRESS($BV81,COLUMN('IEO generation, capacity'!EN$4)))*1000/(BQ70*8760))</f>
        <v>3.6443645235337219E-2</v>
      </c>
      <c r="BR81" s="1747">
        <f ca="1">IF(BR70=0,1,INDIRECT("'IEO generation, capacity'!"&amp;ADDRESS($BV81,COLUMN('IEO generation, capacity'!EO$4)))*1000/(BR70*8760))</f>
        <v>3.6717254637840542E-2</v>
      </c>
      <c r="BS81" s="1747">
        <f ca="1">IF(BS70=0,1,INDIRECT("'IEO generation, capacity'!"&amp;ADDRESS($BV81,COLUMN('IEO generation, capacity'!EP$4)))*1000/(BS70*8760))</f>
        <v>3.6992769307386618E-2</v>
      </c>
      <c r="BT81" s="1747">
        <f ca="1">IF(BT70=0,1,INDIRECT("'IEO generation, capacity'!"&amp;ADDRESS($BV81,COLUMN('IEO generation, capacity'!EQ$4)))*1000/(BT70*8760))</f>
        <v>3.7270322478267198E-2</v>
      </c>
      <c r="BU81" s="1747">
        <f ca="1">IF(BU70=0,1,INDIRECT("'IEO generation, capacity'!"&amp;ADDRESS($BV81,COLUMN('IEO generation, capacity'!ER$4)))*1000/(BU70*8760))</f>
        <v>3.7550486401021932E-2</v>
      </c>
      <c r="BV81" s="1171">
        <f>BV80+'IEO_0 World'!$BW$78</f>
        <v>127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89269406392694062</v>
      </c>
      <c r="D82" s="1747">
        <f ca="1">IF(D71=0,1,INDIRECT("'IEO generation, capacity'!"&amp;ADDRESS($BV82,COLUMN('IEO generation, capacity'!CA$4)))*1000/(D71*8760))</f>
        <v>0.89683646405818496</v>
      </c>
      <c r="E82" s="1747">
        <f ca="1">IF(E71=0,1,INDIRECT("'IEO generation, capacity'!"&amp;ADDRESS($BV82,COLUMN('IEO generation, capacity'!CB$4)))*1000/(E71*8760))</f>
        <v>0.91779456152091665</v>
      </c>
      <c r="F82" s="1747">
        <f ca="1">IF(F71=0,1,INDIRECT("'IEO generation, capacity'!"&amp;ADDRESS($BV82,COLUMN('IEO generation, capacity'!CC$4)))*1000/(F71*8760))</f>
        <v>0.91483065079840586</v>
      </c>
      <c r="G82" s="1747">
        <f ca="1">IF(G71=0,1,INDIRECT("'IEO generation, capacity'!"&amp;ADDRESS($BV82,COLUMN('IEO generation, capacity'!CD$4)))*1000/(G71*8760))</f>
        <v>0.90206360175060629</v>
      </c>
      <c r="H82" s="1767">
        <f ca="1">IF(H71=0,1,INDIRECT("'IEO generation, capacity'!"&amp;ADDRESS($BV82,COLUMN('IEO generation, capacity'!CE$4)))*1000/(H71*8760))</f>
        <v>0.90851368512063979</v>
      </c>
      <c r="I82" s="1747">
        <f ca="1">IF(I71=0,1,INDIRECT("'IEO generation, capacity'!"&amp;ADDRESS($BV82,COLUMN('IEO generation, capacity'!CF$4)))*1000/(I71*8760))</f>
        <v>0.88872393548822459</v>
      </c>
      <c r="J82" s="1747">
        <f ca="1">IF(J71=0,1,INDIRECT("'IEO generation, capacity'!"&amp;ADDRESS($BV82,COLUMN('IEO generation, capacity'!CG$4)))*1000/(J71*8760))</f>
        <v>0.86013354263659503</v>
      </c>
      <c r="K82" s="1747">
        <f ca="1">IF(K71=0,1,INDIRECT("'IEO generation, capacity'!"&amp;ADDRESS($BV82,COLUMN('IEO generation, capacity'!CH$4)))*1000/(K71*8760))</f>
        <v>0.91070266077537843</v>
      </c>
      <c r="L82" s="1747">
        <f ca="1">IF(L71=0,1,INDIRECT("'IEO generation, capacity'!"&amp;ADDRESS($BV82,COLUMN('IEO generation, capacity'!CI$4)))*1000/(L71*8760))</f>
        <v>0.90355610903556105</v>
      </c>
      <c r="M82" s="1747">
        <f ca="1">IF(M71=0,1,INDIRECT("'IEO generation, capacity'!"&amp;ADDRESS($BV82,COLUMN('IEO generation, capacity'!CJ$4)))*1000/(M71*8760))</f>
        <v>0.88733931158423651</v>
      </c>
      <c r="N82" s="1747">
        <f ca="1">IF(N71=0,1,INDIRECT("'IEO generation, capacity'!"&amp;ADDRESS($BV82,COLUMN('IEO generation, capacity'!CK$4)))*1000/(N71*8760))</f>
        <v>0.8902286750699514</v>
      </c>
      <c r="O82" s="1747">
        <f ca="1">IF(O71=0,1,INDIRECT("'IEO generation, capacity'!"&amp;ADDRESS($BV82,COLUMN('IEO generation, capacity'!CL$4)))*1000/(O71*8760))</f>
        <v>0.90021834456765959</v>
      </c>
      <c r="P82" s="1747">
        <f ca="1">IF(P71=0,1,INDIRECT("'IEO generation, capacity'!"&amp;ADDRESS($BV82,COLUMN('IEO generation, capacity'!CM$4)))*1000/(P71*8760))</f>
        <v>0.90800657388564898</v>
      </c>
      <c r="Q82" s="1747">
        <f ca="1">IF(Q71=0,1,INDIRECT("'IEO generation, capacity'!"&amp;ADDRESS($BV82,COLUMN('IEO generation, capacity'!CN$4)))*1000/(Q71*8760))</f>
        <v>0.90600123998171711</v>
      </c>
      <c r="R82" s="1747">
        <f ca="1">IF(R71=0,1,INDIRECT("'IEO generation, capacity'!"&amp;ADDRESS($BV82,COLUMN('IEO generation, capacity'!CO$4)))*1000/(R71*8760))</f>
        <v>0.90479857339709813</v>
      </c>
      <c r="S82" s="1747">
        <f ca="1">IF(S71=0,1,INDIRECT("'IEO generation, capacity'!"&amp;ADDRESS($BV82,COLUMN('IEO generation, capacity'!CP$4)))*1000/(S71*8760))</f>
        <v>0.90806336854808933</v>
      </c>
      <c r="T82" s="1747">
        <f ca="1">IF(T71=0,1,INDIRECT("'IEO generation, capacity'!"&amp;ADDRESS($BV82,COLUMN('IEO generation, capacity'!CQ$4)))*1000/(T71*8760))</f>
        <v>0.90907658083632792</v>
      </c>
      <c r="U82" s="1747">
        <f ca="1">IF(U71=0,1,INDIRECT("'IEO generation, capacity'!"&amp;ADDRESS($BV82,COLUMN('IEO generation, capacity'!CR$4)))*1000/(U71*8760))</f>
        <v>0.90907658083632792</v>
      </c>
      <c r="V82" s="1747">
        <f ca="1">IF(V71=0,1,INDIRECT("'IEO generation, capacity'!"&amp;ADDRESS($BV82,COLUMN('IEO generation, capacity'!CS$4)))*1000/(V71*8760))</f>
        <v>0.90907658083632792</v>
      </c>
      <c r="W82" s="1747">
        <f ca="1">IF(W71=0,1,INDIRECT("'IEO generation, capacity'!"&amp;ADDRESS($BV82,COLUMN('IEO generation, capacity'!CT$4)))*1000/(W71*8760))</f>
        <v>0.90907658083632792</v>
      </c>
      <c r="X82" s="1747">
        <f ca="1">IF(X71=0,1,INDIRECT("'IEO generation, capacity'!"&amp;ADDRESS($BV82,COLUMN('IEO generation, capacity'!CU$4)))*1000/(X71*8760))</f>
        <v>0.90907658083632792</v>
      </c>
      <c r="Y82" s="1747">
        <f ca="1">IF(Y71=0,1,INDIRECT("'IEO generation, capacity'!"&amp;ADDRESS($BV82,COLUMN('IEO generation, capacity'!CV$4)))*1000/(Y71*8760))</f>
        <v>0.90907658083632792</v>
      </c>
      <c r="Z82" s="1747">
        <f ca="1">IF(Z71=0,1,INDIRECT("'IEO generation, capacity'!"&amp;ADDRESS($BV82,COLUMN('IEO generation, capacity'!CW$4)))*1000/(Z71*8760))</f>
        <v>0.90907658083632792</v>
      </c>
      <c r="AA82" s="1747">
        <f ca="1">IF(AA71=0,1,INDIRECT("'IEO generation, capacity'!"&amp;ADDRESS($BV82,COLUMN('IEO generation, capacity'!CX$4)))*1000/(AA71*8760))</f>
        <v>0.90907658083632792</v>
      </c>
      <c r="AB82" s="1747">
        <f ca="1">IF(AB71=0,1,INDIRECT("'IEO generation, capacity'!"&amp;ADDRESS($BV82,COLUMN('IEO generation, capacity'!CY$4)))*1000/(AB71*8760))</f>
        <v>0.90818592025311906</v>
      </c>
      <c r="AC82" s="1747">
        <f ca="1">IF(AC71=0,1,INDIRECT("'IEO generation, capacity'!"&amp;ADDRESS($BV82,COLUMN('IEO generation, capacity'!CZ$4)))*1000/(AC71*8760))</f>
        <v>0.90819585363009214</v>
      </c>
      <c r="AD82" s="1747">
        <f ca="1">IF(AD71=0,1,INDIRECT("'IEO generation, capacity'!"&amp;ADDRESS($BV82,COLUMN('IEO generation, capacity'!DA$4)))*1000/(AD71*8760))</f>
        <v>0.90864440078585462</v>
      </c>
      <c r="AE82" s="1747">
        <f ca="1">IF(AE71=0,1,INDIRECT("'IEO generation, capacity'!"&amp;ADDRESS($BV82,COLUMN('IEO generation, capacity'!DB$4)))*1000/(AE71*8760))</f>
        <v>0.90875653757479524</v>
      </c>
      <c r="AF82" s="1747">
        <f ca="1">IF(AF71=0,1,INDIRECT("'IEO generation, capacity'!"&amp;ADDRESS($BV82,COLUMN('IEO generation, capacity'!DC$4)))*1000/(AF71*8760))</f>
        <v>0.9087609394114563</v>
      </c>
      <c r="AG82" s="1747">
        <f ca="1">IF(AG71=0,1,INDIRECT("'IEO generation, capacity'!"&amp;ADDRESS($BV82,COLUMN('IEO generation, capacity'!DD$4)))*1000/(AG71*8760))</f>
        <v>0.9082106807275524</v>
      </c>
      <c r="AH82" s="1747">
        <f ca="1">IF(AH71=0,1,INDIRECT("'IEO generation, capacity'!"&amp;ADDRESS($BV82,COLUMN('IEO generation, capacity'!DE$4)))*1000/(AH71*8760))</f>
        <v>0.90843899954427254</v>
      </c>
      <c r="AI82" s="1747">
        <f ca="1">IF(AI71=0,1,INDIRECT("'IEO generation, capacity'!"&amp;ADDRESS($BV82,COLUMN('IEO generation, capacity'!DF$4)))*1000/(AI71*8760))</f>
        <v>0.90779545868847067</v>
      </c>
      <c r="AJ82" s="1747">
        <f ca="1">IF(AJ71=0,1,INDIRECT("'IEO generation, capacity'!"&amp;ADDRESS($BV82,COLUMN('IEO generation, capacity'!DG$4)))*1000/(AJ71*8760))</f>
        <v>0.90771123146083321</v>
      </c>
      <c r="AK82" s="1747">
        <f ca="1">IF(AK71=0,1,INDIRECT("'IEO generation, capacity'!"&amp;ADDRESS($BV82,COLUMN('IEO generation, capacity'!DH$4)))*1000/(AK71*8760))</f>
        <v>0.90806814529090329</v>
      </c>
      <c r="AL82" s="1747">
        <f ca="1">IF(AL71=0,1,INDIRECT("'IEO generation, capacity'!"&amp;ADDRESS($BV82,COLUMN('IEO generation, capacity'!DI$4)))*1000/(AL71*8760))</f>
        <v>0.90671263347132081</v>
      </c>
      <c r="AM82" s="1747">
        <f ca="1">IF(AM71=0,1,INDIRECT("'IEO generation, capacity'!"&amp;ADDRESS($BV82,COLUMN('IEO generation, capacity'!DJ$4)))*1000/(AM71*8760))</f>
        <v>0.90728798644584185</v>
      </c>
      <c r="AN82" s="1747">
        <f ca="1">IF(AN71=0,1,INDIRECT("'IEO generation, capacity'!"&amp;ADDRESS($BV82,COLUMN('IEO generation, capacity'!DK$4)))*1000/(AN71*8760))</f>
        <v>0.9069770550415156</v>
      </c>
      <c r="AO82" s="1747">
        <f ca="1">IF(AO71=0,1,INDIRECT("'IEO generation, capacity'!"&amp;ADDRESS($BV82,COLUMN('IEO generation, capacity'!DL$4)))*1000/(AO71*8760))</f>
        <v>0.90671938912940186</v>
      </c>
      <c r="AP82" s="1747">
        <f ca="1">IF(AP71=0,1,INDIRECT("'IEO generation, capacity'!"&amp;ADDRESS($BV82,COLUMN('IEO generation, capacity'!DM$4)))*1000/(AP71*8760))</f>
        <v>0.90649725608027942</v>
      </c>
      <c r="AQ82" s="1747">
        <f ca="1">IF(AQ71=0,1,INDIRECT("'IEO generation, capacity'!"&amp;ADDRESS($BV82,COLUMN('IEO generation, capacity'!DN$4)))*1000/(AQ71*8760))</f>
        <v>0.90632042806550872</v>
      </c>
      <c r="AR82" s="1747">
        <f ca="1">IF(AR71=0,1,INDIRECT("'IEO generation, capacity'!"&amp;ADDRESS($BV82,COLUMN('IEO generation, capacity'!DO$4)))*1000/(AR71*8760))</f>
        <v>0.90607946595450839</v>
      </c>
      <c r="AS82" s="1747">
        <f ca="1">IF(AS71=0,1,INDIRECT("'IEO generation, capacity'!"&amp;ADDRESS($BV82,COLUMN('IEO generation, capacity'!DP$4)))*1000/(AS71*8760))</f>
        <v>0.905923034322623</v>
      </c>
      <c r="AT82" s="1747">
        <f ca="1">IF(AT71=0,1,INDIRECT("'IEO generation, capacity'!"&amp;ADDRESS($BV82,COLUMN('IEO generation, capacity'!DQ$4)))*1000/(AT71*8760))</f>
        <v>0.90569378980450399</v>
      </c>
      <c r="AU82" s="1747">
        <f ca="1">IF(AU71=0,1,INDIRECT("'IEO generation, capacity'!"&amp;ADDRESS($BV82,COLUMN('IEO generation, capacity'!DR$4)))*1000/(AU71*8760))</f>
        <v>0.90547447982339802</v>
      </c>
      <c r="AV82" s="1747">
        <f ca="1">IF(AV71=0,1,INDIRECT("'IEO generation, capacity'!"&amp;ADDRESS($BV82,COLUMN('IEO generation, capacity'!DS$4)))*1000/(AV71*8760))</f>
        <v>0.90539147448405999</v>
      </c>
      <c r="AW82" s="1747">
        <f ca="1">IF(AW71=0,1,INDIRECT("'IEO generation, capacity'!"&amp;ADDRESS($BV82,COLUMN('IEO generation, capacity'!DT$4)))*1000/(AW71*8760))</f>
        <v>0.90509980867225914</v>
      </c>
      <c r="AX82" s="1747">
        <f ca="1">IF(AX71=0,1,INDIRECT("'IEO generation, capacity'!"&amp;ADDRESS($BV82,COLUMN('IEO generation, capacity'!DU$4)))*1000/(AX71*8760))</f>
        <v>0.90492369628186242</v>
      </c>
      <c r="AY82" s="1747">
        <f ca="1">IF(AY71=0,1,INDIRECT("'IEO generation, capacity'!"&amp;ADDRESS($BV82,COLUMN('IEO generation, capacity'!DV$4)))*1000/(AY71*8760))</f>
        <v>0.90474078239764477</v>
      </c>
      <c r="AZ82" s="1747">
        <f ca="1">IF(AZ71=0,1,INDIRECT("'IEO generation, capacity'!"&amp;ADDRESS($BV82,COLUMN('IEO generation, capacity'!DW$4)))*1000/(AZ71*8760))</f>
        <v>0.90455341092672092</v>
      </c>
      <c r="BA82" s="1747">
        <f ca="1">IF(BA71=0,1,INDIRECT("'IEO generation, capacity'!"&amp;ADDRESS($BV82,COLUMN('IEO generation, capacity'!DX$4)))*1000/(BA71*8760))</f>
        <v>0.90436413053889841</v>
      </c>
      <c r="BB82" s="1747">
        <f ca="1">IF(BB71=0,1,INDIRECT("'IEO generation, capacity'!"&amp;ADDRESS($BV82,COLUMN('IEO generation, capacity'!DY$4)))*1000/(BB71*8760))</f>
        <v>0.90418157031719237</v>
      </c>
      <c r="BC82" s="1747">
        <f ca="1">IF(BC71=0,1,INDIRECT("'IEO generation, capacity'!"&amp;ADDRESS($BV82,COLUMN('IEO generation, capacity'!DZ$4)))*1000/(BC71*8760))</f>
        <v>0.90399274023139875</v>
      </c>
      <c r="BD82" s="1747">
        <f ca="1">IF(BD71=0,1,INDIRECT("'IEO generation, capacity'!"&amp;ADDRESS($BV82,COLUMN('IEO generation, capacity'!EA$4)))*1000/(BD71*8760))</f>
        <v>0.90381280824930355</v>
      </c>
      <c r="BE82" s="1747">
        <f ca="1">IF(BE71=0,1,INDIRECT("'IEO generation, capacity'!"&amp;ADDRESS($BV82,COLUMN('IEO generation, capacity'!EB$4)))*1000/(BE71*8760))</f>
        <v>0.90362860961323077</v>
      </c>
      <c r="BF82" s="1747">
        <f ca="1">IF(BF71=0,1,INDIRECT("'IEO generation, capacity'!"&amp;ADDRESS($BV82,COLUMN('IEO generation, capacity'!EC$4)))*1000/(BF71*8760))</f>
        <v>0.90343773368544877</v>
      </c>
      <c r="BG82" s="1747">
        <f ca="1">IF(BG71=0,1,INDIRECT("'IEO generation, capacity'!"&amp;ADDRESS($BV82,COLUMN('IEO generation, capacity'!ED$4)))*1000/(BG71*8760))</f>
        <v>0.90327009566390926</v>
      </c>
      <c r="BH82" s="1747">
        <f ca="1">IF(BH71=0,1,INDIRECT("'IEO generation, capacity'!"&amp;ADDRESS($BV82,COLUMN('IEO generation, capacity'!EE$4)))*1000/(BH71*8760))</f>
        <v>0.90308916025361541</v>
      </c>
      <c r="BI82" s="1747">
        <f ca="1">IF(BI71=0,1,INDIRECT("'IEO generation, capacity'!"&amp;ADDRESS($BV82,COLUMN('IEO generation, capacity'!EF$4)))*1000/(BI71*8760))</f>
        <v>0.90291078551630699</v>
      </c>
      <c r="BJ82" s="1747">
        <f ca="1">IF(BJ71=0,1,INDIRECT("'IEO generation, capacity'!"&amp;ADDRESS($BV82,COLUMN('IEO generation, capacity'!EG$4)))*1000/(BJ71*8760))</f>
        <v>0.90273450660376675</v>
      </c>
      <c r="BK82" s="1747">
        <f ca="1">IF(BK71=0,1,INDIRECT("'IEO generation, capacity'!"&amp;ADDRESS($BV82,COLUMN('IEO generation, capacity'!EH$4)))*1000/(BK71*8760))</f>
        <v>0.90255968916430362</v>
      </c>
      <c r="BL82" s="1747">
        <f ca="1">IF(BL71=0,1,INDIRECT("'IEO generation, capacity'!"&amp;ADDRESS($BV82,COLUMN('IEO generation, capacity'!EI$4)))*1000/(BL71*8760))</f>
        <v>0.90238569660769175</v>
      </c>
      <c r="BM82" s="1747">
        <f ca="1">IF(BM71=0,1,INDIRECT("'IEO generation, capacity'!"&amp;ADDRESS($BV82,COLUMN('IEO generation, capacity'!EJ$4)))*1000/(BM71*8760))</f>
        <v>0.90221365858262548</v>
      </c>
      <c r="BN82" s="1747">
        <f ca="1">IF(BN71=0,1,INDIRECT("'IEO generation, capacity'!"&amp;ADDRESS($BV82,COLUMN('IEO generation, capacity'!EK$4)))*1000/(BN71*8760))</f>
        <v>0.90204222420927571</v>
      </c>
      <c r="BO82" s="1747">
        <f ca="1">IF(BO71=0,1,INDIRECT("'IEO generation, capacity'!"&amp;ADDRESS($BV82,COLUMN('IEO generation, capacity'!EL$4)))*1000/(BO71*8760))</f>
        <v>0.9018728427350331</v>
      </c>
      <c r="BP82" s="1747">
        <f ca="1">IF(BP71=0,1,INDIRECT("'IEO generation, capacity'!"&amp;ADDRESS($BV82,COLUMN('IEO generation, capacity'!EM$4)))*1000/(BP71*8760))</f>
        <v>0.90170467537869847</v>
      </c>
      <c r="BQ82" s="1747">
        <f ca="1">IF(BQ71=0,1,INDIRECT("'IEO generation, capacity'!"&amp;ADDRESS($BV82,COLUMN('IEO generation, capacity'!EN$4)))*1000/(BQ71*8760))</f>
        <v>0.90153549449641956</v>
      </c>
      <c r="BR82" s="1747">
        <f ca="1">IF(BR71=0,1,INDIRECT("'IEO generation, capacity'!"&amp;ADDRESS($BV82,COLUMN('IEO generation, capacity'!EO$4)))*1000/(BR71*8760))</f>
        <v>0.90136931626478201</v>
      </c>
      <c r="BS82" s="1747">
        <f ca="1">IF(BS71=0,1,INDIRECT("'IEO generation, capacity'!"&amp;ADDRESS($BV82,COLUMN('IEO generation, capacity'!EP$4)))*1000/(BS71*8760))</f>
        <v>0.90120407229703969</v>
      </c>
      <c r="BT82" s="1747">
        <f ca="1">IF(BT71=0,1,INDIRECT("'IEO generation, capacity'!"&amp;ADDRESS($BV82,COLUMN('IEO generation, capacity'!EQ$4)))*1000/(BT71*8760))</f>
        <v>0.90103983722323266</v>
      </c>
      <c r="BU82" s="1747">
        <f ca="1">IF(BU71=0,1,INDIRECT("'IEO generation, capacity'!"&amp;ADDRESS($BV82,COLUMN('IEO generation, capacity'!ER$4)))*1000/(BU71*8760))</f>
        <v>0.90087669602211218</v>
      </c>
      <c r="BV82" s="1171">
        <f>BV81+'IEO_0 World'!$BW$78</f>
        <v>167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9460536558727505</v>
      </c>
      <c r="D83" s="1747">
        <f ca="1">IF(D72=0,1,INDIRECT("'IEO generation, capacity'!"&amp;ADDRESS($BV83,COLUMN('IEO generation, capacity'!CA$4)))*1000/(D72*8760))</f>
        <v>0.42161920364367295</v>
      </c>
      <c r="E83" s="1747">
        <f ca="1">IF(E72=0,1,INDIRECT("'IEO generation, capacity'!"&amp;ADDRESS($BV83,COLUMN('IEO generation, capacity'!CB$4)))*1000/(E72*8760))</f>
        <v>0.36129699050555303</v>
      </c>
      <c r="F83" s="1747">
        <f ca="1">IF(F72=0,1,INDIRECT("'IEO generation, capacity'!"&amp;ADDRESS($BV83,COLUMN('IEO generation, capacity'!CC$4)))*1000/(F72*8760))</f>
        <v>0.37195342699319156</v>
      </c>
      <c r="G83" s="1747">
        <f ca="1">IF(G72=0,1,INDIRECT("'IEO generation, capacity'!"&amp;ADDRESS($BV83,COLUMN('IEO generation, capacity'!CD$4)))*1000/(G72*8760))</f>
        <v>0.39910544324936648</v>
      </c>
      <c r="H83" s="1767">
        <f ca="1">IF(H72=0,1,INDIRECT("'IEO generation, capacity'!"&amp;ADDRESS($BV83,COLUMN('IEO generation, capacity'!CE$4)))*1000/(H72*8760))</f>
        <v>0.37803903730529459</v>
      </c>
      <c r="I83" s="1747">
        <f ca="1">IF(I72=0,1,INDIRECT("'IEO generation, capacity'!"&amp;ADDRESS($BV83,COLUMN('IEO generation, capacity'!CF$4)))*1000/(I72*8760))</f>
        <v>0.464347988359955</v>
      </c>
      <c r="J83" s="1747">
        <f ca="1">IF(J72=0,1,INDIRECT("'IEO generation, capacity'!"&amp;ADDRESS($BV83,COLUMN('IEO generation, capacity'!CG$4)))*1000/(J72*8760))</f>
        <v>0.4007082284968782</v>
      </c>
      <c r="K83" s="1747">
        <f ca="1">IF(K72=0,1,INDIRECT("'IEO generation, capacity'!"&amp;ADDRESS($BV83,COLUMN('IEO generation, capacity'!CH$4)))*1000/(K72*8760))</f>
        <v>0.38841869528546086</v>
      </c>
      <c r="L83" s="1747">
        <f ca="1">IF(L72=0,1,INDIRECT("'IEO generation, capacity'!"&amp;ADDRESS($BV83,COLUMN('IEO generation, capacity'!CI$4)))*1000/(L72*8760))</f>
        <v>0.37191113586650648</v>
      </c>
      <c r="M83" s="1747">
        <f ca="1">IF(M72=0,1,INDIRECT("'IEO generation, capacity'!"&amp;ADDRESS($BV83,COLUMN('IEO generation, capacity'!CJ$4)))*1000/(M72*8760))</f>
        <v>0.38861977765045636</v>
      </c>
      <c r="N83" s="1747">
        <f ca="1">IF(N72=0,1,INDIRECT("'IEO generation, capacity'!"&amp;ADDRESS($BV83,COLUMN('IEO generation, capacity'!CK$4)))*1000/(N72*8760))</f>
        <v>0.39324964841918852</v>
      </c>
      <c r="O83" s="1747">
        <f ca="1">IF(O72=0,1,INDIRECT("'IEO generation, capacity'!"&amp;ADDRESS($BV83,COLUMN('IEO generation, capacity'!CL$4)))*1000/(O72*8760))</f>
        <v>0.40533806179449738</v>
      </c>
      <c r="P83" s="1747">
        <f ca="1">IF(P72=0,1,INDIRECT("'IEO generation, capacity'!"&amp;ADDRESS($BV83,COLUMN('IEO generation, capacity'!CM$4)))*1000/(P72*8760))</f>
        <v>0.41938396420643409</v>
      </c>
      <c r="Q83" s="1747">
        <f ca="1">IF(Q72=0,1,INDIRECT("'IEO generation, capacity'!"&amp;ADDRESS($BV83,COLUMN('IEO generation, capacity'!CN$4)))*1000/(Q72*8760))</f>
        <v>0.41971798627265156</v>
      </c>
      <c r="R83" s="1747">
        <f ca="1">IF(R72=0,1,INDIRECT("'IEO generation, capacity'!"&amp;ADDRESS($BV83,COLUMN('IEO generation, capacity'!CO$4)))*1000/(R72*8760))</f>
        <v>0.41971798627265156</v>
      </c>
      <c r="S83" s="1747">
        <f ca="1">IF(S72=0,1,INDIRECT("'IEO generation, capacity'!"&amp;ADDRESS($BV83,COLUMN('IEO generation, capacity'!CP$4)))*1000/(S72*8760))</f>
        <v>0.41971798627265156</v>
      </c>
      <c r="T83" s="1747">
        <f ca="1">IF(T72=0,1,INDIRECT("'IEO generation, capacity'!"&amp;ADDRESS($BV83,COLUMN('IEO generation, capacity'!CQ$4)))*1000/(T72*8760))</f>
        <v>0.41986157778352146</v>
      </c>
      <c r="U83" s="1747">
        <f ca="1">IF(U72=0,1,INDIRECT("'IEO generation, capacity'!"&amp;ADDRESS($BV83,COLUMN('IEO generation, capacity'!CR$4)))*1000/(U72*8760))</f>
        <v>0.41995382226729228</v>
      </c>
      <c r="V83" s="1747">
        <f ca="1">IF(V72=0,1,INDIRECT("'IEO generation, capacity'!"&amp;ADDRESS($BV83,COLUMN('IEO generation, capacity'!CS$4)))*1000/(V72*8760))</f>
        <v>0.4202858745036106</v>
      </c>
      <c r="W83" s="1747">
        <f ca="1">IF(W72=0,1,INDIRECT("'IEO generation, capacity'!"&amp;ADDRESS($BV83,COLUMN('IEO generation, capacity'!CT$4)))*1000/(W72*8760))</f>
        <v>0.42033135026088547</v>
      </c>
      <c r="X83" s="1747">
        <f ca="1">IF(X72=0,1,INDIRECT("'IEO generation, capacity'!"&amp;ADDRESS($BV83,COLUMN('IEO generation, capacity'!CU$4)))*1000/(X72*8760))</f>
        <v>0.42033135026088547</v>
      </c>
      <c r="Y83" s="1747">
        <f ca="1">IF(Y72=0,1,INDIRECT("'IEO generation, capacity'!"&amp;ADDRESS($BV83,COLUMN('IEO generation, capacity'!CV$4)))*1000/(Y72*8760))</f>
        <v>0.42033135026088547</v>
      </c>
      <c r="Z83" s="1747">
        <f ca="1">IF(Z72=0,1,INDIRECT("'IEO generation, capacity'!"&amp;ADDRESS($BV83,COLUMN('IEO generation, capacity'!CW$4)))*1000/(Z72*8760))</f>
        <v>0.42061709557037619</v>
      </c>
      <c r="AA83" s="1747">
        <f ca="1">IF(AA72=0,1,INDIRECT("'IEO generation, capacity'!"&amp;ADDRESS($BV83,COLUMN('IEO generation, capacity'!CX$4)))*1000/(AA72*8760))</f>
        <v>0.42075996822512157</v>
      </c>
      <c r="AB83" s="1747">
        <f ca="1">IF(AB72=0,1,INDIRECT("'IEO generation, capacity'!"&amp;ADDRESS($BV83,COLUMN('IEO generation, capacity'!CY$4)))*1000/(AB72*8760))</f>
        <v>0.42051940639269408</v>
      </c>
      <c r="AC83" s="1747">
        <f ca="1">IF(AC72=0,1,INDIRECT("'IEO generation, capacity'!"&amp;ADDRESS($BV83,COLUMN('IEO generation, capacity'!CZ$4)))*1000/(AC72*8760))</f>
        <v>0.42109018264840181</v>
      </c>
      <c r="AD83" s="1747">
        <f ca="1">IF(AD72=0,1,INDIRECT("'IEO generation, capacity'!"&amp;ADDRESS($BV83,COLUMN('IEO generation, capacity'!DA$4)))*1000/(AD72*8760))</f>
        <v>0.42109018264840181</v>
      </c>
      <c r="AE83" s="1747">
        <f ca="1">IF(AE72=0,1,INDIRECT("'IEO generation, capacity'!"&amp;ADDRESS($BV83,COLUMN('IEO generation, capacity'!DB$4)))*1000/(AE72*8760))</f>
        <v>0.42109018264840181</v>
      </c>
      <c r="AF83" s="1747">
        <f ca="1">IF(AF72=0,1,INDIRECT("'IEO generation, capacity'!"&amp;ADDRESS($BV83,COLUMN('IEO generation, capacity'!DC$4)))*1000/(AF72*8760))</f>
        <v>0.42109018264840181</v>
      </c>
      <c r="AG83" s="1747">
        <f ca="1">IF(AG72=0,1,INDIRECT("'IEO generation, capacity'!"&amp;ADDRESS($BV83,COLUMN('IEO generation, capacity'!DD$4)))*1000/(AG72*8760))</f>
        <v>0.42070699297111486</v>
      </c>
      <c r="AH83" s="1747">
        <f ca="1">IF(AH72=0,1,INDIRECT("'IEO generation, capacity'!"&amp;ADDRESS($BV83,COLUMN('IEO generation, capacity'!DE$4)))*1000/(AH72*8760))</f>
        <v>0.42103644997096301</v>
      </c>
      <c r="AI83" s="1747">
        <f ca="1">IF(AI72=0,1,INDIRECT("'IEO generation, capacity'!"&amp;ADDRESS($BV83,COLUMN('IEO generation, capacity'!DF$4)))*1000/(AI72*8760))</f>
        <v>0.4215072473657574</v>
      </c>
      <c r="AJ83" s="1747">
        <f ca="1">IF(AJ72=0,1,INDIRECT("'IEO generation, capacity'!"&amp;ADDRESS($BV83,COLUMN('IEO generation, capacity'!DG$4)))*1000/(AJ72*8760))</f>
        <v>0.42155092119312115</v>
      </c>
      <c r="AK83" s="1747">
        <f ca="1">IF(AK72=0,1,INDIRECT("'IEO generation, capacity'!"&amp;ADDRESS($BV83,COLUMN('IEO generation, capacity'!DH$4)))*1000/(AK72*8760))</f>
        <v>0.42169290533633202</v>
      </c>
      <c r="AL83" s="1747">
        <f ca="1">IF(AL72=0,1,INDIRECT("'IEO generation, capacity'!"&amp;ADDRESS($BV83,COLUMN('IEO generation, capacity'!DI$4)))*1000/(AL72*8760))</f>
        <v>0.42169290533633202</v>
      </c>
      <c r="AM83" s="1747">
        <f ca="1">IF(AM72=0,1,INDIRECT("'IEO generation, capacity'!"&amp;ADDRESS($BV83,COLUMN('IEO generation, capacity'!DJ$4)))*1000/(AM72*8760))</f>
        <v>0.42170504113522161</v>
      </c>
      <c r="AN83" s="1747">
        <f ca="1">IF(AN72=0,1,INDIRECT("'IEO generation, capacity'!"&amp;ADDRESS($BV83,COLUMN('IEO generation, capacity'!DK$4)))*1000/(AN72*8760))</f>
        <v>0.42184056621367266</v>
      </c>
      <c r="AO83" s="1747">
        <f ca="1">IF(AO72=0,1,INDIRECT("'IEO generation, capacity'!"&amp;ADDRESS($BV83,COLUMN('IEO generation, capacity'!DL$4)))*1000/(AO72*8760))</f>
        <v>0.42198933511522962</v>
      </c>
      <c r="AP83" s="1747">
        <f ca="1">IF(AP72=0,1,INDIRECT("'IEO generation, capacity'!"&amp;ADDRESS($BV83,COLUMN('IEO generation, capacity'!DM$4)))*1000/(AP72*8760))</f>
        <v>0.42214772972061426</v>
      </c>
      <c r="AQ83" s="1747">
        <f ca="1">IF(AQ72=0,1,INDIRECT("'IEO generation, capacity'!"&amp;ADDRESS($BV83,COLUMN('IEO generation, capacity'!DN$4)))*1000/(AQ72*8760))</f>
        <v>0.42230986443305396</v>
      </c>
      <c r="AR83" s="1747">
        <f ca="1">IF(AR72=0,1,INDIRECT("'IEO generation, capacity'!"&amp;ADDRESS($BV83,COLUMN('IEO generation, capacity'!DO$4)))*1000/(AR72*8760))</f>
        <v>0.42236518832200087</v>
      </c>
      <c r="AS83" s="1747">
        <f ca="1">IF(AS72=0,1,INDIRECT("'IEO generation, capacity'!"&amp;ADDRESS($BV83,COLUMN('IEO generation, capacity'!DP$4)))*1000/(AS72*8760))</f>
        <v>0.42242331147107776</v>
      </c>
      <c r="AT83" s="1747">
        <f ca="1">IF(AT72=0,1,INDIRECT("'IEO generation, capacity'!"&amp;ADDRESS($BV83,COLUMN('IEO generation, capacity'!DQ$4)))*1000/(AT72*8760))</f>
        <v>0.42254092573154223</v>
      </c>
      <c r="AU83" s="1747">
        <f ca="1">IF(AU72=0,1,INDIRECT("'IEO generation, capacity'!"&amp;ADDRESS($BV83,COLUMN('IEO generation, capacity'!DR$4)))*1000/(AU72*8760))</f>
        <v>0.42265604599394907</v>
      </c>
      <c r="AV83" s="1747">
        <f ca="1">IF(AV72=0,1,INDIRECT("'IEO generation, capacity'!"&amp;ADDRESS($BV83,COLUMN('IEO generation, capacity'!DS$4)))*1000/(AV72*8760))</f>
        <v>0.42278907748630246</v>
      </c>
      <c r="AW83" s="1747">
        <f ca="1">IF(AW72=0,1,INDIRECT("'IEO generation, capacity'!"&amp;ADDRESS($BV83,COLUMN('IEO generation, capacity'!DT$4)))*1000/(AW72*8760))</f>
        <v>0.42291147125361983</v>
      </c>
      <c r="AX83" s="1747">
        <f ca="1">IF(AX72=0,1,INDIRECT("'IEO generation, capacity'!"&amp;ADDRESS($BV83,COLUMN('IEO generation, capacity'!DU$4)))*1000/(AX72*8760))</f>
        <v>0.42301311667164887</v>
      </c>
      <c r="AY83" s="1747">
        <f ca="1">IF(AY72=0,1,INDIRECT("'IEO generation, capacity'!"&amp;ADDRESS($BV83,COLUMN('IEO generation, capacity'!DV$4)))*1000/(AY72*8760))</f>
        <v>0.42311109323828888</v>
      </c>
      <c r="AZ83" s="1747">
        <f ca="1">IF(AZ72=0,1,INDIRECT("'IEO generation, capacity'!"&amp;ADDRESS($BV83,COLUMN('IEO generation, capacity'!DW$4)))*1000/(AZ72*8760))</f>
        <v>0.42320968015371835</v>
      </c>
      <c r="BA83" s="1747">
        <f ca="1">IF(BA72=0,1,INDIRECT("'IEO generation, capacity'!"&amp;ADDRESS($BV83,COLUMN('IEO generation, capacity'!DX$4)))*1000/(BA72*8760))</f>
        <v>0.42331504750185583</v>
      </c>
      <c r="BB83" s="1747">
        <f ca="1">IF(BB72=0,1,INDIRECT("'IEO generation, capacity'!"&amp;ADDRESS($BV83,COLUMN('IEO generation, capacity'!DY$4)))*1000/(BB72*8760))</f>
        <v>0.42343489599866313</v>
      </c>
      <c r="BC83" s="1747">
        <f ca="1">IF(BC72=0,1,INDIRECT("'IEO generation, capacity'!"&amp;ADDRESS($BV83,COLUMN('IEO generation, capacity'!DZ$4)))*1000/(BC72*8760))</f>
        <v>0.42355051471246424</v>
      </c>
      <c r="BD83" s="1747">
        <f ca="1">IF(BD72=0,1,INDIRECT("'IEO generation, capacity'!"&amp;ADDRESS($BV83,COLUMN('IEO generation, capacity'!EA$4)))*1000/(BD72*8760))</f>
        <v>0.42365668929062672</v>
      </c>
      <c r="BE83" s="1747">
        <f ca="1">IF(BE72=0,1,INDIRECT("'IEO generation, capacity'!"&amp;ADDRESS($BV83,COLUMN('IEO generation, capacity'!EB$4)))*1000/(BE72*8760))</f>
        <v>0.42376156468550319</v>
      </c>
      <c r="BF83" s="1747">
        <f ca="1">IF(BF72=0,1,INDIRECT("'IEO generation, capacity'!"&amp;ADDRESS($BV83,COLUMN('IEO generation, capacity'!EC$4)))*1000/(BF72*8760))</f>
        <v>0.42386467380570342</v>
      </c>
      <c r="BG83" s="1747">
        <f ca="1">IF(BG72=0,1,INDIRECT("'IEO generation, capacity'!"&amp;ADDRESS($BV83,COLUMN('IEO generation, capacity'!ED$4)))*1000/(BG72*8760))</f>
        <v>0.42397073707018401</v>
      </c>
      <c r="BH83" s="1747">
        <f ca="1">IF(BH72=0,1,INDIRECT("'IEO generation, capacity'!"&amp;ADDRESS($BV83,COLUMN('IEO generation, capacity'!EE$4)))*1000/(BH72*8760))</f>
        <v>0.42408013934588873</v>
      </c>
      <c r="BI83" s="1747">
        <f ca="1">IF(BI72=0,1,INDIRECT("'IEO generation, capacity'!"&amp;ADDRESS($BV83,COLUMN('IEO generation, capacity'!EF$4)))*1000/(BI72*8760))</f>
        <v>0.4241898027813587</v>
      </c>
      <c r="BJ83" s="1747">
        <f ca="1">IF(BJ72=0,1,INDIRECT("'IEO generation, capacity'!"&amp;ADDRESS($BV83,COLUMN('IEO generation, capacity'!EG$4)))*1000/(BJ72*8760))</f>
        <v>0.42429834715825326</v>
      </c>
      <c r="BK83" s="1747">
        <f ca="1">IF(BK72=0,1,INDIRECT("'IEO generation, capacity'!"&amp;ADDRESS($BV83,COLUMN('IEO generation, capacity'!EH$4)))*1000/(BK72*8760))</f>
        <v>0.42440470812551911</v>
      </c>
      <c r="BL83" s="1747">
        <f ca="1">IF(BL72=0,1,INDIRECT("'IEO generation, capacity'!"&amp;ADDRESS($BV83,COLUMN('IEO generation, capacity'!EI$4)))*1000/(BL72*8760))</f>
        <v>0.42450914064997486</v>
      </c>
      <c r="BM83" s="1747">
        <f ca="1">IF(BM72=0,1,INDIRECT("'IEO generation, capacity'!"&amp;ADDRESS($BV83,COLUMN('IEO generation, capacity'!EJ$4)))*1000/(BM72*8760))</f>
        <v>0.4246146393861317</v>
      </c>
      <c r="BN83" s="1747">
        <f ca="1">IF(BN72=0,1,INDIRECT("'IEO generation, capacity'!"&amp;ADDRESS($BV83,COLUMN('IEO generation, capacity'!EK$4)))*1000/(BN72*8760))</f>
        <v>0.42472153396032059</v>
      </c>
      <c r="BO83" s="1747">
        <f ca="1">IF(BO72=0,1,INDIRECT("'IEO generation, capacity'!"&amp;ADDRESS($BV83,COLUMN('IEO generation, capacity'!EL$4)))*1000/(BO72*8760))</f>
        <v>0.42482855853146251</v>
      </c>
      <c r="BP83" s="1747">
        <f ca="1">IF(BP72=0,1,INDIRECT("'IEO generation, capacity'!"&amp;ADDRESS($BV83,COLUMN('IEO generation, capacity'!EM$4)))*1000/(BP72*8760))</f>
        <v>0.42493537933636444</v>
      </c>
      <c r="BQ83" s="1747">
        <f ca="1">IF(BQ72=0,1,INDIRECT("'IEO generation, capacity'!"&amp;ADDRESS($BV83,COLUMN('IEO generation, capacity'!EN$4)))*1000/(BQ72*8760))</f>
        <v>0.42504130227528036</v>
      </c>
      <c r="BR83" s="1747">
        <f ca="1">IF(BR72=0,1,INDIRECT("'IEO generation, capacity'!"&amp;ADDRESS($BV83,COLUMN('IEO generation, capacity'!EO$4)))*1000/(BR72*8760))</f>
        <v>0.42514649935271959</v>
      </c>
      <c r="BS83" s="1747">
        <f ca="1">IF(BS72=0,1,INDIRECT("'IEO generation, capacity'!"&amp;ADDRESS($BV83,COLUMN('IEO generation, capacity'!EP$4)))*1000/(BS72*8760))</f>
        <v>0.42525157409080033</v>
      </c>
      <c r="BT83" s="1747">
        <f ca="1">IF(BT72=0,1,INDIRECT("'IEO generation, capacity'!"&amp;ADDRESS($BV83,COLUMN('IEO generation, capacity'!EQ$4)))*1000/(BT72*8760))</f>
        <v>0.42535682614819725</v>
      </c>
      <c r="BU83" s="1747">
        <f ca="1">IF(BU72=0,1,INDIRECT("'IEO generation, capacity'!"&amp;ADDRESS($BV83,COLUMN('IEO generation, capacity'!ER$4)))*1000/(BU72*8760))</f>
        <v>0.42546233584899873</v>
      </c>
      <c r="BV83" s="1171">
        <f>BV82+'IEO_0 World'!$BW$78</f>
        <v>207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79908675799086759</v>
      </c>
      <c r="D84" s="1747">
        <f ca="1">IF(D73=0,1,INDIRECT("'IEO generation, capacity'!"&amp;ADDRESS($BV84,COLUMN('IEO generation, capacity'!CA$4)))*1000/(D73*8760))</f>
        <v>0.79365079365079361</v>
      </c>
      <c r="E84" s="1747">
        <f ca="1">IF(E73=0,1,INDIRECT("'IEO generation, capacity'!"&amp;ADDRESS($BV84,COLUMN('IEO generation, capacity'!CB$4)))*1000/(E73*8760))</f>
        <v>0.75757575757575757</v>
      </c>
      <c r="F84" s="1747">
        <f ca="1">IF(F73=0,1,INDIRECT("'IEO generation, capacity'!"&amp;ADDRESS($BV84,COLUMN('IEO generation, capacity'!CC$4)))*1000/(F73*8760))</f>
        <v>0.76795350767953507</v>
      </c>
      <c r="G84" s="1747">
        <f ca="1">IF(G73=0,1,INDIRECT("'IEO generation, capacity'!"&amp;ADDRESS($BV84,COLUMN('IEO generation, capacity'!CD$4)))*1000/(G73*8760))</f>
        <v>0.7134703196347032</v>
      </c>
      <c r="H84" s="1767">
        <f ca="1">IF(H73=0,1,INDIRECT("'IEO generation, capacity'!"&amp;ADDRESS($BV84,COLUMN('IEO generation, capacity'!CE$4)))*1000/(H73*8760))</f>
        <v>0.72298325722983259</v>
      </c>
      <c r="I84" s="1747">
        <f ca="1">IF(I73=0,1,INDIRECT("'IEO generation, capacity'!"&amp;ADDRESS($BV84,COLUMN('IEO generation, capacity'!CF$4)))*1000/(I73*8760))</f>
        <v>0.69863013698630139</v>
      </c>
      <c r="J84" s="1747">
        <f ca="1">IF(J73=0,1,INDIRECT("'IEO generation, capacity'!"&amp;ADDRESS($BV84,COLUMN('IEO generation, capacity'!CG$4)))*1000/(J73*8760))</f>
        <v>0.68493150684931503</v>
      </c>
      <c r="K84" s="1747">
        <f ca="1">IF(K73=0,1,INDIRECT("'IEO generation, capacity'!"&amp;ADDRESS($BV84,COLUMN('IEO generation, capacity'!CH$4)))*1000/(K73*8760))</f>
        <v>0.72444678609062174</v>
      </c>
      <c r="L84" s="1747">
        <f ca="1">IF(L73=0,1,INDIRECT("'IEO generation, capacity'!"&amp;ADDRESS($BV84,COLUMN('IEO generation, capacity'!CI$4)))*1000/(L73*8760))</f>
        <v>0.72883737267298909</v>
      </c>
      <c r="M84" s="1747">
        <f ca="1">IF(M73=0,1,INDIRECT("'IEO generation, capacity'!"&amp;ADDRESS($BV84,COLUMN('IEO generation, capacity'!CJ$4)))*1000/(M73*8760))</f>
        <v>0.74200913242009137</v>
      </c>
      <c r="N84" s="1747">
        <f ca="1">IF(N73=0,1,INDIRECT("'IEO generation, capacity'!"&amp;ADDRESS($BV84,COLUMN('IEO generation, capacity'!CK$4)))*1000/(N73*8760))</f>
        <v>0.71875528496533059</v>
      </c>
      <c r="O84" s="1747">
        <f ca="1">IF(O73=0,1,INDIRECT("'IEO generation, capacity'!"&amp;ADDRESS($BV84,COLUMN('IEO generation, capacity'!CL$4)))*1000/(O73*8760))</f>
        <v>0.73566717402333837</v>
      </c>
      <c r="P84" s="1747">
        <f ca="1">IF(P73=0,1,INDIRECT("'IEO generation, capacity'!"&amp;ADDRESS($BV84,COLUMN('IEO generation, capacity'!CM$4)))*1000/(P73*8760))</f>
        <v>0.76365926625728231</v>
      </c>
      <c r="Q84" s="1747">
        <f ca="1">IF(Q73=0,1,INDIRECT("'IEO generation, capacity'!"&amp;ADDRESS($BV84,COLUMN('IEO generation, capacity'!CN$4)))*1000/(Q73*8760))</f>
        <v>0.78229922105828631</v>
      </c>
      <c r="R84" s="1747">
        <f ca="1">IF(R73=0,1,INDIRECT("'IEO generation, capacity'!"&amp;ADDRESS($BV84,COLUMN('IEO generation, capacity'!CO$4)))*1000/(R73*8760))</f>
        <v>0.80509492910358083</v>
      </c>
      <c r="S84" s="1747">
        <f ca="1">IF(S73=0,1,INDIRECT("'IEO generation, capacity'!"&amp;ADDRESS($BV84,COLUMN('IEO generation, capacity'!CP$4)))*1000/(S73*8760))</f>
        <v>0.81267666884105239</v>
      </c>
      <c r="T84" s="1747">
        <f ca="1">IF(T73=0,1,INDIRECT("'IEO generation, capacity'!"&amp;ADDRESS($BV84,COLUMN('IEO generation, capacity'!CQ$4)))*1000/(T73*8760))</f>
        <v>0.81645820925153867</v>
      </c>
      <c r="U84" s="1747">
        <f ca="1">IF(U73=0,1,INDIRECT("'IEO generation, capacity'!"&amp;ADDRESS($BV84,COLUMN('IEO generation, capacity'!CR$4)))*1000/(U73*8760))</f>
        <v>0.82286910197869101</v>
      </c>
      <c r="V84" s="1747">
        <f ca="1">IF(V73=0,1,INDIRECT("'IEO generation, capacity'!"&amp;ADDRESS($BV84,COLUMN('IEO generation, capacity'!CS$4)))*1000/(V73*8760))</f>
        <v>0.82147014056764256</v>
      </c>
      <c r="W84" s="1747">
        <f ca="1">IF(W73=0,1,INDIRECT("'IEO generation, capacity'!"&amp;ADDRESS($BV84,COLUMN('IEO generation, capacity'!CT$4)))*1000/(W73*8760))</f>
        <v>0.82924097527354179</v>
      </c>
      <c r="X84" s="1747">
        <f ca="1">IF(X73=0,1,INDIRECT("'IEO generation, capacity'!"&amp;ADDRESS($BV84,COLUMN('IEO generation, capacity'!CU$4)))*1000/(X73*8760))</f>
        <v>0.84267330842673305</v>
      </c>
      <c r="Y84" s="1747">
        <f ca="1">IF(Y73=0,1,INDIRECT("'IEO generation, capacity'!"&amp;ADDRESS($BV84,COLUMN('IEO generation, capacity'!CV$4)))*1000/(Y73*8760))</f>
        <v>0.83971828805819981</v>
      </c>
      <c r="Z84" s="1747">
        <f ca="1">IF(Z73=0,1,INDIRECT("'IEO generation, capacity'!"&amp;ADDRESS($BV84,COLUMN('IEO generation, capacity'!CW$4)))*1000/(Z73*8760))</f>
        <v>0.85344640139160688</v>
      </c>
      <c r="AA84" s="1747">
        <f ca="1">IF(AA73=0,1,INDIRECT("'IEO generation, capacity'!"&amp;ADDRESS($BV84,COLUMN('IEO generation, capacity'!CX$4)))*1000/(AA73*8760))</f>
        <v>0.85020104954678666</v>
      </c>
      <c r="AB84" s="1747">
        <f ca="1">IF(AB73=0,1,INDIRECT("'IEO generation, capacity'!"&amp;ADDRESS($BV84,COLUMN('IEO generation, capacity'!CY$4)))*1000/(AB73*8760))</f>
        <v>0.85453359425962161</v>
      </c>
      <c r="AC84" s="1747">
        <f ca="1">IF(AC73=0,1,INDIRECT("'IEO generation, capacity'!"&amp;ADDRESS($BV84,COLUMN('IEO generation, capacity'!CZ$4)))*1000/(AC73*8760))</f>
        <v>0.86007380997060112</v>
      </c>
      <c r="AD84" s="1747">
        <f ca="1">IF(AD73=0,1,INDIRECT("'IEO generation, capacity'!"&amp;ADDRESS($BV84,COLUMN('IEO generation, capacity'!DA$4)))*1000/(AD73*8760))</f>
        <v>0.86067051189617882</v>
      </c>
      <c r="AE84" s="1747">
        <f ca="1">IF(AE73=0,1,INDIRECT("'IEO generation, capacity'!"&amp;ADDRESS($BV84,COLUMN('IEO generation, capacity'!DB$4)))*1000/(AE73*8760))</f>
        <v>0.86494555672637863</v>
      </c>
      <c r="AF84" s="1747">
        <f ca="1">IF(AF73=0,1,INDIRECT("'IEO generation, capacity'!"&amp;ADDRESS($BV84,COLUMN('IEO generation, capacity'!DC$4)))*1000/(AF73*8760))</f>
        <v>0.87043378995433784</v>
      </c>
      <c r="AG84" s="1747">
        <f ca="1">IF(AG73=0,1,INDIRECT("'IEO generation, capacity'!"&amp;ADDRESS($BV84,COLUMN('IEO generation, capacity'!DD$4)))*1000/(AG73*8760))</f>
        <v>0.86730148123399042</v>
      </c>
      <c r="AH84" s="1747">
        <f ca="1">IF(AH73=0,1,INDIRECT("'IEO generation, capacity'!"&amp;ADDRESS($BV84,COLUMN('IEO generation, capacity'!DE$4)))*1000/(AH73*8760))</f>
        <v>0.86839530332681014</v>
      </c>
      <c r="AI84" s="1747">
        <f ca="1">IF(AI73=0,1,INDIRECT("'IEO generation, capacity'!"&amp;ADDRESS($BV84,COLUMN('IEO generation, capacity'!DF$4)))*1000/(AI73*8760))</f>
        <v>0.87076563661463313</v>
      </c>
      <c r="AJ84" s="1747">
        <f ca="1">IF(AJ73=0,1,INDIRECT("'IEO generation, capacity'!"&amp;ADDRESS($BV84,COLUMN('IEO generation, capacity'!DG$4)))*1000/(AJ73*8760))</f>
        <v>0.87043378995433784</v>
      </c>
      <c r="AK84" s="1747">
        <f ca="1">IF(AK73=0,1,INDIRECT("'IEO generation, capacity'!"&amp;ADDRESS($BV84,COLUMN('IEO generation, capacity'!DH$4)))*1000/(AK73*8760))</f>
        <v>0.86884830035514971</v>
      </c>
      <c r="AL84" s="1747">
        <f ca="1">IF(AL73=0,1,INDIRECT("'IEO generation, capacity'!"&amp;ADDRESS($BV84,COLUMN('IEO generation, capacity'!DI$4)))*1000/(AL73*8760))</f>
        <v>0.87309950323648955</v>
      </c>
      <c r="AM84" s="1747">
        <f ca="1">IF(AM73=0,1,INDIRECT("'IEO generation, capacity'!"&amp;ADDRESS($BV84,COLUMN('IEO generation, capacity'!DJ$4)))*1000/(AM73*8760))</f>
        <v>0.87356758282948965</v>
      </c>
      <c r="AN84" s="1747">
        <f ca="1">IF(AN73=0,1,INDIRECT("'IEO generation, capacity'!"&amp;ADDRESS($BV84,COLUMN('IEO generation, capacity'!DK$4)))*1000/(AN73*8760))</f>
        <v>0.87418177324872115</v>
      </c>
      <c r="AO84" s="1747">
        <f ca="1">IF(AO73=0,1,INDIRECT("'IEO generation, capacity'!"&amp;ADDRESS($BV84,COLUMN('IEO generation, capacity'!DL$4)))*1000/(AO73*8760))</f>
        <v>0.87435248124304377</v>
      </c>
      <c r="AP84" s="1747">
        <f ca="1">IF(AP73=0,1,INDIRECT("'IEO generation, capacity'!"&amp;ADDRESS($BV84,COLUMN('IEO generation, capacity'!DM$4)))*1000/(AP73*8760))</f>
        <v>0.87471697488899136</v>
      </c>
      <c r="AQ84" s="1747">
        <f ca="1">IF(AQ73=0,1,INDIRECT("'IEO generation, capacity'!"&amp;ADDRESS($BV84,COLUMN('IEO generation, capacity'!DN$4)))*1000/(AQ73*8760))</f>
        <v>0.87583412380705372</v>
      </c>
      <c r="AR84" s="1747">
        <f ca="1">IF(AR73=0,1,INDIRECT("'IEO generation, capacity'!"&amp;ADDRESS($BV84,COLUMN('IEO generation, capacity'!DO$4)))*1000/(AR73*8760))</f>
        <v>0.87644162130731995</v>
      </c>
      <c r="AS84" s="1747">
        <f ca="1">IF(AS73=0,1,INDIRECT("'IEO generation, capacity'!"&amp;ADDRESS($BV84,COLUMN('IEO generation, capacity'!DP$4)))*1000/(AS73*8760))</f>
        <v>0.87701166919662754</v>
      </c>
      <c r="AT84" s="1747">
        <f ca="1">IF(AT73=0,1,INDIRECT("'IEO generation, capacity'!"&amp;ADDRESS($BV84,COLUMN('IEO generation, capacity'!DQ$4)))*1000/(AT73*8760))</f>
        <v>0.87783184044912643</v>
      </c>
      <c r="AU84" s="1747">
        <f ca="1">IF(AU73=0,1,INDIRECT("'IEO generation, capacity'!"&amp;ADDRESS($BV84,COLUMN('IEO generation, capacity'!DR$4)))*1000/(AU73*8760))</f>
        <v>0.87851422609747853</v>
      </c>
      <c r="AV84" s="1747">
        <f ca="1">IF(AV73=0,1,INDIRECT("'IEO generation, capacity'!"&amp;ADDRESS($BV84,COLUMN('IEO generation, capacity'!DS$4)))*1000/(AV73*8760))</f>
        <v>0.87867082042028866</v>
      </c>
      <c r="AW84" s="1747">
        <f ca="1">IF(AW73=0,1,INDIRECT("'IEO generation, capacity'!"&amp;ADDRESS($BV84,COLUMN('IEO generation, capacity'!DT$4)))*1000/(AW73*8760))</f>
        <v>0.87926143629555253</v>
      </c>
      <c r="AX84" s="1747">
        <f ca="1">IF(AX73=0,1,INDIRECT("'IEO generation, capacity'!"&amp;ADDRESS($BV84,COLUMN('IEO generation, capacity'!DU$4)))*1000/(AX73*8760))</f>
        <v>0.8798355900963224</v>
      </c>
      <c r="AY84" s="1747">
        <f ca="1">IF(AY73=0,1,INDIRECT("'IEO generation, capacity'!"&amp;ADDRESS($BV84,COLUMN('IEO generation, capacity'!DV$4)))*1000/(AY73*8760))</f>
        <v>0.88042245461625013</v>
      </c>
      <c r="AZ84" s="1747">
        <f ca="1">IF(AZ73=0,1,INDIRECT("'IEO generation, capacity'!"&amp;ADDRESS($BV84,COLUMN('IEO generation, capacity'!DW$4)))*1000/(AZ73*8760))</f>
        <v>0.8809305555500514</v>
      </c>
      <c r="BA84" s="1747">
        <f ca="1">IF(BA73=0,1,INDIRECT("'IEO generation, capacity'!"&amp;ADDRESS($BV84,COLUMN('IEO generation, capacity'!DX$4)))*1000/(BA73*8760))</f>
        <v>0.88134966792456815</v>
      </c>
      <c r="BB84" s="1747">
        <f ca="1">IF(BB73=0,1,INDIRECT("'IEO generation, capacity'!"&amp;ADDRESS($BV84,COLUMN('IEO generation, capacity'!DY$4)))*1000/(BB73*8760))</f>
        <v>0.88180505022643541</v>
      </c>
      <c r="BC84" s="1747">
        <f ca="1">IF(BC73=0,1,INDIRECT("'IEO generation, capacity'!"&amp;ADDRESS($BV84,COLUMN('IEO generation, capacity'!DZ$4)))*1000/(BC73*8760))</f>
        <v>0.88223814707030901</v>
      </c>
      <c r="BD84" s="1747">
        <f ca="1">IF(BD73=0,1,INDIRECT("'IEO generation, capacity'!"&amp;ADDRESS($BV84,COLUMN('IEO generation, capacity'!EA$4)))*1000/(BD73*8760))</f>
        <v>0.88264141696111664</v>
      </c>
      <c r="BE84" s="1747">
        <f ca="1">IF(BE73=0,1,INDIRECT("'IEO generation, capacity'!"&amp;ADDRESS($BV84,COLUMN('IEO generation, capacity'!EB$4)))*1000/(BE73*8760))</f>
        <v>0.88306752193221072</v>
      </c>
      <c r="BF84" s="1747">
        <f ca="1">IF(BF73=0,1,INDIRECT("'IEO generation, capacity'!"&amp;ADDRESS($BV84,COLUMN('IEO generation, capacity'!EC$4)))*1000/(BF73*8760))</f>
        <v>0.88351836914619519</v>
      </c>
      <c r="BG84" s="1747">
        <f ca="1">IF(BG73=0,1,INDIRECT("'IEO generation, capacity'!"&amp;ADDRESS($BV84,COLUMN('IEO generation, capacity'!ED$4)))*1000/(BG73*8760))</f>
        <v>0.88389984552077561</v>
      </c>
      <c r="BH84" s="1747">
        <f ca="1">IF(BH73=0,1,INDIRECT("'IEO generation, capacity'!"&amp;ADDRESS($BV84,COLUMN('IEO generation, capacity'!EE$4)))*1000/(BH73*8760))</f>
        <v>0.88426824309512331</v>
      </c>
      <c r="BI84" s="1747">
        <f ca="1">IF(BI73=0,1,INDIRECT("'IEO generation, capacity'!"&amp;ADDRESS($BV84,COLUMN('IEO generation, capacity'!EF$4)))*1000/(BI73*8760))</f>
        <v>0.88462643943853636</v>
      </c>
      <c r="BJ84" s="1747">
        <f ca="1">IF(BJ73=0,1,INDIRECT("'IEO generation, capacity'!"&amp;ADDRESS($BV84,COLUMN('IEO generation, capacity'!EG$4)))*1000/(BJ73*8760))</f>
        <v>0.8849858678725151</v>
      </c>
      <c r="BK84" s="1747">
        <f ca="1">IF(BK73=0,1,INDIRECT("'IEO generation, capacity'!"&amp;ADDRESS($BV84,COLUMN('IEO generation, capacity'!EH$4)))*1000/(BK73*8760))</f>
        <v>0.88534274526079682</v>
      </c>
      <c r="BL84" s="1747">
        <f ca="1">IF(BL73=0,1,INDIRECT("'IEO generation, capacity'!"&amp;ADDRESS($BV84,COLUMN('IEO generation, capacity'!EI$4)))*1000/(BL73*8760))</f>
        <v>0.88568479258932187</v>
      </c>
      <c r="BM84" s="1747">
        <f ca="1">IF(BM73=0,1,INDIRECT("'IEO generation, capacity'!"&amp;ADDRESS($BV84,COLUMN('IEO generation, capacity'!EJ$4)))*1000/(BM73*8760))</f>
        <v>0.88601849047275094</v>
      </c>
      <c r="BN84" s="1747">
        <f ca="1">IF(BN73=0,1,INDIRECT("'IEO generation, capacity'!"&amp;ADDRESS($BV84,COLUMN('IEO generation, capacity'!EK$4)))*1000/(BN73*8760))</f>
        <v>0.88634246603338707</v>
      </c>
      <c r="BO84" s="1747">
        <f ca="1">IF(BO73=0,1,INDIRECT("'IEO generation, capacity'!"&amp;ADDRESS($BV84,COLUMN('IEO generation, capacity'!EL$4)))*1000/(BO73*8760))</f>
        <v>0.88665229242498267</v>
      </c>
      <c r="BP84" s="1747">
        <f ca="1">IF(BP73=0,1,INDIRECT("'IEO generation, capacity'!"&amp;ADDRESS($BV84,COLUMN('IEO generation, capacity'!EM$4)))*1000/(BP73*8760))</f>
        <v>0.88695273749786929</v>
      </c>
      <c r="BQ84" s="1747">
        <f ca="1">IF(BQ73=0,1,INDIRECT("'IEO generation, capacity'!"&amp;ADDRESS($BV84,COLUMN('IEO generation, capacity'!EN$4)))*1000/(BQ73*8760))</f>
        <v>0.88725296590570346</v>
      </c>
      <c r="BR84" s="1747">
        <f ca="1">IF(BR73=0,1,INDIRECT("'IEO generation, capacity'!"&amp;ADDRESS($BV84,COLUMN('IEO generation, capacity'!EO$4)))*1000/(BR73*8760))</f>
        <v>0.88754587777899918</v>
      </c>
      <c r="BS84" s="1747">
        <f ca="1">IF(BS73=0,1,INDIRECT("'IEO generation, capacity'!"&amp;ADDRESS($BV84,COLUMN('IEO generation, capacity'!EP$4)))*1000/(BS73*8760))</f>
        <v>0.88783071745626019</v>
      </c>
      <c r="BT84" s="1747">
        <f ca="1">IF(BT73=0,1,INDIRECT("'IEO generation, capacity'!"&amp;ADDRESS($BV84,COLUMN('IEO generation, capacity'!EQ$4)))*1000/(BT73*8760))</f>
        <v>0.88810667243618102</v>
      </c>
      <c r="BU84" s="1747">
        <f ca="1">IF(BU73=0,1,INDIRECT("'IEO generation, capacity'!"&amp;ADDRESS($BV84,COLUMN('IEO generation, capacity'!ER$4)))*1000/(BU73*8760))</f>
        <v>0.88837515056002914</v>
      </c>
      <c r="BV84" s="1171">
        <f>BV83+'IEO_0 World'!$BW$78</f>
        <v>247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23220215857202159</v>
      </c>
      <c r="D85" s="1747">
        <f ca="1">IF(D74=0,1,INDIRECT("'IEO generation, capacity'!"&amp;ADDRESS($BV85,COLUMN('IEO generation, capacity'!CA$4)))*1000/(D74*8760))</f>
        <v>0.26736361451574142</v>
      </c>
      <c r="E85" s="1747">
        <f ca="1">IF(E74=0,1,INDIRECT("'IEO generation, capacity'!"&amp;ADDRESS($BV85,COLUMN('IEO generation, capacity'!CB$4)))*1000/(E74*8760))</f>
        <v>0.23725037134840732</v>
      </c>
      <c r="F85" s="1747">
        <f ca="1">IF(F74=0,1,INDIRECT("'IEO generation, capacity'!"&amp;ADDRESS($BV85,COLUMN('IEO generation, capacity'!CC$4)))*1000/(F74*8760))</f>
        <v>0.25444242724321947</v>
      </c>
      <c r="G85" s="1747">
        <f ca="1">IF(G74=0,1,INDIRECT("'IEO generation, capacity'!"&amp;ADDRESS($BV85,COLUMN('IEO generation, capacity'!CD$4)))*1000/(G74*8760))</f>
        <v>0.24237547591945677</v>
      </c>
      <c r="H85" s="1767">
        <f ca="1">IF(H74=0,1,INDIRECT("'IEO generation, capacity'!"&amp;ADDRESS($BV85,COLUMN('IEO generation, capacity'!CE$4)))*1000/(H74*8760))</f>
        <v>0.27190748261857234</v>
      </c>
      <c r="I85" s="1747">
        <f ca="1">IF(I74=0,1,INDIRECT("'IEO generation, capacity'!"&amp;ADDRESS($BV85,COLUMN('IEO generation, capacity'!CF$4)))*1000/(I74*8760))</f>
        <v>0.29533068198556489</v>
      </c>
      <c r="J85" s="1747">
        <f ca="1">IF(J74=0,1,INDIRECT("'IEO generation, capacity'!"&amp;ADDRESS($BV85,COLUMN('IEO generation, capacity'!CG$4)))*1000/(J74*8760))</f>
        <v>0.27097458604307917</v>
      </c>
      <c r="K85" s="1747">
        <f ca="1">IF(K74=0,1,INDIRECT("'IEO generation, capacity'!"&amp;ADDRESS($BV85,COLUMN('IEO generation, capacity'!CH$4)))*1000/(K74*8760))</f>
        <v>0.31661572134797539</v>
      </c>
      <c r="L85" s="1747">
        <f ca="1">IF(L74=0,1,INDIRECT("'IEO generation, capacity'!"&amp;ADDRESS($BV85,COLUMN('IEO generation, capacity'!CI$4)))*1000/(L74*8760))</f>
        <v>0.311395975591024</v>
      </c>
      <c r="M85" s="1747">
        <f ca="1">IF(M74=0,1,INDIRECT("'IEO generation, capacity'!"&amp;ADDRESS($BV85,COLUMN('IEO generation, capacity'!CJ$4)))*1000/(M74*8760))</f>
        <v>0.28860482234869567</v>
      </c>
      <c r="N85" s="1747">
        <f ca="1">IF(N74=0,1,INDIRECT("'IEO generation, capacity'!"&amp;ADDRESS($BV85,COLUMN('IEO generation, capacity'!CK$4)))*1000/(N74*8760))</f>
        <v>0.31063808117329533</v>
      </c>
      <c r="O85" s="1747">
        <f ca="1">IF(O74=0,1,INDIRECT("'IEO generation, capacity'!"&amp;ADDRESS($BV85,COLUMN('IEO generation, capacity'!CL$4)))*1000/(O74*8760))</f>
        <v>0.31863114054894875</v>
      </c>
      <c r="P85" s="1747">
        <f ca="1">IF(P74=0,1,INDIRECT("'IEO generation, capacity'!"&amp;ADDRESS($BV85,COLUMN('IEO generation, capacity'!CM$4)))*1000/(P74*8760))</f>
        <v>0.31921959319219595</v>
      </c>
      <c r="Q85" s="1747">
        <f ca="1">IF(Q74=0,1,INDIRECT("'IEO generation, capacity'!"&amp;ADDRESS($BV85,COLUMN('IEO generation, capacity'!CN$4)))*1000/(Q74*8760))</f>
        <v>0.31966234369299146</v>
      </c>
      <c r="R85" s="1747">
        <f ca="1">IF(R74=0,1,INDIRECT("'IEO generation, capacity'!"&amp;ADDRESS($BV85,COLUMN('IEO generation, capacity'!CO$4)))*1000/(R74*8760))</f>
        <v>0.31955188197423706</v>
      </c>
      <c r="S85" s="1747">
        <f ca="1">IF(S74=0,1,INDIRECT("'IEO generation, capacity'!"&amp;ADDRESS($BV85,COLUMN('IEO generation, capacity'!CP$4)))*1000/(S74*8760))</f>
        <v>0.31971742439282641</v>
      </c>
      <c r="T85" s="1747">
        <f ca="1">IF(T74=0,1,INDIRECT("'IEO generation, capacity'!"&amp;ADDRESS($BV85,COLUMN('IEO generation, capacity'!CQ$4)))*1000/(T74*8760))</f>
        <v>0.31968958552862664</v>
      </c>
      <c r="U85" s="1747">
        <f ca="1">IF(U74=0,1,INDIRECT("'IEO generation, capacity'!"&amp;ADDRESS($BV85,COLUMN('IEO generation, capacity'!CR$4)))*1000/(U74*8760))</f>
        <v>0.31999101010267123</v>
      </c>
      <c r="V85" s="1747">
        <f ca="1">IF(V74=0,1,INDIRECT("'IEO generation, capacity'!"&amp;ADDRESS($BV85,COLUMN('IEO generation, capacity'!CS$4)))*1000/(V74*8760))</f>
        <v>0.31982564387926005</v>
      </c>
      <c r="W85" s="1747">
        <f ca="1">IF(W74=0,1,INDIRECT("'IEO generation, capacity'!"&amp;ADDRESS($BV85,COLUMN('IEO generation, capacity'!CT$4)))*1000/(W74*8760))</f>
        <v>0.31998888416647597</v>
      </c>
      <c r="X85" s="1747">
        <f ca="1">IF(X74=0,1,INDIRECT("'IEO generation, capacity'!"&amp;ADDRESS($BV85,COLUMN('IEO generation, capacity'!CU$4)))*1000/(X74*8760))</f>
        <v>0.31968893371945467</v>
      </c>
      <c r="Y85" s="1747">
        <f ca="1">IF(Y74=0,1,INDIRECT("'IEO generation, capacity'!"&amp;ADDRESS($BV85,COLUMN('IEO generation, capacity'!CV$4)))*1000/(Y74*8760))</f>
        <v>0.31982338956187029</v>
      </c>
      <c r="Z85" s="1747">
        <f ca="1">IF(Z74=0,1,INDIRECT("'IEO generation, capacity'!"&amp;ADDRESS($BV85,COLUMN('IEO generation, capacity'!CW$4)))*1000/(Z74*8760))</f>
        <v>0.31995626728406973</v>
      </c>
      <c r="AA85" s="1747">
        <f ca="1">IF(AA74=0,1,INDIRECT("'IEO generation, capacity'!"&amp;ADDRESS($BV85,COLUMN('IEO generation, capacity'!CX$4)))*1000/(AA74*8760))</f>
        <v>0.32022079783464674</v>
      </c>
      <c r="AB85" s="1747">
        <f ca="1">IF(AB74=0,1,INDIRECT("'IEO generation, capacity'!"&amp;ADDRESS($BV85,COLUMN('IEO generation, capacity'!CY$4)))*1000/(AB74*8760))</f>
        <v>0.31984392244242549</v>
      </c>
      <c r="AC85" s="1747">
        <f ca="1">IF(AC74=0,1,INDIRECT("'IEO generation, capacity'!"&amp;ADDRESS($BV85,COLUMN('IEO generation, capacity'!CZ$4)))*1000/(AC74*8760))</f>
        <v>0.32130213944897645</v>
      </c>
      <c r="AD85" s="1747">
        <f ca="1">IF(AD74=0,1,INDIRECT("'IEO generation, capacity'!"&amp;ADDRESS($BV85,COLUMN('IEO generation, capacity'!DA$4)))*1000/(AD74*8760))</f>
        <v>0.32289628180039137</v>
      </c>
      <c r="AE85" s="1747">
        <f ca="1">IF(AE74=0,1,INDIRECT("'IEO generation, capacity'!"&amp;ADDRESS($BV85,COLUMN('IEO generation, capacity'!DB$4)))*1000/(AE74*8760))</f>
        <v>0.32437691277267705</v>
      </c>
      <c r="AF85" s="1747">
        <f ca="1">IF(AF74=0,1,INDIRECT("'IEO generation, capacity'!"&amp;ADDRESS($BV85,COLUMN('IEO generation, capacity'!DC$4)))*1000/(AF74*8760))</f>
        <v>0.3262937595129376</v>
      </c>
      <c r="AG85" s="1747">
        <f ca="1">IF(AG74=0,1,INDIRECT("'IEO generation, capacity'!"&amp;ADDRESS($BV85,COLUMN('IEO generation, capacity'!DD$4)))*1000/(AG74*8760))</f>
        <v>0.32794548880168861</v>
      </c>
      <c r="AH85" s="1747">
        <f ca="1">IF(AH74=0,1,INDIRECT("'IEO generation, capacity'!"&amp;ADDRESS($BV85,COLUMN('IEO generation, capacity'!DE$4)))*1000/(AH74*8760))</f>
        <v>0.32726825555926792</v>
      </c>
      <c r="AI85" s="1747">
        <f ca="1">IF(AI74=0,1,INDIRECT("'IEO generation, capacity'!"&amp;ADDRESS($BV85,COLUMN('IEO generation, capacity'!DF$4)))*1000/(AI74*8760))</f>
        <v>0.32728254268169243</v>
      </c>
      <c r="AJ85" s="1747">
        <f ca="1">IF(AJ74=0,1,INDIRECT("'IEO generation, capacity'!"&amp;ADDRESS($BV85,COLUMN('IEO generation, capacity'!DG$4)))*1000/(AJ74*8760))</f>
        <v>0.3282370779731415</v>
      </c>
      <c r="AK85" s="1747">
        <f ca="1">IF(AK74=0,1,INDIRECT("'IEO generation, capacity'!"&amp;ADDRESS($BV85,COLUMN('IEO generation, capacity'!DH$4)))*1000/(AK74*8760))</f>
        <v>0.32990972213502756</v>
      </c>
      <c r="AL85" s="1747">
        <f ca="1">IF(AL74=0,1,INDIRECT("'IEO generation, capacity'!"&amp;ADDRESS($BV85,COLUMN('IEO generation, capacity'!DI$4)))*1000/(AL74*8760))</f>
        <v>0.33226774557427269</v>
      </c>
      <c r="AM85" s="1747">
        <f ca="1">IF(AM74=0,1,INDIRECT("'IEO generation, capacity'!"&amp;ADDRESS($BV85,COLUMN('IEO generation, capacity'!DJ$4)))*1000/(AM74*8760))</f>
        <v>0.33195207994034942</v>
      </c>
      <c r="AN85" s="1747">
        <f ca="1">IF(AN74=0,1,INDIRECT("'IEO generation, capacity'!"&amp;ADDRESS($BV85,COLUMN('IEO generation, capacity'!DK$4)))*1000/(AN74*8760))</f>
        <v>0.33261121670113203</v>
      </c>
      <c r="AO85" s="1747">
        <f ca="1">IF(AO74=0,1,INDIRECT("'IEO generation, capacity'!"&amp;ADDRESS($BV85,COLUMN('IEO generation, capacity'!DL$4)))*1000/(AO74*8760))</f>
        <v>0.33324173548658642</v>
      </c>
      <c r="AP85" s="1747">
        <f ca="1">IF(AP74=0,1,INDIRECT("'IEO generation, capacity'!"&amp;ADDRESS($BV85,COLUMN('IEO generation, capacity'!DM$4)))*1000/(AP74*8760))</f>
        <v>0.33385487835693406</v>
      </c>
      <c r="AQ85" s="1747">
        <f ca="1">IF(AQ74=0,1,INDIRECT("'IEO generation, capacity'!"&amp;ADDRESS($BV85,COLUMN('IEO generation, capacity'!DN$4)))*1000/(AQ74*8760))</f>
        <v>0.33457935937921846</v>
      </c>
      <c r="AR85" s="1747">
        <f ca="1">IF(AR74=0,1,INDIRECT("'IEO generation, capacity'!"&amp;ADDRESS($BV85,COLUMN('IEO generation, capacity'!DO$4)))*1000/(AR74*8760))</f>
        <v>0.33550067595717437</v>
      </c>
      <c r="AS85" s="1747">
        <f ca="1">IF(AS74=0,1,INDIRECT("'IEO generation, capacity'!"&amp;ADDRESS($BV85,COLUMN('IEO generation, capacity'!DP$4)))*1000/(AS74*8760))</f>
        <v>0.33625174958466636</v>
      </c>
      <c r="AT85" s="1747">
        <f ca="1">IF(AT74=0,1,INDIRECT("'IEO generation, capacity'!"&amp;ADDRESS($BV85,COLUMN('IEO generation, capacity'!DQ$4)))*1000/(AT74*8760))</f>
        <v>0.33680562459398239</v>
      </c>
      <c r="AU85" s="1747">
        <f ca="1">IF(AU74=0,1,INDIRECT("'IEO generation, capacity'!"&amp;ADDRESS($BV85,COLUMN('IEO generation, capacity'!DR$4)))*1000/(AU74*8760))</f>
        <v>0.33723455108668732</v>
      </c>
      <c r="AV85" s="1747">
        <f ca="1">IF(AV74=0,1,INDIRECT("'IEO generation, capacity'!"&amp;ADDRESS($BV85,COLUMN('IEO generation, capacity'!DS$4)))*1000/(AV74*8760))</f>
        <v>0.33766156286360061</v>
      </c>
      <c r="AW85" s="1747">
        <f ca="1">IF(AW74=0,1,INDIRECT("'IEO generation, capacity'!"&amp;ADDRESS($BV85,COLUMN('IEO generation, capacity'!DT$4)))*1000/(AW74*8760))</f>
        <v>0.33834634858851059</v>
      </c>
      <c r="AX85" s="1747">
        <f ca="1">IF(AX74=0,1,INDIRECT("'IEO generation, capacity'!"&amp;ADDRESS($BV85,COLUMN('IEO generation, capacity'!DU$4)))*1000/(AX74*8760))</f>
        <v>0.33890274037856688</v>
      </c>
      <c r="AY85" s="1747">
        <f ca="1">IF(AY74=0,1,INDIRECT("'IEO generation, capacity'!"&amp;ADDRESS($BV85,COLUMN('IEO generation, capacity'!DV$4)))*1000/(AY74*8760))</f>
        <v>0.3394341210112351</v>
      </c>
      <c r="AZ85" s="1747">
        <f ca="1">IF(AZ74=0,1,INDIRECT("'IEO generation, capacity'!"&amp;ADDRESS($BV85,COLUMN('IEO generation, capacity'!DW$4)))*1000/(AZ74*8760))</f>
        <v>0.33993105679695862</v>
      </c>
      <c r="BA85" s="1747">
        <f ca="1">IF(BA74=0,1,INDIRECT("'IEO generation, capacity'!"&amp;ADDRESS($BV85,COLUMN('IEO generation, capacity'!DX$4)))*1000/(BA74*8760))</f>
        <v>0.34038190760512482</v>
      </c>
      <c r="BB85" s="1747">
        <f ca="1">IF(BB74=0,1,INDIRECT("'IEO generation, capacity'!"&amp;ADDRESS($BV85,COLUMN('IEO generation, capacity'!DY$4)))*1000/(BB74*8760))</f>
        <v>0.34079869582825756</v>
      </c>
      <c r="BC85" s="1747">
        <f ca="1">IF(BC74=0,1,INDIRECT("'IEO generation, capacity'!"&amp;ADDRESS($BV85,COLUMN('IEO generation, capacity'!DZ$4)))*1000/(BC74*8760))</f>
        <v>0.34123013677598601</v>
      </c>
      <c r="BD85" s="1747">
        <f ca="1">IF(BD74=0,1,INDIRECT("'IEO generation, capacity'!"&amp;ADDRESS($BV85,COLUMN('IEO generation, capacity'!EA$4)))*1000/(BD74*8760))</f>
        <v>0.341675688719903</v>
      </c>
      <c r="BE85" s="1747">
        <f ca="1">IF(BE74=0,1,INDIRECT("'IEO generation, capacity'!"&amp;ADDRESS($BV85,COLUMN('IEO generation, capacity'!EB$4)))*1000/(BE74*8760))</f>
        <v>0.34211641845821905</v>
      </c>
      <c r="BF85" s="1747">
        <f ca="1">IF(BF74=0,1,INDIRECT("'IEO generation, capacity'!"&amp;ADDRESS($BV85,COLUMN('IEO generation, capacity'!EC$4)))*1000/(BF74*8760))</f>
        <v>0.34252877153359468</v>
      </c>
      <c r="BG85" s="1747">
        <f ca="1">IF(BG74=0,1,INDIRECT("'IEO generation, capacity'!"&amp;ADDRESS($BV85,COLUMN('IEO generation, capacity'!ED$4)))*1000/(BG74*8760))</f>
        <v>0.34289823577304485</v>
      </c>
      <c r="BH85" s="1747">
        <f ca="1">IF(BH74=0,1,INDIRECT("'IEO generation, capacity'!"&amp;ADDRESS($BV85,COLUMN('IEO generation, capacity'!EE$4)))*1000/(BH74*8760))</f>
        <v>0.34326874036764282</v>
      </c>
      <c r="BI85" s="1747">
        <f ca="1">IF(BI74=0,1,INDIRECT("'IEO generation, capacity'!"&amp;ADDRESS($BV85,COLUMN('IEO generation, capacity'!EF$4)))*1000/(BI74*8760))</f>
        <v>0.34363089578625994</v>
      </c>
      <c r="BJ85" s="1747">
        <f ca="1">IF(BJ74=0,1,INDIRECT("'IEO generation, capacity'!"&amp;ADDRESS($BV85,COLUMN('IEO generation, capacity'!EG$4)))*1000/(BJ74*8760))</f>
        <v>0.34398715356606618</v>
      </c>
      <c r="BK85" s="1747">
        <f ca="1">IF(BK74=0,1,INDIRECT("'IEO generation, capacity'!"&amp;ADDRESS($BV85,COLUMN('IEO generation, capacity'!EH$4)))*1000/(BK74*8760))</f>
        <v>0.34433780354015753</v>
      </c>
      <c r="BL85" s="1747">
        <f ca="1">IF(BL74=0,1,INDIRECT("'IEO generation, capacity'!"&amp;ADDRESS($BV85,COLUMN('IEO generation, capacity'!EI$4)))*1000/(BL74*8760))</f>
        <v>0.34467883318614123</v>
      </c>
      <c r="BM85" s="1747">
        <f ca="1">IF(BM74=0,1,INDIRECT("'IEO generation, capacity'!"&amp;ADDRESS($BV85,COLUMN('IEO generation, capacity'!EJ$4)))*1000/(BM74*8760))</f>
        <v>0.34500468729545236</v>
      </c>
      <c r="BN85" s="1747">
        <f ca="1">IF(BN74=0,1,INDIRECT("'IEO generation, capacity'!"&amp;ADDRESS($BV85,COLUMN('IEO generation, capacity'!EK$4)))*1000/(BN74*8760))</f>
        <v>0.34531735513258599</v>
      </c>
      <c r="BO85" s="1747">
        <f ca="1">IF(BO74=0,1,INDIRECT("'IEO generation, capacity'!"&amp;ADDRESS($BV85,COLUMN('IEO generation, capacity'!EL$4)))*1000/(BO74*8760))</f>
        <v>0.34562145512894965</v>
      </c>
      <c r="BP85" s="1747">
        <f ca="1">IF(BP74=0,1,INDIRECT("'IEO generation, capacity'!"&amp;ADDRESS($BV85,COLUMN('IEO generation, capacity'!EM$4)))*1000/(BP74*8760))</f>
        <v>0.34592082895173226</v>
      </c>
      <c r="BQ85" s="1747">
        <f ca="1">IF(BQ74=0,1,INDIRECT("'IEO generation, capacity'!"&amp;ADDRESS($BV85,COLUMN('IEO generation, capacity'!EN$4)))*1000/(BQ74*8760))</f>
        <v>0.34621564506206809</v>
      </c>
      <c r="BR85" s="1747">
        <f ca="1">IF(BR74=0,1,INDIRECT("'IEO generation, capacity'!"&amp;ADDRESS($BV85,COLUMN('IEO generation, capacity'!EO$4)))*1000/(BR74*8760))</f>
        <v>0.34650105302254847</v>
      </c>
      <c r="BS85" s="1747">
        <f ca="1">IF(BS74=0,1,INDIRECT("'IEO generation, capacity'!"&amp;ADDRESS($BV85,COLUMN('IEO generation, capacity'!EP$4)))*1000/(BS74*8760))</f>
        <v>0.34677823598509455</v>
      </c>
      <c r="BT85" s="1747">
        <f ca="1">IF(BT74=0,1,INDIRECT("'IEO generation, capacity'!"&amp;ADDRESS($BV85,COLUMN('IEO generation, capacity'!EQ$4)))*1000/(BT74*8760))</f>
        <v>0.34704730875362833</v>
      </c>
      <c r="BU85" s="1747">
        <f ca="1">IF(BU74=0,1,INDIRECT("'IEO generation, capacity'!"&amp;ADDRESS($BV85,COLUMN('IEO generation, capacity'!ER$4)))*1000/(BU74*8760))</f>
        <v>0.34730899466431725</v>
      </c>
      <c r="BV85" s="1171">
        <f>BV84+'IEO_0 World'!$BW$78</f>
        <v>287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5220700152207001</v>
      </c>
      <c r="D86" s="1747">
        <f ca="1">IF(D75=0,1,INDIRECT("'IEO generation, capacity'!"&amp;ADDRESS($BV86,COLUMN('IEO generation, capacity'!CA$4)))*1000/(D75*8760))</f>
        <v>0.1569634703196347</v>
      </c>
      <c r="E86" s="1747">
        <f ca="1">IF(E75=0,1,INDIRECT("'IEO generation, capacity'!"&amp;ADDRESS($BV86,COLUMN('IEO generation, capacity'!CB$4)))*1000/(E75*8760))</f>
        <v>0.17123287671232876</v>
      </c>
      <c r="F86" s="1747">
        <f ca="1">IF(F75=0,1,INDIRECT("'IEO generation, capacity'!"&amp;ADDRESS($BV86,COLUMN('IEO generation, capacity'!CC$4)))*1000/(F75*8760))</f>
        <v>0.17938682322243965</v>
      </c>
      <c r="G86" s="1747">
        <f ca="1">IF(G75=0,1,INDIRECT("'IEO generation, capacity'!"&amp;ADDRESS($BV86,COLUMN('IEO generation, capacity'!CD$4)))*1000/(G75*8760))</f>
        <v>0.17123287671232876</v>
      </c>
      <c r="H86" s="1767">
        <f ca="1">IF(H75=0,1,INDIRECT("'IEO generation, capacity'!"&amp;ADDRESS($BV86,COLUMN('IEO generation, capacity'!CE$4)))*1000/(H75*8760))</f>
        <v>0.16911889058007779</v>
      </c>
      <c r="I86" s="1747">
        <f ca="1">IF(I75=0,1,INDIRECT("'IEO generation, capacity'!"&amp;ADDRESS($BV86,COLUMN('IEO generation, capacity'!CF$4)))*1000/(I75*8760))</f>
        <v>0.16085512660855128</v>
      </c>
      <c r="J86" s="1747">
        <f ca="1">IF(J75=0,1,INDIRECT("'IEO generation, capacity'!"&amp;ADDRESS($BV86,COLUMN('IEO generation, capacity'!CG$4)))*1000/(J75*8760))</f>
        <v>0.16822879115597211</v>
      </c>
      <c r="K86" s="1747">
        <f ca="1">IF(K75=0,1,INDIRECT("'IEO generation, capacity'!"&amp;ADDRESS($BV86,COLUMN('IEO generation, capacity'!CH$4)))*1000/(K75*8760))</f>
        <v>0.16628914536367886</v>
      </c>
      <c r="L86" s="1747">
        <f ca="1">IF(L75=0,1,INDIRECT("'IEO generation, capacity'!"&amp;ADDRESS($BV86,COLUMN('IEO generation, capacity'!CI$4)))*1000/(L75*8760))</f>
        <v>0.19180736965063183</v>
      </c>
      <c r="M86" s="1747">
        <f ca="1">IF(M75=0,1,INDIRECT("'IEO generation, capacity'!"&amp;ADDRESS($BV86,COLUMN('IEO generation, capacity'!CJ$4)))*1000/(M75*8760))</f>
        <v>0.19757639620653319</v>
      </c>
      <c r="N86" s="1747">
        <f ca="1">IF(N75=0,1,INDIRECT("'IEO generation, capacity'!"&amp;ADDRESS($BV86,COLUMN('IEO generation, capacity'!CK$4)))*1000/(N75*8760))</f>
        <v>0.18938399902027678</v>
      </c>
      <c r="O86" s="1747">
        <f ca="1">IF(O75=0,1,INDIRECT("'IEO generation, capacity'!"&amp;ADDRESS($BV86,COLUMN('IEO generation, capacity'!CL$4)))*1000/(O75*8760))</f>
        <v>0.21144665836446658</v>
      </c>
      <c r="P86" s="1747">
        <f ca="1">IF(P75=0,1,INDIRECT("'IEO generation, capacity'!"&amp;ADDRESS($BV86,COLUMN('IEO generation, capacity'!CM$4)))*1000/(P75*8760))</f>
        <v>0.21291878302806425</v>
      </c>
      <c r="Q86" s="1747">
        <f ca="1">IF(Q75=0,1,INDIRECT("'IEO generation, capacity'!"&amp;ADDRESS($BV86,COLUMN('IEO generation, capacity'!CN$4)))*1000/(Q75*8760))</f>
        <v>0.21308980213089801</v>
      </c>
      <c r="R86" s="1747">
        <f ca="1">IF(R75=0,1,INDIRECT("'IEO generation, capacity'!"&amp;ADDRESS($BV86,COLUMN('IEO generation, capacity'!CO$4)))*1000/(R75*8760))</f>
        <v>0.21217986896962476</v>
      </c>
      <c r="S86" s="1747">
        <f ca="1">IF(S75=0,1,INDIRECT("'IEO generation, capacity'!"&amp;ADDRESS($BV86,COLUMN('IEO generation, capacity'!CP$4)))*1000/(S75*8760))</f>
        <v>0.21211826807862949</v>
      </c>
      <c r="T86" s="1747">
        <f ca="1">IF(T75=0,1,INDIRECT("'IEO generation, capacity'!"&amp;ADDRESS($BV86,COLUMN('IEO generation, capacity'!CQ$4)))*1000/(T75*8760))</f>
        <v>0.21099039521335222</v>
      </c>
      <c r="U86" s="1747">
        <f ca="1">IF(U75=0,1,INDIRECT("'IEO generation, capacity'!"&amp;ADDRESS($BV86,COLUMN('IEO generation, capacity'!CR$4)))*1000/(U75*8760))</f>
        <v>0.21107229321810547</v>
      </c>
      <c r="V86" s="1747">
        <f ca="1">IF(V75=0,1,INDIRECT("'IEO generation, capacity'!"&amp;ADDRESS($BV86,COLUMN('IEO generation, capacity'!CS$4)))*1000/(V75*8760))</f>
        <v>0.21052007353377217</v>
      </c>
      <c r="W86" s="1747">
        <f ca="1">IF(W75=0,1,INDIRECT("'IEO generation, capacity'!"&amp;ADDRESS($BV86,COLUMN('IEO generation, capacity'!CT$4)))*1000/(W75*8760))</f>
        <v>0.21005997623853079</v>
      </c>
      <c r="X86" s="1747">
        <f ca="1">IF(X75=0,1,INDIRECT("'IEO generation, capacity'!"&amp;ADDRESS($BV86,COLUMN('IEO generation, capacity'!CU$4)))*1000/(X75*8760))</f>
        <v>0.20905539968091544</v>
      </c>
      <c r="Y86" s="1747">
        <f ca="1">IF(Y75=0,1,INDIRECT("'IEO generation, capacity'!"&amp;ADDRESS($BV86,COLUMN('IEO generation, capacity'!CV$4)))*1000/(Y75*8760))</f>
        <v>0.20878829991396997</v>
      </c>
      <c r="Z86" s="1747">
        <f ca="1">IF(Z75=0,1,INDIRECT("'IEO generation, capacity'!"&amp;ADDRESS($BV86,COLUMN('IEO generation, capacity'!CW$4)))*1000/(Z75*8760))</f>
        <v>0.20827768662316684</v>
      </c>
      <c r="AA86" s="1747">
        <f ca="1">IF(AA75=0,1,INDIRECT("'IEO generation, capacity'!"&amp;ADDRESS($BV86,COLUMN('IEO generation, capacity'!CX$4)))*1000/(AA75*8760))</f>
        <v>0.20811144980229412</v>
      </c>
      <c r="AB86" s="1747">
        <f ca="1">IF(AB75=0,1,INDIRECT("'IEO generation, capacity'!"&amp;ADDRESS($BV86,COLUMN('IEO generation, capacity'!CY$4)))*1000/(AB75*8760))</f>
        <v>0.20752839245989932</v>
      </c>
      <c r="AC86" s="1747">
        <f ca="1">IF(AC75=0,1,INDIRECT("'IEO generation, capacity'!"&amp;ADDRESS($BV86,COLUMN('IEO generation, capacity'!CZ$4)))*1000/(AC75*8760))</f>
        <v>0.20732608111737846</v>
      </c>
      <c r="AD86" s="1747">
        <f ca="1">IF(AD75=0,1,INDIRECT("'IEO generation, capacity'!"&amp;ADDRESS($BV86,COLUMN('IEO generation, capacity'!DA$4)))*1000/(AD75*8760))</f>
        <v>0.20740883658113063</v>
      </c>
      <c r="AE86" s="1747">
        <f ca="1">IF(AE75=0,1,INDIRECT("'IEO generation, capacity'!"&amp;ADDRESS($BV86,COLUMN('IEO generation, capacity'!DB$4)))*1000/(AE75*8760))</f>
        <v>0.20701862398029861</v>
      </c>
      <c r="AF86" s="1747">
        <f ca="1">IF(AF75=0,1,INDIRECT("'IEO generation, capacity'!"&amp;ADDRESS($BV86,COLUMN('IEO generation, capacity'!DC$4)))*1000/(AF75*8760))</f>
        <v>0.20710671913370218</v>
      </c>
      <c r="AG86" s="1747">
        <f ca="1">IF(AG75=0,1,INDIRECT("'IEO generation, capacity'!"&amp;ADDRESS($BV86,COLUMN('IEO generation, capacity'!DD$4)))*1000/(AG75*8760))</f>
        <v>0.20680299119846471</v>
      </c>
      <c r="AH86" s="1747">
        <f ca="1">IF(AH75=0,1,INDIRECT("'IEO generation, capacity'!"&amp;ADDRESS($BV86,COLUMN('IEO generation, capacity'!DE$4)))*1000/(AH75*8760))</f>
        <v>0.20665258902304762</v>
      </c>
      <c r="AI86" s="1747">
        <f ca="1">IF(AI75=0,1,INDIRECT("'IEO generation, capacity'!"&amp;ADDRESS($BV86,COLUMN('IEO generation, capacity'!DF$4)))*1000/(AI75*8760))</f>
        <v>0.20669018956690188</v>
      </c>
      <c r="AJ86" s="1747">
        <f ca="1">IF(AJ75=0,1,INDIRECT("'IEO generation, capacity'!"&amp;ADDRESS($BV86,COLUMN('IEO generation, capacity'!DG$4)))*1000/(AJ75*8760))</f>
        <v>0.20667457923281077</v>
      </c>
      <c r="AK86" s="1747">
        <f ca="1">IF(AK75=0,1,INDIRECT("'IEO generation, capacity'!"&amp;ADDRESS($BV86,COLUMN('IEO generation, capacity'!DH$4)))*1000/(AK75*8760))</f>
        <v>0.20709059329293691</v>
      </c>
      <c r="AL86" s="1747">
        <f ca="1">IF(AL75=0,1,INDIRECT("'IEO generation, capacity'!"&amp;ADDRESS($BV86,COLUMN('IEO generation, capacity'!DI$4)))*1000/(AL75*8760))</f>
        <v>0.20740087707400878</v>
      </c>
      <c r="AM86" s="1747">
        <f ca="1">IF(AM75=0,1,INDIRECT("'IEO generation, capacity'!"&amp;ADDRESS($BV86,COLUMN('IEO generation, capacity'!DJ$4)))*1000/(AM75*8760))</f>
        <v>0.20692554111917527</v>
      </c>
      <c r="AN86" s="1747">
        <f ca="1">IF(AN75=0,1,INDIRECT("'IEO generation, capacity'!"&amp;ADDRESS($BV86,COLUMN('IEO generation, capacity'!DK$4)))*1000/(AN75*8760))</f>
        <v>0.20694991047433584</v>
      </c>
      <c r="AO86" s="1747">
        <f ca="1">IF(AO75=0,1,INDIRECT("'IEO generation, capacity'!"&amp;ADDRESS($BV86,COLUMN('IEO generation, capacity'!DL$4)))*1000/(AO75*8760))</f>
        <v>0.20701514503052554</v>
      </c>
      <c r="AP86" s="1747">
        <f ca="1">IF(AP75=0,1,INDIRECT("'IEO generation, capacity'!"&amp;ADDRESS($BV86,COLUMN('IEO generation, capacity'!DM$4)))*1000/(AP75*8760))</f>
        <v>0.20705637231938667</v>
      </c>
      <c r="AQ86" s="1747">
        <f ca="1">IF(AQ75=0,1,INDIRECT("'IEO generation, capacity'!"&amp;ADDRESS($BV86,COLUMN('IEO generation, capacity'!DN$4)))*1000/(AQ75*8760))</f>
        <v>0.20712617702996552</v>
      </c>
      <c r="AR86" s="1747">
        <f ca="1">IF(AR75=0,1,INDIRECT("'IEO generation, capacity'!"&amp;ADDRESS($BV86,COLUMN('IEO generation, capacity'!DO$4)))*1000/(AR75*8760))</f>
        <v>0.20716825517999213</v>
      </c>
      <c r="AS86" s="1747">
        <f ca="1">IF(AS75=0,1,INDIRECT("'IEO generation, capacity'!"&amp;ADDRESS($BV86,COLUMN('IEO generation, capacity'!DP$4)))*1000/(AS75*8760))</f>
        <v>0.20718127540782025</v>
      </c>
      <c r="AT86" s="1747">
        <f ca="1">IF(AT75=0,1,INDIRECT("'IEO generation, capacity'!"&amp;ADDRESS($BV86,COLUMN('IEO generation, capacity'!DQ$4)))*1000/(AT75*8760))</f>
        <v>0.20717934151106993</v>
      </c>
      <c r="AU86" s="1747">
        <f ca="1">IF(AU75=0,1,INDIRECT("'IEO generation, capacity'!"&amp;ADDRESS($BV86,COLUMN('IEO generation, capacity'!DR$4)))*1000/(AU75*8760))</f>
        <v>0.20714827246438675</v>
      </c>
      <c r="AV86" s="1747">
        <f ca="1">IF(AV75=0,1,INDIRECT("'IEO generation, capacity'!"&amp;ADDRESS($BV86,COLUMN('IEO generation, capacity'!DS$4)))*1000/(AV75*8760))</f>
        <v>0.20715765373630129</v>
      </c>
      <c r="AW86" s="1747">
        <f ca="1">IF(AW75=0,1,INDIRECT("'IEO generation, capacity'!"&amp;ADDRESS($BV86,COLUMN('IEO generation, capacity'!DT$4)))*1000/(AW75*8760))</f>
        <v>0.20722575927064885</v>
      </c>
      <c r="AX86" s="1747">
        <f ca="1">IF(AX75=0,1,INDIRECT("'IEO generation, capacity'!"&amp;ADDRESS($BV86,COLUMN('IEO generation, capacity'!DU$4)))*1000/(AX75*8760))</f>
        <v>0.20723944812409442</v>
      </c>
      <c r="AY86" s="1747">
        <f ca="1">IF(AY75=0,1,INDIRECT("'IEO generation, capacity'!"&amp;ADDRESS($BV86,COLUMN('IEO generation, capacity'!DV$4)))*1000/(AY75*8760))</f>
        <v>0.20724650719890791</v>
      </c>
      <c r="AZ86" s="1747">
        <f ca="1">IF(AZ75=0,1,INDIRECT("'IEO generation, capacity'!"&amp;ADDRESS($BV86,COLUMN('IEO generation, capacity'!DW$4)))*1000/(AZ75*8760))</f>
        <v>0.20725308324482208</v>
      </c>
      <c r="BA86" s="1747">
        <f ca="1">IF(BA75=0,1,INDIRECT("'IEO generation, capacity'!"&amp;ADDRESS($BV86,COLUMN('IEO generation, capacity'!DX$4)))*1000/(BA75*8760))</f>
        <v>0.20725748333923597</v>
      </c>
      <c r="BB86" s="1747">
        <f ca="1">IF(BB75=0,1,INDIRECT("'IEO generation, capacity'!"&amp;ADDRESS($BV86,COLUMN('IEO generation, capacity'!DY$4)))*1000/(BB75*8760))</f>
        <v>0.20726650120418269</v>
      </c>
      <c r="BC86" s="1747">
        <f ca="1">IF(BC75=0,1,INDIRECT("'IEO generation, capacity'!"&amp;ADDRESS($BV86,COLUMN('IEO generation, capacity'!DZ$4)))*1000/(BC75*8760))</f>
        <v>0.20727985052326367</v>
      </c>
      <c r="BD86" s="1747">
        <f ca="1">IF(BD75=0,1,INDIRECT("'IEO generation, capacity'!"&amp;ADDRESS($BV86,COLUMN('IEO generation, capacity'!EA$4)))*1000/(BD75*8760))</f>
        <v>0.20729505513512145</v>
      </c>
      <c r="BE86" s="1747">
        <f ca="1">IF(BE75=0,1,INDIRECT("'IEO generation, capacity'!"&amp;ADDRESS($BV86,COLUMN('IEO generation, capacity'!EB$4)))*1000/(BE75*8760))</f>
        <v>0.207309752486348</v>
      </c>
      <c r="BF86" s="1747">
        <f ca="1">IF(BF75=0,1,INDIRECT("'IEO generation, capacity'!"&amp;ADDRESS($BV86,COLUMN('IEO generation, capacity'!EC$4)))*1000/(BF75*8760))</f>
        <v>0.20731690973504976</v>
      </c>
      <c r="BG86" s="1747">
        <f ca="1">IF(BG75=0,1,INDIRECT("'IEO generation, capacity'!"&amp;ADDRESS($BV86,COLUMN('IEO generation, capacity'!ED$4)))*1000/(BG75*8760))</f>
        <v>0.20731954522609286</v>
      </c>
      <c r="BH86" s="1747">
        <f ca="1">IF(BH75=0,1,INDIRECT("'IEO generation, capacity'!"&amp;ADDRESS($BV86,COLUMN('IEO generation, capacity'!EE$4)))*1000/(BH75*8760))</f>
        <v>0.20732823081628948</v>
      </c>
      <c r="BI86" s="1747">
        <f ca="1">IF(BI75=0,1,INDIRECT("'IEO generation, capacity'!"&amp;ADDRESS($BV86,COLUMN('IEO generation, capacity'!EF$4)))*1000/(BI75*8760))</f>
        <v>0.2073375658186638</v>
      </c>
      <c r="BJ86" s="1747">
        <f ca="1">IF(BJ75=0,1,INDIRECT("'IEO generation, capacity'!"&amp;ADDRESS($BV86,COLUMN('IEO generation, capacity'!EG$4)))*1000/(BJ75*8760))</f>
        <v>0.20734668544934839</v>
      </c>
      <c r="BK86" s="1747">
        <f ca="1">IF(BK75=0,1,INDIRECT("'IEO generation, capacity'!"&amp;ADDRESS($BV86,COLUMN('IEO generation, capacity'!EH$4)))*1000/(BK75*8760))</f>
        <v>0.20735528423204055</v>
      </c>
      <c r="BL86" s="1747">
        <f ca="1">IF(BL75=0,1,INDIRECT("'IEO generation, capacity'!"&amp;ADDRESS($BV86,COLUMN('IEO generation, capacity'!EI$4)))*1000/(BL75*8760))</f>
        <v>0.20736257284824944</v>
      </c>
      <c r="BM86" s="1747">
        <f ca="1">IF(BM75=0,1,INDIRECT("'IEO generation, capacity'!"&amp;ADDRESS($BV86,COLUMN('IEO generation, capacity'!EJ$4)))*1000/(BM75*8760))</f>
        <v>0.20736881681488634</v>
      </c>
      <c r="BN86" s="1747">
        <f ca="1">IF(BN75=0,1,INDIRECT("'IEO generation, capacity'!"&amp;ADDRESS($BV86,COLUMN('IEO generation, capacity'!EK$4)))*1000/(BN75*8760))</f>
        <v>0.20737465839047728</v>
      </c>
      <c r="BO86" s="1747">
        <f ca="1">IF(BO75=0,1,INDIRECT("'IEO generation, capacity'!"&amp;ADDRESS($BV86,COLUMN('IEO generation, capacity'!EL$4)))*1000/(BO75*8760))</f>
        <v>0.2073807548710124</v>
      </c>
      <c r="BP86" s="1747">
        <f ca="1">IF(BP75=0,1,INDIRECT("'IEO generation, capacity'!"&amp;ADDRESS($BV86,COLUMN('IEO generation, capacity'!EM$4)))*1000/(BP75*8760))</f>
        <v>0.2073876287049104</v>
      </c>
      <c r="BQ86" s="1747">
        <f ca="1">IF(BQ75=0,1,INDIRECT("'IEO generation, capacity'!"&amp;ADDRESS($BV86,COLUMN('IEO generation, capacity'!EN$4)))*1000/(BQ75*8760))</f>
        <v>0.20739443464995699</v>
      </c>
      <c r="BR86" s="1747">
        <f ca="1">IF(BR75=0,1,INDIRECT("'IEO generation, capacity'!"&amp;ADDRESS($BV86,COLUMN('IEO generation, capacity'!EO$4)))*1000/(BR75*8760))</f>
        <v>0.2074001883467376</v>
      </c>
      <c r="BS86" s="1747">
        <f ca="1">IF(BS75=0,1,INDIRECT("'IEO generation, capacity'!"&amp;ADDRESS($BV86,COLUMN('IEO generation, capacity'!EP$4)))*1000/(BS75*8760))</f>
        <v>0.20740557794325662</v>
      </c>
      <c r="BT86" s="1747">
        <f ca="1">IF(BT75=0,1,INDIRECT("'IEO generation, capacity'!"&amp;ADDRESS($BV86,COLUMN('IEO generation, capacity'!EQ$4)))*1000/(BT75*8760))</f>
        <v>0.20741078276322295</v>
      </c>
      <c r="BU86" s="1747">
        <f ca="1">IF(BU75=0,1,INDIRECT("'IEO generation, capacity'!"&amp;ADDRESS($BV86,COLUMN('IEO generation, capacity'!ER$4)))*1000/(BU75*8760))</f>
        <v>0.20741591818487962</v>
      </c>
      <c r="BV86" s="1171">
        <f>BV85+'IEO_0 World'!$BW$78</f>
        <v>327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0.23801872012212269</v>
      </c>
      <c r="D87" s="1747">
        <f ca="1">IF(D76=0,1,INDIRECT("'IEO generation, capacity'!"&amp;ADDRESS($BV87,COLUMN('IEO generation, capacity'!CA$4)))*1000/(D76*8760))</f>
        <v>0.24855314856111288</v>
      </c>
      <c r="E87" s="1747">
        <f ca="1">IF(E76=0,1,INDIRECT("'IEO generation, capacity'!"&amp;ADDRESS($BV87,COLUMN('IEO generation, capacity'!CB$4)))*1000/(E76*8760))</f>
        <v>0.23907371167645139</v>
      </c>
      <c r="F87" s="1747">
        <f ca="1">IF(F76=0,1,INDIRECT("'IEO generation, capacity'!"&amp;ADDRESS($BV87,COLUMN('IEO generation, capacity'!CC$4)))*1000/(F76*8760))</f>
        <v>0.23456107799402576</v>
      </c>
      <c r="G87" s="1747">
        <f ca="1">IF(G76=0,1,INDIRECT("'IEO generation, capacity'!"&amp;ADDRESS($BV87,COLUMN('IEO generation, capacity'!CD$4)))*1000/(G76*8760))</f>
        <v>0.23351416045479972</v>
      </c>
      <c r="H87" s="1767">
        <f ca="1">IF(H76=0,1,INDIRECT("'IEO generation, capacity'!"&amp;ADDRESS($BV87,COLUMN('IEO generation, capacity'!CE$4)))*1000/(H76*8760))</f>
        <v>0.23502551705613753</v>
      </c>
      <c r="I87" s="1747">
        <f ca="1">IF(I76=0,1,INDIRECT("'IEO generation, capacity'!"&amp;ADDRESS($BV87,COLUMN('IEO generation, capacity'!CF$4)))*1000/(I76*8760))</f>
        <v>0.23621599058930673</v>
      </c>
      <c r="J87" s="1747">
        <f ca="1">IF(J76=0,1,INDIRECT("'IEO generation, capacity'!"&amp;ADDRESS($BV87,COLUMN('IEO generation, capacity'!CG$4)))*1000/(J76*8760))</f>
        <v>0.23944759995545162</v>
      </c>
      <c r="K87" s="1747">
        <f ca="1">IF(K76=0,1,INDIRECT("'IEO generation, capacity'!"&amp;ADDRESS($BV87,COLUMN('IEO generation, capacity'!CH$4)))*1000/(K76*8760))</f>
        <v>0.24265621566185627</v>
      </c>
      <c r="L87" s="1747">
        <f ca="1">IF(L76=0,1,INDIRECT("'IEO generation, capacity'!"&amp;ADDRESS($BV87,COLUMN('IEO generation, capacity'!CI$4)))*1000/(L76*8760))</f>
        <v>0.23620421645778686</v>
      </c>
      <c r="M87" s="1747">
        <f ca="1">IF(M76=0,1,INDIRECT("'IEO generation, capacity'!"&amp;ADDRESS($BV87,COLUMN('IEO generation, capacity'!CJ$4)))*1000/(M76*8760))</f>
        <v>0.24035854989698918</v>
      </c>
      <c r="N87" s="1747">
        <f ca="1">IF(N76=0,1,INDIRECT("'IEO generation, capacity'!"&amp;ADDRESS($BV87,COLUMN('IEO generation, capacity'!CK$4)))*1000/(N76*8760))</f>
        <v>0.24783705839942322</v>
      </c>
      <c r="O87" s="1747">
        <f ca="1">IF(O76=0,1,INDIRECT("'IEO generation, capacity'!"&amp;ADDRESS($BV87,COLUMN('IEO generation, capacity'!CL$4)))*1000/(O76*8760))</f>
        <v>0.27761148478125625</v>
      </c>
      <c r="P87" s="1747">
        <f ca="1">IF(P76=0,1,INDIRECT("'IEO generation, capacity'!"&amp;ADDRESS($BV87,COLUMN('IEO generation, capacity'!CM$4)))*1000/(P76*8760))</f>
        <v>0.28289373290605813</v>
      </c>
      <c r="Q87" s="1747">
        <f ca="1">IF(Q76=0,1,INDIRECT("'IEO generation, capacity'!"&amp;ADDRESS($BV87,COLUMN('IEO generation, capacity'!CN$4)))*1000/(Q76*8760))</f>
        <v>0.28934981394748271</v>
      </c>
      <c r="R87" s="1747">
        <f ca="1">IF(R76=0,1,INDIRECT("'IEO generation, capacity'!"&amp;ADDRESS($BV87,COLUMN('IEO generation, capacity'!CO$4)))*1000/(R76*8760))</f>
        <v>0.30079468488455352</v>
      </c>
      <c r="S87" s="1747">
        <f ca="1">IF(S76=0,1,INDIRECT("'IEO generation, capacity'!"&amp;ADDRESS($BV87,COLUMN('IEO generation, capacity'!CP$4)))*1000/(S76*8760))</f>
        <v>0.31928255332136024</v>
      </c>
      <c r="T87" s="1747">
        <f ca="1">IF(T76=0,1,INDIRECT("'IEO generation, capacity'!"&amp;ADDRESS($BV87,COLUMN('IEO generation, capacity'!CQ$4)))*1000/(T76*8760))</f>
        <v>0.32485825967531784</v>
      </c>
      <c r="U87" s="1747">
        <f ca="1">IF(U76=0,1,INDIRECT("'IEO generation, capacity'!"&amp;ADDRESS($BV87,COLUMN('IEO generation, capacity'!CR$4)))*1000/(U76*8760))</f>
        <v>0.32896667488349707</v>
      </c>
      <c r="V87" s="1747">
        <f ca="1">IF(V76=0,1,INDIRECT("'IEO generation, capacity'!"&amp;ADDRESS($BV87,COLUMN('IEO generation, capacity'!CS$4)))*1000/(V76*8760))</f>
        <v>0.33278163186252069</v>
      </c>
      <c r="W87" s="1747">
        <f ca="1">IF(W76=0,1,INDIRECT("'IEO generation, capacity'!"&amp;ADDRESS($BV87,COLUMN('IEO generation, capacity'!CT$4)))*1000/(W76*8760))</f>
        <v>0.33630313061238865</v>
      </c>
      <c r="X87" s="1747">
        <f ca="1">IF(X76=0,1,INDIRECT("'IEO generation, capacity'!"&amp;ADDRESS($BV87,COLUMN('IEO generation, capacity'!CU$4)))*1000/(X76*8760))</f>
        <v>0.34129192050803486</v>
      </c>
      <c r="Y87" s="1747">
        <f ca="1">IF(Y76=0,1,INDIRECT("'IEO generation, capacity'!"&amp;ADDRESS($BV87,COLUMN('IEO generation, capacity'!CV$4)))*1000/(Y76*8760))</f>
        <v>0.34070951879171057</v>
      </c>
      <c r="Z87" s="1747">
        <f ca="1">IF(Z76=0,1,INDIRECT("'IEO generation, capacity'!"&amp;ADDRESS($BV87,COLUMN('IEO generation, capacity'!CW$4)))*1000/(Z76*8760))</f>
        <v>0.3412949303360262</v>
      </c>
      <c r="AA87" s="1747">
        <f ca="1">IF(AA76=0,1,INDIRECT("'IEO generation, capacity'!"&amp;ADDRESS($BV87,COLUMN('IEO generation, capacity'!CX$4)))*1000/(AA76*8760))</f>
        <v>0.34510010537407798</v>
      </c>
      <c r="AB87" s="1747">
        <f ca="1">IF(AB76=0,1,INDIRECT("'IEO generation, capacity'!"&amp;ADDRESS($BV87,COLUMN('IEO generation, capacity'!CY$4)))*1000/(AB76*8760))</f>
        <v>0.34626119655724114</v>
      </c>
      <c r="AC87" s="1747">
        <f ca="1">IF(AC76=0,1,INDIRECT("'IEO generation, capacity'!"&amp;ADDRESS($BV87,COLUMN('IEO generation, capacity'!CZ$4)))*1000/(AC76*8760))</f>
        <v>0.35149333706085173</v>
      </c>
      <c r="AD87" s="1747">
        <f ca="1">IF(AD76=0,1,INDIRECT("'IEO generation, capacity'!"&amp;ADDRESS($BV87,COLUMN('IEO generation, capacity'!DA$4)))*1000/(AD76*8760))</f>
        <v>0.35553696538743074</v>
      </c>
      <c r="AE87" s="1747">
        <f ca="1">IF(AE76=0,1,INDIRECT("'IEO generation, capacity'!"&amp;ADDRESS($BV87,COLUMN('IEO generation, capacity'!DB$4)))*1000/(AE76*8760))</f>
        <v>0.35927033354194193</v>
      </c>
      <c r="AF87" s="1747">
        <f ca="1">IF(AF76=0,1,INDIRECT("'IEO generation, capacity'!"&amp;ADDRESS($BV87,COLUMN('IEO generation, capacity'!DC$4)))*1000/(AF76*8760))</f>
        <v>0.35893878966533727</v>
      </c>
      <c r="AG87" s="1747">
        <f ca="1">IF(AG76=0,1,INDIRECT("'IEO generation, capacity'!"&amp;ADDRESS($BV87,COLUMN('IEO generation, capacity'!DD$4)))*1000/(AG76*8760))</f>
        <v>0.36062681610626818</v>
      </c>
      <c r="AH87" s="1747">
        <f ca="1">IF(AH76=0,1,INDIRECT("'IEO generation, capacity'!"&amp;ADDRESS($BV87,COLUMN('IEO generation, capacity'!DE$4)))*1000/(AH76*8760))</f>
        <v>0.36512471030953858</v>
      </c>
      <c r="AI87" s="1747">
        <f ca="1">IF(AI76=0,1,INDIRECT("'IEO generation, capacity'!"&amp;ADDRESS($BV87,COLUMN('IEO generation, capacity'!DF$4)))*1000/(AI76*8760))</f>
        <v>0.37256639178536544</v>
      </c>
      <c r="AJ87" s="1747">
        <f ca="1">IF(AJ76=0,1,INDIRECT("'IEO generation, capacity'!"&amp;ADDRESS($BV87,COLUMN('IEO generation, capacity'!DG$4)))*1000/(AJ76*8760))</f>
        <v>0.37648739231167194</v>
      </c>
      <c r="AK87" s="1747">
        <f ca="1">IF(AK76=0,1,INDIRECT("'IEO generation, capacity'!"&amp;ADDRESS($BV87,COLUMN('IEO generation, capacity'!DH$4)))*1000/(AK76*8760))</f>
        <v>0.38107708836959442</v>
      </c>
      <c r="AL87" s="1747">
        <f ca="1">IF(AL76=0,1,INDIRECT("'IEO generation, capacity'!"&amp;ADDRESS($BV87,COLUMN('IEO generation, capacity'!DI$4)))*1000/(AL76*8760))</f>
        <v>0.38329500383295007</v>
      </c>
      <c r="AM87" s="1747">
        <f ca="1">IF(AM76=0,1,INDIRECT("'IEO generation, capacity'!"&amp;ADDRESS($BV87,COLUMN('IEO generation, capacity'!DJ$4)))*1000/(AM76*8760))</f>
        <v>0.38600455141351203</v>
      </c>
      <c r="AN87" s="1747">
        <f ca="1">IF(AN76=0,1,INDIRECT("'IEO generation, capacity'!"&amp;ADDRESS($BV87,COLUMN('IEO generation, capacity'!DK$4)))*1000/(AN76*8760))</f>
        <v>0.38976436451433671</v>
      </c>
      <c r="AO87" s="1747">
        <f ca="1">IF(AO76=0,1,INDIRECT("'IEO generation, capacity'!"&amp;ADDRESS($BV87,COLUMN('IEO generation, capacity'!DL$4)))*1000/(AO76*8760))</f>
        <v>0.39379771583628892</v>
      </c>
      <c r="AP87" s="1747">
        <f ca="1">IF(AP76=0,1,INDIRECT("'IEO generation, capacity'!"&amp;ADDRESS($BV87,COLUMN('IEO generation, capacity'!DM$4)))*1000/(AP76*8760))</f>
        <v>0.39815534432694766</v>
      </c>
      <c r="AQ87" s="1747">
        <f ca="1">IF(AQ76=0,1,INDIRECT("'IEO generation, capacity'!"&amp;ADDRESS($BV87,COLUMN('IEO generation, capacity'!DN$4)))*1000/(AQ76*8760))</f>
        <v>0.40193845852371157</v>
      </c>
      <c r="AR87" s="1747">
        <f ca="1">IF(AR76=0,1,INDIRECT("'IEO generation, capacity'!"&amp;ADDRESS($BV87,COLUMN('IEO generation, capacity'!DO$4)))*1000/(AR76*8760))</f>
        <v>0.40514851312839067</v>
      </c>
      <c r="AS87" s="1747">
        <f ca="1">IF(AS76=0,1,INDIRECT("'IEO generation, capacity'!"&amp;ADDRESS($BV87,COLUMN('IEO generation, capacity'!DP$4)))*1000/(AS76*8760))</f>
        <v>0.40811696387679691</v>
      </c>
      <c r="AT87" s="1747">
        <f ca="1">IF(AT76=0,1,INDIRECT("'IEO generation, capacity'!"&amp;ADDRESS($BV87,COLUMN('IEO generation, capacity'!DQ$4)))*1000/(AT76*8760))</f>
        <v>0.41152054314448983</v>
      </c>
      <c r="AU87" s="1747">
        <f ca="1">IF(AU76=0,1,INDIRECT("'IEO generation, capacity'!"&amp;ADDRESS($BV87,COLUMN('IEO generation, capacity'!DR$4)))*1000/(AU76*8760))</f>
        <v>0.41492690078537209</v>
      </c>
      <c r="AV87" s="1747">
        <f ca="1">IF(AV76=0,1,INDIRECT("'IEO generation, capacity'!"&amp;ADDRESS($BV87,COLUMN('IEO generation, capacity'!DS$4)))*1000/(AV76*8760))</f>
        <v>0.41857213715451341</v>
      </c>
      <c r="AW87" s="1747">
        <f ca="1">IF(AW76=0,1,INDIRECT("'IEO generation, capacity'!"&amp;ADDRESS($BV87,COLUMN('IEO generation, capacity'!DT$4)))*1000/(AW76*8760))</f>
        <v>0.42200929025195782</v>
      </c>
      <c r="AX87" s="1747">
        <f ca="1">IF(AX76=0,1,INDIRECT("'IEO generation, capacity'!"&amp;ADDRESS($BV87,COLUMN('IEO generation, capacity'!DU$4)))*1000/(AX76*8760))</f>
        <v>0.42524454144263518</v>
      </c>
      <c r="AY87" s="1747">
        <f ca="1">IF(AY76=0,1,INDIRECT("'IEO generation, capacity'!"&amp;ADDRESS($BV87,COLUMN('IEO generation, capacity'!DV$4)))*1000/(AY76*8760))</f>
        <v>0.42837743566038727</v>
      </c>
      <c r="AZ87" s="1747">
        <f ca="1">IF(AZ76=0,1,INDIRECT("'IEO generation, capacity'!"&amp;ADDRESS($BV87,COLUMN('IEO generation, capacity'!DW$4)))*1000/(AZ76*8760))</f>
        <v>0.43146722965603734</v>
      </c>
      <c r="BA87" s="1747">
        <f ca="1">IF(BA76=0,1,INDIRECT("'IEO generation, capacity'!"&amp;ADDRESS($BV87,COLUMN('IEO generation, capacity'!DX$4)))*1000/(BA76*8760))</f>
        <v>0.43463406676713667</v>
      </c>
      <c r="BB87" s="1747">
        <f ca="1">IF(BB76=0,1,INDIRECT("'IEO generation, capacity'!"&amp;ADDRESS($BV87,COLUMN('IEO generation, capacity'!DY$4)))*1000/(BB76*8760))</f>
        <v>0.43784516662130635</v>
      </c>
      <c r="BC87" s="1747">
        <f ca="1">IF(BC76=0,1,INDIRECT("'IEO generation, capacity'!"&amp;ADDRESS($BV87,COLUMN('IEO generation, capacity'!DZ$4)))*1000/(BC76*8760))</f>
        <v>0.44101766088531974</v>
      </c>
      <c r="BD87" s="1747">
        <f ca="1">IF(BD76=0,1,INDIRECT("'IEO generation, capacity'!"&amp;ADDRESS($BV87,COLUMN('IEO generation, capacity'!EA$4)))*1000/(BD76*8760))</f>
        <v>0.44408167835781753</v>
      </c>
      <c r="BE87" s="1747">
        <f ca="1">IF(BE76=0,1,INDIRECT("'IEO generation, capacity'!"&amp;ADDRESS($BV87,COLUMN('IEO generation, capacity'!EB$4)))*1000/(BE76*8760))</f>
        <v>0.44709087138414605</v>
      </c>
      <c r="BF87" s="1747">
        <f ca="1">IF(BF76=0,1,INDIRECT("'IEO generation, capacity'!"&amp;ADDRESS($BV87,COLUMN('IEO generation, capacity'!EC$4)))*1000/(BF76*8760))</f>
        <v>0.45004198977567145</v>
      </c>
      <c r="BG87" s="1747">
        <f ca="1">IF(BG76=0,1,INDIRECT("'IEO generation, capacity'!"&amp;ADDRESS($BV87,COLUMN('IEO generation, capacity'!ED$4)))*1000/(BG76*8760))</f>
        <v>0.45299776866987174</v>
      </c>
      <c r="BH87" s="1747">
        <f ca="1">IF(BH76=0,1,INDIRECT("'IEO generation, capacity'!"&amp;ADDRESS($BV87,COLUMN('IEO generation, capacity'!EE$4)))*1000/(BH76*8760))</f>
        <v>0.45594775648565278</v>
      </c>
      <c r="BI87" s="1747">
        <f ca="1">IF(BI76=0,1,INDIRECT("'IEO generation, capacity'!"&amp;ADDRESS($BV87,COLUMN('IEO generation, capacity'!EF$4)))*1000/(BI76*8760))</f>
        <v>0.45887463546110679</v>
      </c>
      <c r="BJ87" s="1747">
        <f ca="1">IF(BJ76=0,1,INDIRECT("'IEO generation, capacity'!"&amp;ADDRESS($BV87,COLUMN('IEO generation, capacity'!EG$4)))*1000/(BJ76*8760))</f>
        <v>0.46176263460252842</v>
      </c>
      <c r="BK87" s="1747">
        <f ca="1">IF(BK76=0,1,INDIRECT("'IEO generation, capacity'!"&amp;ADDRESS($BV87,COLUMN('IEO generation, capacity'!EH$4)))*1000/(BK76*8760))</f>
        <v>0.46459922814768795</v>
      </c>
      <c r="BL87" s="1747">
        <f ca="1">IF(BL76=0,1,INDIRECT("'IEO generation, capacity'!"&amp;ADDRESS($BV87,COLUMN('IEO generation, capacity'!EI$4)))*1000/(BL76*8760))</f>
        <v>0.46739629573334152</v>
      </c>
      <c r="BM87" s="1747">
        <f ca="1">IF(BM76=0,1,INDIRECT("'IEO generation, capacity'!"&amp;ADDRESS($BV87,COLUMN('IEO generation, capacity'!EJ$4)))*1000/(BM76*8760))</f>
        <v>0.47016979592294694</v>
      </c>
      <c r="BN87" s="1747">
        <f ca="1">IF(BN76=0,1,INDIRECT("'IEO generation, capacity'!"&amp;ADDRESS($BV87,COLUMN('IEO generation, capacity'!EK$4)))*1000/(BN76*8760))</f>
        <v>0.47292670106641538</v>
      </c>
      <c r="BO87" s="1747">
        <f ca="1">IF(BO76=0,1,INDIRECT("'IEO generation, capacity'!"&amp;ADDRESS($BV87,COLUMN('IEO generation, capacity'!EL$4)))*1000/(BO76*8760))</f>
        <v>0.47565912697577806</v>
      </c>
      <c r="BP87" s="1747">
        <f ca="1">IF(BP76=0,1,INDIRECT("'IEO generation, capacity'!"&amp;ADDRESS($BV87,COLUMN('IEO generation, capacity'!EM$4)))*1000/(BP76*8760))</f>
        <v>0.4783640792723749</v>
      </c>
      <c r="BQ87" s="1747">
        <f ca="1">IF(BQ76=0,1,INDIRECT("'IEO generation, capacity'!"&amp;ADDRESS($BV87,COLUMN('IEO generation, capacity'!EN$4)))*1000/(BQ76*8760))</f>
        <v>0.48103419050658641</v>
      </c>
      <c r="BR87" s="1747">
        <f ca="1">IF(BR76=0,1,INDIRECT("'IEO generation, capacity'!"&amp;ADDRESS($BV87,COLUMN('IEO generation, capacity'!EO$4)))*1000/(BR76*8760))</f>
        <v>0.4836731189204137</v>
      </c>
      <c r="BS87" s="1747">
        <f ca="1">IF(BS76=0,1,INDIRECT("'IEO generation, capacity'!"&amp;ADDRESS($BV87,COLUMN('IEO generation, capacity'!EP$4)))*1000/(BS76*8760))</f>
        <v>0.48628491521205958</v>
      </c>
      <c r="BT87" s="1747">
        <f ca="1">IF(BT76=0,1,INDIRECT("'IEO generation, capacity'!"&amp;ADDRESS($BV87,COLUMN('IEO generation, capacity'!EQ$4)))*1000/(BT76*8760))</f>
        <v>0.48887301937173483</v>
      </c>
      <c r="BU87" s="1747">
        <f ca="1">IF(BU76=0,1,INDIRECT("'IEO generation, capacity'!"&amp;ADDRESS($BV87,COLUMN('IEO generation, capacity'!ER$4)))*1000/(BU76*8760))</f>
        <v>0.49143862238031355</v>
      </c>
      <c r="BV87" s="1171">
        <f>BV86+'IEO_0 World'!$BW$78</f>
        <v>367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2299</v>
      </c>
      <c r="I94" s="3068">
        <v>2290.9</v>
      </c>
      <c r="J94" s="3068">
        <v>2239.9</v>
      </c>
      <c r="K94" s="3068">
        <v>2271.6999999999998</v>
      </c>
      <c r="L94" s="3068">
        <v>2270.9</v>
      </c>
      <c r="M94" s="3068">
        <v>2264.3000000000002</v>
      </c>
      <c r="N94" s="3068">
        <v>2281.8000000000002</v>
      </c>
      <c r="O94" s="3068">
        <v>2270</v>
      </c>
      <c r="P94" s="3068">
        <v>2274.1</v>
      </c>
      <c r="Q94" s="3068">
        <v>2270.3000000000002</v>
      </c>
      <c r="R94" s="3068">
        <v>2269.1999999999998</v>
      </c>
      <c r="S94" s="3068">
        <v>2263.8000000000002</v>
      </c>
      <c r="T94" s="3068">
        <v>2256</v>
      </c>
      <c r="U94" s="3068">
        <v>2248.1999999999998</v>
      </c>
      <c r="V94" s="3068">
        <v>2238.9</v>
      </c>
      <c r="W94" s="3068">
        <v>2227.3000000000002</v>
      </c>
      <c r="X94" s="3068">
        <v>2215.8000000000002</v>
      </c>
      <c r="Y94" s="3068">
        <v>2205.1</v>
      </c>
      <c r="Z94" s="3068">
        <v>2196.1</v>
      </c>
      <c r="AA94" s="3068">
        <v>2188.3000000000002</v>
      </c>
      <c r="AB94" s="3068">
        <v>2182.4</v>
      </c>
      <c r="AC94" s="3068">
        <v>2176.4</v>
      </c>
      <c r="AD94" s="3068">
        <v>2170</v>
      </c>
      <c r="AE94" s="3068">
        <v>2166.4</v>
      </c>
      <c r="AF94" s="3068">
        <v>2164.5</v>
      </c>
      <c r="AG94" s="3068">
        <v>2162.8000000000002</v>
      </c>
      <c r="AH94" s="3068">
        <v>2160.8000000000002</v>
      </c>
      <c r="AI94" s="3068">
        <v>2158.3000000000002</v>
      </c>
      <c r="AJ94" s="3068">
        <v>2156.1</v>
      </c>
      <c r="AK94" s="3068">
        <v>2151.3000000000002</v>
      </c>
      <c r="AL94" s="3068">
        <v>2146.6</v>
      </c>
      <c r="AM94" s="1744">
        <f t="shared" ref="AM94:BU94" si="60">AM100*AM55</f>
        <v>2145.6314969966006</v>
      </c>
      <c r="AN94" s="1744">
        <f t="shared" si="60"/>
        <v>2143.3679361180289</v>
      </c>
      <c r="AO94" s="1744">
        <f t="shared" si="60"/>
        <v>2140.5507925279899</v>
      </c>
      <c r="AP94" s="1744">
        <f t="shared" si="60"/>
        <v>2137.4266530723003</v>
      </c>
      <c r="AQ94" s="1744">
        <f t="shared" si="60"/>
        <v>2134.2702941028183</v>
      </c>
      <c r="AR94" s="1744">
        <f t="shared" si="60"/>
        <v>2131.202729190044</v>
      </c>
      <c r="AS94" s="1744">
        <f t="shared" si="60"/>
        <v>2128.2764176354131</v>
      </c>
      <c r="AT94" s="1744">
        <f t="shared" si="60"/>
        <v>2125.4832902872777</v>
      </c>
      <c r="AU94" s="1744">
        <f t="shared" si="60"/>
        <v>2122.9826522122357</v>
      </c>
      <c r="AV94" s="1744">
        <f t="shared" si="60"/>
        <v>2120.2461213170195</v>
      </c>
      <c r="AW94" s="1744">
        <f t="shared" si="60"/>
        <v>2117.0551809657481</v>
      </c>
      <c r="AX94" s="1744">
        <f t="shared" si="60"/>
        <v>2114.0851152559712</v>
      </c>
      <c r="AY94" s="1744">
        <f t="shared" si="60"/>
        <v>2111.226694132547</v>
      </c>
      <c r="AZ94" s="1744">
        <f t="shared" si="60"/>
        <v>2108.4249673492668</v>
      </c>
      <c r="BA94" s="1744">
        <f t="shared" si="60"/>
        <v>2105.6242562690863</v>
      </c>
      <c r="BB94" s="1744">
        <f t="shared" si="60"/>
        <v>2102.7951930306026</v>
      </c>
      <c r="BC94" s="1744">
        <f t="shared" si="60"/>
        <v>2099.9266302816618</v>
      </c>
      <c r="BD94" s="1744">
        <f t="shared" si="60"/>
        <v>2097.0248342357827</v>
      </c>
      <c r="BE94" s="1744">
        <f t="shared" si="60"/>
        <v>2094.107941809571</v>
      </c>
      <c r="BF94" s="1744">
        <f t="shared" si="60"/>
        <v>2091.2538043186419</v>
      </c>
      <c r="BG94" s="1744">
        <f t="shared" si="60"/>
        <v>2088.4524927509701</v>
      </c>
      <c r="BH94" s="1744">
        <f t="shared" si="60"/>
        <v>2085.6129043580586</v>
      </c>
      <c r="BI94" s="1744">
        <f t="shared" si="60"/>
        <v>2082.7526449017032</v>
      </c>
      <c r="BJ94" s="1744">
        <f t="shared" si="60"/>
        <v>2079.8843473976863</v>
      </c>
      <c r="BK94" s="1744">
        <f t="shared" si="60"/>
        <v>2077.0198831426746</v>
      </c>
      <c r="BL94" s="1744">
        <f t="shared" si="60"/>
        <v>2074.1654040646749</v>
      </c>
      <c r="BM94" s="1744">
        <f t="shared" si="60"/>
        <v>2071.3215437414806</v>
      </c>
      <c r="BN94" s="1744">
        <f t="shared" si="60"/>
        <v>2068.4837218023063</v>
      </c>
      <c r="BO94" s="1744">
        <f t="shared" si="60"/>
        <v>2065.6439725929113</v>
      </c>
      <c r="BP94" s="1744">
        <f t="shared" si="60"/>
        <v>2062.7934032304693</v>
      </c>
      <c r="BQ94" s="1744">
        <f t="shared" si="60"/>
        <v>2059.9391895993404</v>
      </c>
      <c r="BR94" s="1744">
        <f t="shared" si="60"/>
        <v>2057.0935596755894</v>
      </c>
      <c r="BS94" s="1744">
        <f t="shared" si="60"/>
        <v>2054.2532747063319</v>
      </c>
      <c r="BT94" s="1744">
        <f t="shared" si="60"/>
        <v>2051.4154017350043</v>
      </c>
      <c r="BU94" s="1744">
        <f t="shared" si="60"/>
        <v>2048.5774647373769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1285.5999999999999</v>
      </c>
      <c r="I95" s="3068">
        <v>1304.9000000000001</v>
      </c>
      <c r="J95" s="3068">
        <v>1362.8</v>
      </c>
      <c r="K95" s="3068">
        <v>1398.9</v>
      </c>
      <c r="L95" s="3068">
        <v>1459.1</v>
      </c>
      <c r="M95" s="3068">
        <v>1426.9</v>
      </c>
      <c r="N95" s="3068">
        <v>1449.5</v>
      </c>
      <c r="O95" s="3068">
        <v>1410.6</v>
      </c>
      <c r="P95" s="3068">
        <v>1411.3</v>
      </c>
      <c r="Q95" s="3068">
        <v>1405.2</v>
      </c>
      <c r="R95" s="3068">
        <v>1394.1</v>
      </c>
      <c r="S95" s="3068">
        <v>1390.8</v>
      </c>
      <c r="T95" s="3068">
        <v>1396</v>
      </c>
      <c r="U95" s="3068">
        <v>1406.6</v>
      </c>
      <c r="V95" s="3068">
        <v>1419.4</v>
      </c>
      <c r="W95" s="3068">
        <v>1432</v>
      </c>
      <c r="X95" s="3068">
        <v>1442.4</v>
      </c>
      <c r="Y95" s="3068">
        <v>1457.4</v>
      </c>
      <c r="Z95" s="3068">
        <v>1471.5</v>
      </c>
      <c r="AA95" s="3068">
        <v>1485.6</v>
      </c>
      <c r="AB95" s="3068">
        <v>1497.2</v>
      </c>
      <c r="AC95" s="3068">
        <v>1502.8</v>
      </c>
      <c r="AD95" s="3068">
        <v>1508.9</v>
      </c>
      <c r="AE95" s="3068">
        <v>1517.1</v>
      </c>
      <c r="AF95" s="3068">
        <v>1525.6</v>
      </c>
      <c r="AG95" s="3068">
        <v>1538</v>
      </c>
      <c r="AH95" s="3068">
        <v>1550.5</v>
      </c>
      <c r="AI95" s="3068">
        <v>1561.4</v>
      </c>
      <c r="AJ95" s="3068">
        <v>1571.3</v>
      </c>
      <c r="AK95" s="3068">
        <v>1578.3</v>
      </c>
      <c r="AL95" s="3068">
        <v>1586.4</v>
      </c>
      <c r="AM95" s="1744">
        <f t="shared" ref="AM95:BU95" si="61">AM101*AM56</f>
        <v>1598.3724035585483</v>
      </c>
      <c r="AN95" s="1744">
        <f t="shared" si="61"/>
        <v>1609.116857529322</v>
      </c>
      <c r="AO95" s="1744">
        <f t="shared" si="61"/>
        <v>1619.4091284189042</v>
      </c>
      <c r="AP95" s="1744">
        <f t="shared" si="61"/>
        <v>1629.3257127245267</v>
      </c>
      <c r="AQ95" s="1744">
        <f t="shared" si="61"/>
        <v>1638.6530065746808</v>
      </c>
      <c r="AR95" s="1744">
        <f t="shared" si="61"/>
        <v>1648.1050729712526</v>
      </c>
      <c r="AS95" s="1744">
        <f t="shared" si="61"/>
        <v>1657.9641596650529</v>
      </c>
      <c r="AT95" s="1744">
        <f t="shared" si="61"/>
        <v>1668.1655309773082</v>
      </c>
      <c r="AU95" s="1744">
        <f t="shared" si="61"/>
        <v>1678.6511366713357</v>
      </c>
      <c r="AV95" s="1744">
        <f t="shared" si="61"/>
        <v>1688.7349529917071</v>
      </c>
      <c r="AW95" s="1744">
        <f t="shared" si="61"/>
        <v>1698.3234484813916</v>
      </c>
      <c r="AX95" s="1744">
        <f t="shared" si="61"/>
        <v>1708.1187920362865</v>
      </c>
      <c r="AY95" s="1744">
        <f t="shared" si="61"/>
        <v>1718.0348039648154</v>
      </c>
      <c r="AZ95" s="1744">
        <f t="shared" si="61"/>
        <v>1728.0615503700747</v>
      </c>
      <c r="BA95" s="1744">
        <f t="shared" si="61"/>
        <v>1738.1684247942067</v>
      </c>
      <c r="BB95" s="1744">
        <f t="shared" si="61"/>
        <v>1748.2223855972611</v>
      </c>
      <c r="BC95" s="1744">
        <f t="shared" si="61"/>
        <v>1758.1836842100672</v>
      </c>
      <c r="BD95" s="1744">
        <f t="shared" si="61"/>
        <v>1768.0842733760401</v>
      </c>
      <c r="BE95" s="1744">
        <f t="shared" si="61"/>
        <v>1777.9843006878705</v>
      </c>
      <c r="BF95" s="1744">
        <f t="shared" si="61"/>
        <v>1787.9798900011285</v>
      </c>
      <c r="BG95" s="1744">
        <f t="shared" si="61"/>
        <v>1798.0402694149404</v>
      </c>
      <c r="BH95" s="1744">
        <f t="shared" si="61"/>
        <v>1808.0651741202389</v>
      </c>
      <c r="BI95" s="1744">
        <f t="shared" si="61"/>
        <v>1818.0642252651787</v>
      </c>
      <c r="BJ95" s="1744">
        <f t="shared" si="61"/>
        <v>1828.0441003526562</v>
      </c>
      <c r="BK95" s="1744">
        <f t="shared" si="61"/>
        <v>1838.0211424992981</v>
      </c>
      <c r="BL95" s="1744">
        <f t="shared" si="61"/>
        <v>1848.0187802716878</v>
      </c>
      <c r="BM95" s="1744">
        <f t="shared" si="61"/>
        <v>1858.0397338675887</v>
      </c>
      <c r="BN95" s="1744">
        <f t="shared" si="61"/>
        <v>1868.0722735318795</v>
      </c>
      <c r="BO95" s="1744">
        <f t="shared" si="61"/>
        <v>1878.1008535800679</v>
      </c>
      <c r="BP95" s="1744">
        <f t="shared" si="61"/>
        <v>1888.1149307590103</v>
      </c>
      <c r="BQ95" s="1744">
        <f t="shared" si="61"/>
        <v>1898.1257466792524</v>
      </c>
      <c r="BR95" s="1744">
        <f t="shared" si="61"/>
        <v>1908.1480322064078</v>
      </c>
      <c r="BS95" s="1744">
        <f t="shared" si="61"/>
        <v>1918.1801922853058</v>
      </c>
      <c r="BT95" s="1744">
        <f t="shared" si="61"/>
        <v>1928.2194302528551</v>
      </c>
      <c r="BU95" s="1744">
        <f t="shared" si="61"/>
        <v>1938.2612482361872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1873</v>
      </c>
      <c r="I96" s="3068">
        <v>1875.7933350000001</v>
      </c>
      <c r="J96" s="3068">
        <v>1657.186768</v>
      </c>
      <c r="K96" s="3068">
        <v>1722</v>
      </c>
      <c r="L96" s="3068">
        <v>1746.6</v>
      </c>
      <c r="M96" s="3068">
        <v>1725.3</v>
      </c>
      <c r="N96" s="3068">
        <v>1693.3</v>
      </c>
      <c r="O96" s="3068">
        <v>1712</v>
      </c>
      <c r="P96" s="3068">
        <v>1728</v>
      </c>
      <c r="Q96" s="3068">
        <v>1789.3</v>
      </c>
      <c r="R96" s="3068">
        <v>1824.1</v>
      </c>
      <c r="S96" s="3068">
        <v>1828.6</v>
      </c>
      <c r="T96" s="3068">
        <v>1835.2</v>
      </c>
      <c r="U96" s="3068">
        <v>1841.4</v>
      </c>
      <c r="V96" s="3068">
        <v>1847.2</v>
      </c>
      <c r="W96" s="3068">
        <v>1840</v>
      </c>
      <c r="X96" s="3068">
        <v>1837.7</v>
      </c>
      <c r="Y96" s="3068">
        <v>1834.4</v>
      </c>
      <c r="Z96" s="3068">
        <v>1830.2</v>
      </c>
      <c r="AA96" s="3068">
        <v>1825.7</v>
      </c>
      <c r="AB96" s="3068">
        <v>1822.4</v>
      </c>
      <c r="AC96" s="3068">
        <v>1818.1</v>
      </c>
      <c r="AD96" s="3068">
        <v>1814.3</v>
      </c>
      <c r="AE96" s="3068">
        <v>1810.3</v>
      </c>
      <c r="AF96" s="3068">
        <v>1808.4</v>
      </c>
      <c r="AG96" s="3068">
        <v>1807.9</v>
      </c>
      <c r="AH96" s="3068">
        <v>1807.5</v>
      </c>
      <c r="AI96" s="3068">
        <v>1804.3</v>
      </c>
      <c r="AJ96" s="3068">
        <v>1806</v>
      </c>
      <c r="AK96" s="3068">
        <v>1804.7</v>
      </c>
      <c r="AL96" s="3068">
        <v>1804.3</v>
      </c>
      <c r="AM96" s="1744">
        <f t="shared" ref="AM96:BU96" si="62">AM102*AM57</f>
        <v>1801.0663519978552</v>
      </c>
      <c r="AN96" s="1744">
        <f t="shared" si="62"/>
        <v>1800.5972048780854</v>
      </c>
      <c r="AO96" s="1744">
        <f t="shared" si="62"/>
        <v>1800.0635128591102</v>
      </c>
      <c r="AP96" s="1744">
        <f t="shared" si="62"/>
        <v>1799.1645077117671</v>
      </c>
      <c r="AQ96" s="1744">
        <f t="shared" si="62"/>
        <v>1798.0820481173525</v>
      </c>
      <c r="AR96" s="1744">
        <f t="shared" si="62"/>
        <v>1797.0488635895308</v>
      </c>
      <c r="AS96" s="1744">
        <f t="shared" si="62"/>
        <v>1796.1500202960328</v>
      </c>
      <c r="AT96" s="1744">
        <f t="shared" si="62"/>
        <v>1794.7361653655303</v>
      </c>
      <c r="AU96" s="1744">
        <f t="shared" si="62"/>
        <v>1793.7522518161666</v>
      </c>
      <c r="AV96" s="1744">
        <f t="shared" si="62"/>
        <v>1792.7790301111822</v>
      </c>
      <c r="AW96" s="1744">
        <f t="shared" si="62"/>
        <v>1792.0392095165255</v>
      </c>
      <c r="AX96" s="1744">
        <f t="shared" si="62"/>
        <v>1790.910291917116</v>
      </c>
      <c r="AY96" s="1744">
        <f t="shared" si="62"/>
        <v>1789.8063695486248</v>
      </c>
      <c r="AZ96" s="1744">
        <f t="shared" si="62"/>
        <v>1788.764160915337</v>
      </c>
      <c r="BA96" s="1744">
        <f t="shared" si="62"/>
        <v>1787.7490836270517</v>
      </c>
      <c r="BB96" s="1744">
        <f t="shared" si="62"/>
        <v>1786.7326727381524</v>
      </c>
      <c r="BC96" s="1744">
        <f t="shared" si="62"/>
        <v>1785.7230322284788</v>
      </c>
      <c r="BD96" s="1744">
        <f t="shared" si="62"/>
        <v>1784.7575096203107</v>
      </c>
      <c r="BE96" s="1744">
        <f t="shared" si="62"/>
        <v>1783.7240667874803</v>
      </c>
      <c r="BF96" s="1744">
        <f t="shared" si="62"/>
        <v>1782.6801268586921</v>
      </c>
      <c r="BG96" s="1744">
        <f t="shared" si="62"/>
        <v>1781.6276325059519</v>
      </c>
      <c r="BH96" s="1744">
        <f t="shared" si="62"/>
        <v>1780.6299692164084</v>
      </c>
      <c r="BI96" s="1744">
        <f t="shared" si="62"/>
        <v>1779.6263324432127</v>
      </c>
      <c r="BJ96" s="1744">
        <f t="shared" si="62"/>
        <v>1778.612250322918</v>
      </c>
      <c r="BK96" s="1744">
        <f t="shared" si="62"/>
        <v>1777.5932949448236</v>
      </c>
      <c r="BL96" s="1744">
        <f t="shared" si="62"/>
        <v>1776.5728685068677</v>
      </c>
      <c r="BM96" s="1744">
        <f t="shared" si="62"/>
        <v>1775.5502842260164</v>
      </c>
      <c r="BN96" s="1744">
        <f t="shared" si="62"/>
        <v>1774.5267469179437</v>
      </c>
      <c r="BO96" s="1744">
        <f t="shared" si="62"/>
        <v>1773.5144768112204</v>
      </c>
      <c r="BP96" s="1744">
        <f t="shared" si="62"/>
        <v>1772.5037651814666</v>
      </c>
      <c r="BQ96" s="1744">
        <f t="shared" si="62"/>
        <v>1771.4910334964952</v>
      </c>
      <c r="BR96" s="1744">
        <f t="shared" si="62"/>
        <v>1770.4709873207107</v>
      </c>
      <c r="BS96" s="1744">
        <f t="shared" si="62"/>
        <v>1769.4526459731048</v>
      </c>
      <c r="BT96" s="1744">
        <f t="shared" si="62"/>
        <v>1768.4365908034715</v>
      </c>
      <c r="BU96" s="1744">
        <f t="shared" si="62"/>
        <v>1767.4219345873587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63">SUM(I94:I96)/I98</f>
        <v>0.99786871170937352</v>
      </c>
      <c r="J97" s="3070">
        <f t="shared" si="63"/>
        <v>0.99776361419097537</v>
      </c>
      <c r="K97" s="3070">
        <f t="shared" si="63"/>
        <v>0.99781659388646304</v>
      </c>
      <c r="L97" s="3070">
        <f t="shared" si="63"/>
        <v>0.99785001093214798</v>
      </c>
      <c r="M97" s="3070">
        <f t="shared" si="63"/>
        <v>0.99782620709982861</v>
      </c>
      <c r="N97" s="3070">
        <f t="shared" si="63"/>
        <v>0.99782944595688339</v>
      </c>
      <c r="O97" s="3070">
        <f t="shared" si="63"/>
        <v>0.99781659388646304</v>
      </c>
      <c r="P97" s="3070">
        <f t="shared" si="63"/>
        <v>0.99782496497824957</v>
      </c>
      <c r="Q97" s="3070">
        <f t="shared" si="63"/>
        <v>0.99784537851951938</v>
      </c>
      <c r="R97" s="3070">
        <f t="shared" si="63"/>
        <v>0.99785423334303169</v>
      </c>
      <c r="S97" s="3070">
        <f t="shared" si="63"/>
        <v>0.99785259326660614</v>
      </c>
      <c r="T97" s="3070">
        <f t="shared" si="63"/>
        <v>0.99785415530096377</v>
      </c>
      <c r="U97" s="3070">
        <f t="shared" si="63"/>
        <v>0.9978576615831517</v>
      </c>
      <c r="V97" s="3070">
        <f t="shared" si="63"/>
        <v>0.99786127272397729</v>
      </c>
      <c r="W97" s="3070">
        <f t="shared" si="63"/>
        <v>0.99785886665094081</v>
      </c>
      <c r="X97" s="3070">
        <f t="shared" si="63"/>
        <v>0.9978575448916972</v>
      </c>
      <c r="Y97" s="3070">
        <f t="shared" si="63"/>
        <v>0.9978579338137854</v>
      </c>
      <c r="Z97" s="3070">
        <f t="shared" si="63"/>
        <v>0.99785828372295626</v>
      </c>
      <c r="AA97" s="3070">
        <f t="shared" si="63"/>
        <v>0.99785898319846156</v>
      </c>
      <c r="AB97" s="3070">
        <f t="shared" si="63"/>
        <v>0.99785991512205729</v>
      </c>
      <c r="AC97" s="3070">
        <f t="shared" si="63"/>
        <v>0.99785808934308673</v>
      </c>
      <c r="AD97" s="3070">
        <f t="shared" si="63"/>
        <v>0.99785649409627608</v>
      </c>
      <c r="AE97" s="3070">
        <f t="shared" si="63"/>
        <v>0.99785672769543732</v>
      </c>
      <c r="AF97" s="3070">
        <f t="shared" si="63"/>
        <v>0.99785855579551019</v>
      </c>
      <c r="AG97" s="3070">
        <f t="shared" si="63"/>
        <v>0.99786251245358226</v>
      </c>
      <c r="AH97" s="3070">
        <f t="shared" si="63"/>
        <v>0.99786641594040426</v>
      </c>
      <c r="AI97" s="3070">
        <f t="shared" si="63"/>
        <v>0.99786842010188226</v>
      </c>
      <c r="AJ97" s="3070">
        <f t="shared" si="63"/>
        <v>0.99787203347038878</v>
      </c>
      <c r="AK97" s="3070">
        <f t="shared" si="63"/>
        <v>0.99787237878869828</v>
      </c>
      <c r="AL97" s="3070">
        <f t="shared" si="63"/>
        <v>0.99787352904074533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5457.6</v>
      </c>
      <c r="I98" s="3068">
        <v>5483.2797849999997</v>
      </c>
      <c r="J98" s="3068">
        <v>5271.6762699999999</v>
      </c>
      <c r="K98" s="3068">
        <v>5404.4</v>
      </c>
      <c r="L98" s="3068">
        <v>5488.4</v>
      </c>
      <c r="M98" s="3068">
        <v>5428.3</v>
      </c>
      <c r="N98" s="3068">
        <v>5436.4</v>
      </c>
      <c r="O98" s="3068">
        <v>5404.4</v>
      </c>
      <c r="P98" s="3068">
        <v>5425.2</v>
      </c>
      <c r="Q98" s="3068">
        <v>5476.6</v>
      </c>
      <c r="R98" s="3068">
        <v>5499.2</v>
      </c>
      <c r="S98" s="3068">
        <v>5495</v>
      </c>
      <c r="T98" s="3068">
        <v>5499</v>
      </c>
      <c r="U98" s="3068">
        <v>5508</v>
      </c>
      <c r="V98" s="3068">
        <v>5517.3</v>
      </c>
      <c r="W98" s="3068">
        <v>5511.1</v>
      </c>
      <c r="X98" s="3068">
        <v>5507.7</v>
      </c>
      <c r="Y98" s="3068">
        <v>5508.7</v>
      </c>
      <c r="Z98" s="3068">
        <v>5509.6</v>
      </c>
      <c r="AA98" s="3068">
        <v>5511.4</v>
      </c>
      <c r="AB98" s="3068">
        <v>5513.8</v>
      </c>
      <c r="AC98" s="3068">
        <v>5509.1</v>
      </c>
      <c r="AD98" s="3068">
        <v>5505</v>
      </c>
      <c r="AE98" s="3068">
        <v>5505.6</v>
      </c>
      <c r="AF98" s="3068">
        <v>5510.3</v>
      </c>
      <c r="AG98" s="3068">
        <v>5520.5</v>
      </c>
      <c r="AH98" s="3068">
        <v>5530.6</v>
      </c>
      <c r="AI98" s="3068">
        <v>5535.8</v>
      </c>
      <c r="AJ98" s="3068">
        <v>5545.2</v>
      </c>
      <c r="AK98" s="3068">
        <v>5546.1</v>
      </c>
      <c r="AL98" s="3068">
        <v>5549.1</v>
      </c>
      <c r="AM98" s="1744">
        <f>SUM(AM94:AM96)</f>
        <v>5545.0702525530041</v>
      </c>
      <c r="AN98" s="1744">
        <f t="shared" ref="AN98:BU98" si="64">SUM(AN94:AN96)</f>
        <v>5553.0819985254366</v>
      </c>
      <c r="AO98" s="1744">
        <f t="shared" si="64"/>
        <v>5560.0234338060045</v>
      </c>
      <c r="AP98" s="1744">
        <f t="shared" si="64"/>
        <v>5565.9168735085941</v>
      </c>
      <c r="AQ98" s="1744">
        <f t="shared" si="64"/>
        <v>5571.0053487948517</v>
      </c>
      <c r="AR98" s="1744">
        <f t="shared" si="64"/>
        <v>5576.3566657508272</v>
      </c>
      <c r="AS98" s="1744">
        <f t="shared" si="64"/>
        <v>5582.390597596499</v>
      </c>
      <c r="AT98" s="1744">
        <f t="shared" si="64"/>
        <v>5588.3849866301161</v>
      </c>
      <c r="AU98" s="1744">
        <f t="shared" si="64"/>
        <v>5595.3860406997383</v>
      </c>
      <c r="AV98" s="1744">
        <f t="shared" si="64"/>
        <v>5601.7601044199091</v>
      </c>
      <c r="AW98" s="1744">
        <f t="shared" si="64"/>
        <v>5607.4178389636654</v>
      </c>
      <c r="AX98" s="1744">
        <f t="shared" si="64"/>
        <v>5613.1141992093744</v>
      </c>
      <c r="AY98" s="1744">
        <f t="shared" si="64"/>
        <v>5619.0678676459866</v>
      </c>
      <c r="AZ98" s="1744">
        <f t="shared" si="64"/>
        <v>5625.2506786346785</v>
      </c>
      <c r="BA98" s="1744">
        <f t="shared" si="64"/>
        <v>5631.5417646903443</v>
      </c>
      <c r="BB98" s="1744">
        <f t="shared" si="64"/>
        <v>5637.7502513660165</v>
      </c>
      <c r="BC98" s="1744">
        <f t="shared" si="64"/>
        <v>5643.8333467202074</v>
      </c>
      <c r="BD98" s="1744">
        <f t="shared" si="64"/>
        <v>5649.8666172321336</v>
      </c>
      <c r="BE98" s="1744">
        <f t="shared" si="64"/>
        <v>5655.8163092849218</v>
      </c>
      <c r="BF98" s="1744">
        <f t="shared" si="64"/>
        <v>5661.913821178463</v>
      </c>
      <c r="BG98" s="1744">
        <f t="shared" si="64"/>
        <v>5668.1203946718624</v>
      </c>
      <c r="BH98" s="1744">
        <f t="shared" si="64"/>
        <v>5674.3080476947061</v>
      </c>
      <c r="BI98" s="1744">
        <f t="shared" si="64"/>
        <v>5680.4432026100949</v>
      </c>
      <c r="BJ98" s="1744">
        <f t="shared" si="64"/>
        <v>5686.5406980732605</v>
      </c>
      <c r="BK98" s="1744">
        <f t="shared" si="64"/>
        <v>5692.6343205867961</v>
      </c>
      <c r="BL98" s="1744">
        <f t="shared" si="64"/>
        <v>5698.7570528432307</v>
      </c>
      <c r="BM98" s="1744">
        <f t="shared" si="64"/>
        <v>5704.9115618350861</v>
      </c>
      <c r="BN98" s="1744">
        <f t="shared" si="64"/>
        <v>5711.0827422521297</v>
      </c>
      <c r="BO98" s="1744">
        <f t="shared" si="64"/>
        <v>5717.2593029841992</v>
      </c>
      <c r="BP98" s="1744">
        <f t="shared" si="64"/>
        <v>5723.412099170946</v>
      </c>
      <c r="BQ98" s="1744">
        <f t="shared" si="64"/>
        <v>5729.5559697750878</v>
      </c>
      <c r="BR98" s="1744">
        <f t="shared" si="64"/>
        <v>5735.7125792027073</v>
      </c>
      <c r="BS98" s="1744">
        <f t="shared" si="64"/>
        <v>5741.886112964743</v>
      </c>
      <c r="BT98" s="1744">
        <f t="shared" si="64"/>
        <v>5748.0714227913304</v>
      </c>
      <c r="BU98" s="1744">
        <f t="shared" si="64"/>
        <v>5754.2606475609227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5">H94/H55</f>
        <v>62.820901680780196</v>
      </c>
      <c r="I100" s="3074">
        <f t="shared" si="65"/>
        <v>63.75689500665149</v>
      </c>
      <c r="J100" s="3074">
        <f t="shared" si="65"/>
        <v>63.713889110127553</v>
      </c>
      <c r="K100" s="3074">
        <f t="shared" si="65"/>
        <v>63.259696970540809</v>
      </c>
      <c r="L100" s="3074">
        <f t="shared" si="65"/>
        <v>63.02820712796872</v>
      </c>
      <c r="M100" s="3074">
        <f t="shared" si="65"/>
        <v>62.784036556319307</v>
      </c>
      <c r="N100" s="3074">
        <f t="shared" si="65"/>
        <v>62.750080438244055</v>
      </c>
      <c r="O100" s="3074">
        <f t="shared" si="65"/>
        <v>62.056277115449276</v>
      </c>
      <c r="P100" s="3074">
        <f t="shared" si="65"/>
        <v>61.70966796557002</v>
      </c>
      <c r="Q100" s="3074">
        <f t="shared" si="65"/>
        <v>61.41606182995681</v>
      </c>
      <c r="R100" s="3074">
        <f t="shared" si="65"/>
        <v>61.220360383207293</v>
      </c>
      <c r="S100" s="3074">
        <f t="shared" si="65"/>
        <v>61.098740941662292</v>
      </c>
      <c r="T100" s="3074">
        <f t="shared" si="65"/>
        <v>60.892824849454911</v>
      </c>
      <c r="U100" s="3074">
        <f t="shared" si="65"/>
        <v>60.701132915015172</v>
      </c>
      <c r="V100" s="3074">
        <f t="shared" si="65"/>
        <v>60.532569815636435</v>
      </c>
      <c r="W100" s="3074">
        <f t="shared" si="65"/>
        <v>60.370086273957085</v>
      </c>
      <c r="X100" s="3074">
        <f t="shared" si="65"/>
        <v>60.232907098121096</v>
      </c>
      <c r="Y100" s="3074">
        <f t="shared" si="65"/>
        <v>60.10330212464396</v>
      </c>
      <c r="Z100" s="3074">
        <f t="shared" si="65"/>
        <v>59.985031739268194</v>
      </c>
      <c r="AA100" s="3074">
        <f t="shared" si="65"/>
        <v>59.903696383550106</v>
      </c>
      <c r="AB100" s="3074">
        <f t="shared" si="65"/>
        <v>59.838504037399069</v>
      </c>
      <c r="AC100" s="3074">
        <f t="shared" si="65"/>
        <v>59.780205291883085</v>
      </c>
      <c r="AD100" s="3074">
        <f t="shared" si="65"/>
        <v>59.749328164236317</v>
      </c>
      <c r="AE100" s="3074">
        <f t="shared" si="65"/>
        <v>59.718937276370994</v>
      </c>
      <c r="AF100" s="3074">
        <f t="shared" si="65"/>
        <v>59.680545713726396</v>
      </c>
      <c r="AG100" s="3074">
        <f t="shared" si="65"/>
        <v>59.637125682457409</v>
      </c>
      <c r="AH100" s="3074">
        <f t="shared" si="65"/>
        <v>59.586742446178071</v>
      </c>
      <c r="AI100" s="3074">
        <f t="shared" si="65"/>
        <v>59.496964918761279</v>
      </c>
      <c r="AJ100" s="3074">
        <f t="shared" si="65"/>
        <v>59.399312366385288</v>
      </c>
      <c r="AK100" s="3074">
        <f t="shared" si="65"/>
        <v>59.332785411300065</v>
      </c>
      <c r="AL100" s="3074">
        <f t="shared" si="65"/>
        <v>59.277546275201793</v>
      </c>
      <c r="AM100" s="3075">
        <f>TREND(AC100:AL100,AC$4:AL$4,AM$4)</f>
        <v>59.244650001590458</v>
      </c>
      <c r="AN100" s="3075">
        <f t="shared" ref="AN100:BU100" si="66">TREND(AD100:AM100,AD$4:AM$4,AN$4)</f>
        <v>59.173265176962076</v>
      </c>
      <c r="AO100" s="3075">
        <f t="shared" si="66"/>
        <v>59.100796207796066</v>
      </c>
      <c r="AP100" s="3075">
        <f t="shared" si="66"/>
        <v>59.029639613351151</v>
      </c>
      <c r="AQ100" s="3075">
        <f t="shared" si="66"/>
        <v>58.960992035661377</v>
      </c>
      <c r="AR100" s="3075">
        <f t="shared" si="66"/>
        <v>58.896700491915681</v>
      </c>
      <c r="AS100" s="3075">
        <f t="shared" si="66"/>
        <v>58.838332377450286</v>
      </c>
      <c r="AT100" s="3075">
        <f t="shared" si="66"/>
        <v>58.778679140171704</v>
      </c>
      <c r="AU100" s="3075">
        <f t="shared" si="66"/>
        <v>58.713032763435507</v>
      </c>
      <c r="AV100" s="3075">
        <f t="shared" si="66"/>
        <v>58.644762863063022</v>
      </c>
      <c r="AW100" s="3075">
        <f t="shared" si="66"/>
        <v>58.575771409439653</v>
      </c>
      <c r="AX100" s="3075">
        <f t="shared" si="66"/>
        <v>58.512596595546484</v>
      </c>
      <c r="AY100" s="3075">
        <f t="shared" si="66"/>
        <v>58.449707809005162</v>
      </c>
      <c r="AZ100" s="3075">
        <f t="shared" si="66"/>
        <v>58.386383021497466</v>
      </c>
      <c r="BA100" s="3075">
        <f t="shared" si="66"/>
        <v>58.322159120387425</v>
      </c>
      <c r="BB100" s="3075">
        <f t="shared" si="66"/>
        <v>58.256823410906321</v>
      </c>
      <c r="BC100" s="3075">
        <f t="shared" si="66"/>
        <v>58.190797866985577</v>
      </c>
      <c r="BD100" s="3075">
        <f t="shared" si="66"/>
        <v>58.125455747039666</v>
      </c>
      <c r="BE100" s="3075">
        <f t="shared" si="66"/>
        <v>58.061238216538783</v>
      </c>
      <c r="BF100" s="3075">
        <f t="shared" si="66"/>
        <v>57.997376199583329</v>
      </c>
      <c r="BG100" s="3075">
        <f t="shared" si="66"/>
        <v>57.933217038872812</v>
      </c>
      <c r="BH100" s="3075">
        <f t="shared" si="66"/>
        <v>57.868155603810493</v>
      </c>
      <c r="BI100" s="3075">
        <f t="shared" si="66"/>
        <v>57.803059935722928</v>
      </c>
      <c r="BJ100" s="3075">
        <f t="shared" si="66"/>
        <v>57.738118390104972</v>
      </c>
      <c r="BK100" s="3075">
        <f t="shared" si="66"/>
        <v>57.673423474456655</v>
      </c>
      <c r="BL100" s="3075">
        <f t="shared" si="66"/>
        <v>57.608941861012454</v>
      </c>
      <c r="BM100" s="3075">
        <f t="shared" si="66"/>
        <v>57.544493789391026</v>
      </c>
      <c r="BN100" s="3075">
        <f t="shared" si="66"/>
        <v>57.479851780735089</v>
      </c>
      <c r="BO100" s="3075">
        <f t="shared" si="66"/>
        <v>57.415015341804178</v>
      </c>
      <c r="BP100" s="3075">
        <f t="shared" si="66"/>
        <v>57.350159916920944</v>
      </c>
      <c r="BQ100" s="3075">
        <f t="shared" si="66"/>
        <v>57.285413975878612</v>
      </c>
      <c r="BR100" s="3075">
        <f t="shared" si="66"/>
        <v>57.220808301074044</v>
      </c>
      <c r="BS100" s="3075">
        <f t="shared" si="66"/>
        <v>57.156197511197291</v>
      </c>
      <c r="BT100" s="3075">
        <f t="shared" si="66"/>
        <v>57.091540047395625</v>
      </c>
      <c r="BU100" s="3075">
        <f t="shared" si="66"/>
        <v>57.026826014210144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7">H95/H56</f>
        <v>52.239564074328413</v>
      </c>
      <c r="I101" s="3074">
        <f t="shared" si="67"/>
        <v>52.187023831900916</v>
      </c>
      <c r="J101" s="3074">
        <f t="shared" si="67"/>
        <v>52.142039998010432</v>
      </c>
      <c r="K101" s="3074">
        <f t="shared" si="67"/>
        <v>52.079222664830056</v>
      </c>
      <c r="L101" s="3074">
        <f t="shared" si="67"/>
        <v>52.384610965907456</v>
      </c>
      <c r="M101" s="3074">
        <f t="shared" si="67"/>
        <v>52.322213014366703</v>
      </c>
      <c r="N101" s="3074">
        <f t="shared" si="67"/>
        <v>52.190225179488287</v>
      </c>
      <c r="O101" s="3074">
        <f t="shared" si="67"/>
        <v>52.045706948651627</v>
      </c>
      <c r="P101" s="3074">
        <f t="shared" si="67"/>
        <v>52.003802729711403</v>
      </c>
      <c r="Q101" s="3074">
        <f t="shared" si="67"/>
        <v>51.960345662760645</v>
      </c>
      <c r="R101" s="3074">
        <f t="shared" si="67"/>
        <v>51.928943653315351</v>
      </c>
      <c r="S101" s="3074">
        <f t="shared" si="67"/>
        <v>51.906755939718295</v>
      </c>
      <c r="T101" s="3074">
        <f t="shared" si="67"/>
        <v>51.888580795277988</v>
      </c>
      <c r="U101" s="3074">
        <f t="shared" si="67"/>
        <v>51.87668499647787</v>
      </c>
      <c r="V101" s="3074">
        <f t="shared" si="67"/>
        <v>51.872777572716544</v>
      </c>
      <c r="W101" s="3074">
        <f t="shared" si="67"/>
        <v>51.876915497141695</v>
      </c>
      <c r="X101" s="3074">
        <f t="shared" si="67"/>
        <v>51.882092692840317</v>
      </c>
      <c r="Y101" s="3074">
        <f t="shared" si="67"/>
        <v>51.891914987555772</v>
      </c>
      <c r="Z101" s="3074">
        <f t="shared" si="67"/>
        <v>51.90018516885636</v>
      </c>
      <c r="AA101" s="3074">
        <f t="shared" si="67"/>
        <v>51.915012580374615</v>
      </c>
      <c r="AB101" s="3074">
        <f t="shared" si="67"/>
        <v>51.928773090823327</v>
      </c>
      <c r="AC101" s="3074">
        <f t="shared" si="67"/>
        <v>51.937818390439126</v>
      </c>
      <c r="AD101" s="3074">
        <f t="shared" si="67"/>
        <v>51.939513477975019</v>
      </c>
      <c r="AE101" s="3074">
        <f t="shared" si="67"/>
        <v>51.956369115909517</v>
      </c>
      <c r="AF101" s="3074">
        <f t="shared" si="67"/>
        <v>51.96397672929411</v>
      </c>
      <c r="AG101" s="3074">
        <f t="shared" si="67"/>
        <v>51.977019263264616</v>
      </c>
      <c r="AH101" s="3074">
        <f t="shared" si="67"/>
        <v>51.989726119262855</v>
      </c>
      <c r="AI101" s="3074">
        <f t="shared" si="67"/>
        <v>51.993633160842613</v>
      </c>
      <c r="AJ101" s="3074">
        <f t="shared" si="67"/>
        <v>52.003971537315898</v>
      </c>
      <c r="AK101" s="3074">
        <f t="shared" si="67"/>
        <v>52.004322984968404</v>
      </c>
      <c r="AL101" s="3074">
        <f t="shared" si="67"/>
        <v>52.019425307332362</v>
      </c>
      <c r="AM101" s="3075">
        <f t="shared" ref="AM101:BU101" si="68">TREND(AC101:AL101,AC$4:AL$4,AM$4)</f>
        <v>52.029504843949397</v>
      </c>
      <c r="AN101" s="3075">
        <f t="shared" si="68"/>
        <v>52.039006613205963</v>
      </c>
      <c r="AO101" s="3075">
        <f t="shared" si="68"/>
        <v>52.046648683274029</v>
      </c>
      <c r="AP101" s="3075">
        <f t="shared" si="68"/>
        <v>52.055209542469797</v>
      </c>
      <c r="AQ101" s="3075">
        <f t="shared" si="68"/>
        <v>52.063204804422128</v>
      </c>
      <c r="AR101" s="3075">
        <f t="shared" si="68"/>
        <v>52.07179399266915</v>
      </c>
      <c r="AS101" s="3075">
        <f t="shared" si="68"/>
        <v>52.081461648404009</v>
      </c>
      <c r="AT101" s="3075">
        <f t="shared" si="68"/>
        <v>52.090567052626994</v>
      </c>
      <c r="AU101" s="3075">
        <f t="shared" si="68"/>
        <v>52.100216286427965</v>
      </c>
      <c r="AV101" s="3075">
        <f t="shared" si="68"/>
        <v>52.108045898769234</v>
      </c>
      <c r="AW101" s="3075">
        <f t="shared" si="68"/>
        <v>52.116641755246775</v>
      </c>
      <c r="AX101" s="3075">
        <f t="shared" si="68"/>
        <v>52.125455791317407</v>
      </c>
      <c r="AY101" s="3075">
        <f t="shared" si="68"/>
        <v>52.134520119531551</v>
      </c>
      <c r="AZ101" s="3075">
        <f t="shared" si="68"/>
        <v>52.143484785842084</v>
      </c>
      <c r="BA101" s="3075">
        <f t="shared" si="68"/>
        <v>52.152460118711858</v>
      </c>
      <c r="BB101" s="3075">
        <f t="shared" si="68"/>
        <v>52.161272638358682</v>
      </c>
      <c r="BC101" s="3075">
        <f t="shared" si="68"/>
        <v>52.169950261777466</v>
      </c>
      <c r="BD101" s="3075">
        <f t="shared" si="68"/>
        <v>52.178711733047081</v>
      </c>
      <c r="BE101" s="3075">
        <f t="shared" si="68"/>
        <v>52.187506659725784</v>
      </c>
      <c r="BF101" s="3075">
        <f t="shared" si="68"/>
        <v>52.196516374061538</v>
      </c>
      <c r="BG101" s="3075">
        <f t="shared" si="68"/>
        <v>52.205398512536092</v>
      </c>
      <c r="BH101" s="3075">
        <f t="shared" si="68"/>
        <v>52.214227703108321</v>
      </c>
      <c r="BI101" s="3075">
        <f t="shared" si="68"/>
        <v>52.223021862375653</v>
      </c>
      <c r="BJ101" s="3075">
        <f t="shared" si="68"/>
        <v>52.23183271208763</v>
      </c>
      <c r="BK101" s="3075">
        <f t="shared" si="68"/>
        <v>52.240658363177602</v>
      </c>
      <c r="BL101" s="3075">
        <f t="shared" si="68"/>
        <v>52.249517835052458</v>
      </c>
      <c r="BM101" s="3075">
        <f t="shared" si="68"/>
        <v>52.258391217952038</v>
      </c>
      <c r="BN101" s="3075">
        <f t="shared" si="68"/>
        <v>52.267244973810207</v>
      </c>
      <c r="BO101" s="3075">
        <f t="shared" si="68"/>
        <v>52.276080560605223</v>
      </c>
      <c r="BP101" s="3075">
        <f t="shared" si="68"/>
        <v>52.284893479848371</v>
      </c>
      <c r="BQ101" s="3075">
        <f t="shared" si="68"/>
        <v>52.293729230553012</v>
      </c>
      <c r="BR101" s="3075">
        <f t="shared" si="68"/>
        <v>52.302576044746928</v>
      </c>
      <c r="BS101" s="3075">
        <f t="shared" si="68"/>
        <v>52.311427320903242</v>
      </c>
      <c r="BT101" s="3075">
        <f t="shared" si="68"/>
        <v>52.320274327217433</v>
      </c>
      <c r="BU101" s="3075">
        <f t="shared" si="68"/>
        <v>52.329115998745323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9">H96/H57</f>
        <v>90.029465062511107</v>
      </c>
      <c r="I102" s="3074">
        <f t="shared" si="69"/>
        <v>95.595952268105862</v>
      </c>
      <c r="J102" s="3074">
        <f t="shared" si="69"/>
        <v>95.620352549492523</v>
      </c>
      <c r="K102" s="3074">
        <f t="shared" si="69"/>
        <v>95.599746843875963</v>
      </c>
      <c r="L102" s="3074">
        <f t="shared" si="69"/>
        <v>95.296813618507201</v>
      </c>
      <c r="M102" s="3074">
        <f t="shared" si="69"/>
        <v>95.359955782782919</v>
      </c>
      <c r="N102" s="3074">
        <f t="shared" si="69"/>
        <v>95.254971451073047</v>
      </c>
      <c r="O102" s="3074">
        <f t="shared" si="69"/>
        <v>95.243393602225311</v>
      </c>
      <c r="P102" s="3074">
        <f t="shared" si="69"/>
        <v>95.159949115860542</v>
      </c>
      <c r="Q102" s="3074">
        <f t="shared" si="69"/>
        <v>95.135048915355171</v>
      </c>
      <c r="R102" s="3074">
        <f t="shared" si="69"/>
        <v>95.123121369197221</v>
      </c>
      <c r="S102" s="3074">
        <f t="shared" si="69"/>
        <v>95.166226034098713</v>
      </c>
      <c r="T102" s="3074">
        <f t="shared" si="69"/>
        <v>95.198078608962689</v>
      </c>
      <c r="U102" s="3074">
        <f t="shared" si="69"/>
        <v>95.207073057235917</v>
      </c>
      <c r="V102" s="3074">
        <f t="shared" si="69"/>
        <v>95.216004041216294</v>
      </c>
      <c r="W102" s="3074">
        <f t="shared" si="69"/>
        <v>95.196212846315035</v>
      </c>
      <c r="X102" s="3074">
        <f t="shared" si="69"/>
        <v>95.194434515946895</v>
      </c>
      <c r="Y102" s="3074">
        <f t="shared" si="69"/>
        <v>95.170402959289035</v>
      </c>
      <c r="Z102" s="3074">
        <f t="shared" si="69"/>
        <v>95.153919341170109</v>
      </c>
      <c r="AA102" s="3074">
        <f t="shared" si="69"/>
        <v>95.135118234969212</v>
      </c>
      <c r="AB102" s="3074">
        <f t="shared" si="69"/>
        <v>95.121276495795655</v>
      </c>
      <c r="AC102" s="3074">
        <f t="shared" si="69"/>
        <v>95.108809374346095</v>
      </c>
      <c r="AD102" s="3074">
        <f t="shared" si="69"/>
        <v>95.079132166439564</v>
      </c>
      <c r="AE102" s="3074">
        <f t="shared" si="69"/>
        <v>95.044836927987902</v>
      </c>
      <c r="AF102" s="3074">
        <f t="shared" si="69"/>
        <v>95.034395051737093</v>
      </c>
      <c r="AG102" s="3074">
        <f t="shared" si="69"/>
        <v>95.005622878283091</v>
      </c>
      <c r="AH102" s="3074">
        <f t="shared" si="69"/>
        <v>94.983604489847409</v>
      </c>
      <c r="AI102" s="3074">
        <f t="shared" si="69"/>
        <v>94.968156218748362</v>
      </c>
      <c r="AJ102" s="3074">
        <f t="shared" si="69"/>
        <v>94.956675359636577</v>
      </c>
      <c r="AK102" s="3074">
        <f t="shared" si="69"/>
        <v>94.940737662228344</v>
      </c>
      <c r="AL102" s="3074">
        <f t="shared" si="69"/>
        <v>94.924189017140336</v>
      </c>
      <c r="AM102" s="3075">
        <f t="shared" ref="AM102:BU102" si="70">TREND(AC102:AL102,AC$4:AL$4,AM$4)</f>
        <v>94.894886332189841</v>
      </c>
      <c r="AN102" s="3075">
        <f t="shared" si="70"/>
        <v>94.878779421798427</v>
      </c>
      <c r="AO102" s="3075">
        <f t="shared" si="70"/>
        <v>94.862577361285787</v>
      </c>
      <c r="AP102" s="3075">
        <f t="shared" si="70"/>
        <v>94.844105929290379</v>
      </c>
      <c r="AQ102" s="3075">
        <f t="shared" si="70"/>
        <v>94.827612061943427</v>
      </c>
      <c r="AR102" s="3075">
        <f t="shared" si="70"/>
        <v>94.809534009566335</v>
      </c>
      <c r="AS102" s="3075">
        <f t="shared" si="70"/>
        <v>94.790220553744945</v>
      </c>
      <c r="AT102" s="3075">
        <f t="shared" si="70"/>
        <v>94.770666875320615</v>
      </c>
      <c r="AU102" s="3075">
        <f t="shared" si="70"/>
        <v>94.75209254076367</v>
      </c>
      <c r="AV102" s="3075">
        <f t="shared" si="70"/>
        <v>94.734238985362794</v>
      </c>
      <c r="AW102" s="3075">
        <f t="shared" si="70"/>
        <v>94.717407377209099</v>
      </c>
      <c r="AX102" s="3075">
        <f t="shared" si="70"/>
        <v>94.698692411925606</v>
      </c>
      <c r="AY102" s="3075">
        <f t="shared" si="70"/>
        <v>94.680028214756376</v>
      </c>
      <c r="AZ102" s="3075">
        <f t="shared" si="70"/>
        <v>94.66158358990765</v>
      </c>
      <c r="BA102" s="3075">
        <f t="shared" si="70"/>
        <v>94.643005343022594</v>
      </c>
      <c r="BB102" s="3075">
        <f t="shared" si="70"/>
        <v>94.6247655887165</v>
      </c>
      <c r="BC102" s="3075">
        <f t="shared" si="70"/>
        <v>94.606716233315495</v>
      </c>
      <c r="BD102" s="3075">
        <f t="shared" si="70"/>
        <v>94.58861477559168</v>
      </c>
      <c r="BE102" s="3075">
        <f t="shared" si="70"/>
        <v>94.570292041893822</v>
      </c>
      <c r="BF102" s="3075">
        <f t="shared" si="70"/>
        <v>94.551823865483584</v>
      </c>
      <c r="BG102" s="3075">
        <f t="shared" si="70"/>
        <v>94.533327503660303</v>
      </c>
      <c r="BH102" s="3075">
        <f t="shared" si="70"/>
        <v>94.5151051762587</v>
      </c>
      <c r="BI102" s="3075">
        <f t="shared" si="70"/>
        <v>94.496875252057407</v>
      </c>
      <c r="BJ102" s="3075">
        <f t="shared" si="70"/>
        <v>94.478615387974955</v>
      </c>
      <c r="BK102" s="3075">
        <f t="shared" si="70"/>
        <v>94.460343209146487</v>
      </c>
      <c r="BL102" s="3075">
        <f t="shared" si="70"/>
        <v>94.442005839746088</v>
      </c>
      <c r="BM102" s="3075">
        <f t="shared" si="70"/>
        <v>94.423647063695668</v>
      </c>
      <c r="BN102" s="3075">
        <f t="shared" si="70"/>
        <v>94.405315599049501</v>
      </c>
      <c r="BO102" s="3075">
        <f t="shared" si="70"/>
        <v>94.387029104459828</v>
      </c>
      <c r="BP102" s="3075">
        <f t="shared" si="70"/>
        <v>94.368761894817681</v>
      </c>
      <c r="BQ102" s="3075">
        <f t="shared" si="70"/>
        <v>94.35048048343819</v>
      </c>
      <c r="BR102" s="3075">
        <f t="shared" si="70"/>
        <v>94.332158275731814</v>
      </c>
      <c r="BS102" s="3075">
        <f t="shared" si="70"/>
        <v>94.31383769898386</v>
      </c>
      <c r="BT102" s="3075">
        <f t="shared" si="70"/>
        <v>94.295524038451561</v>
      </c>
      <c r="BU102" s="3075">
        <f t="shared" si="70"/>
        <v>94.277218120155894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71">SUMPRODUCT(H104:H106,H100:H102,H55:H57)</f>
        <v>6133.8491816434816</v>
      </c>
      <c r="I107" s="3084">
        <f t="shared" si="71"/>
        <v>6153.8979532420617</v>
      </c>
      <c r="J107" s="3084">
        <f t="shared" si="71"/>
        <v>5921.2540934566086</v>
      </c>
      <c r="K107" s="3084">
        <f t="shared" si="71"/>
        <v>6099.7088472561609</v>
      </c>
      <c r="L107" s="3084">
        <f t="shared" si="71"/>
        <v>6134.912798979447</v>
      </c>
      <c r="M107" s="3084">
        <f t="shared" si="71"/>
        <v>6092.8351303720092</v>
      </c>
      <c r="N107" s="3084">
        <f t="shared" si="71"/>
        <v>6140.9195427676086</v>
      </c>
      <c r="O107" s="3084">
        <f t="shared" si="71"/>
        <v>6110.5665975714355</v>
      </c>
      <c r="P107" s="3084">
        <f t="shared" si="71"/>
        <v>6151.6264901257546</v>
      </c>
      <c r="Q107" s="3084">
        <f t="shared" si="71"/>
        <v>6211.8402740992333</v>
      </c>
      <c r="R107" s="3084">
        <f t="shared" si="71"/>
        <v>6242.7362728275666</v>
      </c>
      <c r="S107" s="3084">
        <f t="shared" si="71"/>
        <v>6249.1001518009625</v>
      </c>
      <c r="T107" s="3084">
        <f t="shared" si="71"/>
        <v>6263.0030330702903</v>
      </c>
      <c r="U107" s="3084">
        <f t="shared" si="71"/>
        <v>6284.4067002709471</v>
      </c>
      <c r="V107" s="3084">
        <f t="shared" si="71"/>
        <v>6306.9447402533679</v>
      </c>
      <c r="W107" s="3084">
        <f t="shared" si="71"/>
        <v>6314.9361350247364</v>
      </c>
      <c r="X107" s="3084">
        <f t="shared" si="71"/>
        <v>6321.3407046328593</v>
      </c>
      <c r="Y107" s="3084">
        <f t="shared" si="71"/>
        <v>6334.703937078295</v>
      </c>
      <c r="Z107" s="3084">
        <f t="shared" si="71"/>
        <v>6346.4591458951181</v>
      </c>
      <c r="AA107" s="3084">
        <f t="shared" si="71"/>
        <v>6358.0238952178051</v>
      </c>
      <c r="AB107" s="3084">
        <f t="shared" si="71"/>
        <v>6370.3655338985964</v>
      </c>
      <c r="AC107" s="3084">
        <f t="shared" si="71"/>
        <v>6371.5009219074709</v>
      </c>
      <c r="AD107" s="3084">
        <f t="shared" si="71"/>
        <v>6372.7204552888843</v>
      </c>
      <c r="AE107" s="3084">
        <f t="shared" si="71"/>
        <v>6379.1926836389921</v>
      </c>
      <c r="AF107" s="3084">
        <f t="shared" si="71"/>
        <v>6344.3049072065269</v>
      </c>
      <c r="AG107" s="3084">
        <f t="shared" si="71"/>
        <v>6361.4829006193804</v>
      </c>
      <c r="AH107" s="3084">
        <f t="shared" si="71"/>
        <v>6378.0584261524691</v>
      </c>
      <c r="AI107" s="3084">
        <f t="shared" si="71"/>
        <v>6388.5102439808952</v>
      </c>
      <c r="AJ107" s="3084">
        <f t="shared" si="71"/>
        <v>6402.4136505820516</v>
      </c>
      <c r="AK107" s="3084">
        <f t="shared" si="71"/>
        <v>6405.9674812584435</v>
      </c>
      <c r="AL107" s="3084">
        <f t="shared" si="71"/>
        <v>6411.7706355059836</v>
      </c>
      <c r="AM107" s="3084">
        <f t="shared" si="71"/>
        <v>6423.8385805896305</v>
      </c>
      <c r="AN107" s="3084">
        <f t="shared" ref="AN107:BS107" si="72">SUMPRODUCT(AN104:AN106,AN100:AN102,AN55:AN57)</f>
        <v>6435.1772583661068</v>
      </c>
      <c r="AO107" s="3084">
        <f t="shared" si="72"/>
        <v>6444.8337499761465</v>
      </c>
      <c r="AP107" s="3084">
        <f t="shared" si="72"/>
        <v>6452.8979863231589</v>
      </c>
      <c r="AQ107" s="3084">
        <f t="shared" si="72"/>
        <v>6459.5784196932254</v>
      </c>
      <c r="AR107" s="3084">
        <f t="shared" si="72"/>
        <v>6466.268390737102</v>
      </c>
      <c r="AS107" s="3084">
        <f t="shared" si="72"/>
        <v>6473.5274450740335</v>
      </c>
      <c r="AT107" s="3084">
        <f t="shared" si="72"/>
        <v>6480.6135337237574</v>
      </c>
      <c r="AU107" s="3084">
        <f t="shared" si="72"/>
        <v>6488.609315306463</v>
      </c>
      <c r="AV107" s="3084">
        <f t="shared" si="72"/>
        <v>6494.583288135781</v>
      </c>
      <c r="AW107" s="3084">
        <f t="shared" si="72"/>
        <v>6503.6260449113333</v>
      </c>
      <c r="AX107" s="3084">
        <f t="shared" si="72"/>
        <v>6510.1118857808224</v>
      </c>
      <c r="AY107" s="3084">
        <f t="shared" si="72"/>
        <v>6516.892287251414</v>
      </c>
      <c r="AZ107" s="3084">
        <f t="shared" si="72"/>
        <v>6523.9603792184907</v>
      </c>
      <c r="BA107" s="3084">
        <f t="shared" si="72"/>
        <v>6531.2004239447779</v>
      </c>
      <c r="BB107" s="3084">
        <f t="shared" si="72"/>
        <v>6538.3808435148385</v>
      </c>
      <c r="BC107" s="3084">
        <f t="shared" si="72"/>
        <v>6545.4440173364437</v>
      </c>
      <c r="BD107" s="3084">
        <f t="shared" si="72"/>
        <v>6552.4626961390759</v>
      </c>
      <c r="BE107" s="3084">
        <f t="shared" si="72"/>
        <v>6559.3852840126747</v>
      </c>
      <c r="BF107" s="3084">
        <f t="shared" si="72"/>
        <v>6566.4192076304244</v>
      </c>
      <c r="BG107" s="3084">
        <f t="shared" si="72"/>
        <v>6573.1371349360215</v>
      </c>
      <c r="BH107" s="3084">
        <f t="shared" si="72"/>
        <v>6580.1651382410582</v>
      </c>
      <c r="BI107" s="3084">
        <f t="shared" si="72"/>
        <v>6587.1008393625516</v>
      </c>
      <c r="BJ107" s="3084">
        <f t="shared" si="72"/>
        <v>6593.9495099979167</v>
      </c>
      <c r="BK107" s="3084">
        <f t="shared" si="72"/>
        <v>6600.7421725167333</v>
      </c>
      <c r="BL107" s="3084">
        <f t="shared" si="72"/>
        <v>6607.5164232990282</v>
      </c>
      <c r="BM107" s="3084">
        <f t="shared" si="72"/>
        <v>6614.2786177251764</v>
      </c>
      <c r="BN107" s="3084">
        <f t="shared" si="72"/>
        <v>6621.0197678179084</v>
      </c>
      <c r="BO107" s="3084">
        <f t="shared" si="72"/>
        <v>6627.7399559858704</v>
      </c>
      <c r="BP107" s="3084">
        <f t="shared" si="72"/>
        <v>6634.4240498559711</v>
      </c>
      <c r="BQ107" s="3084">
        <f t="shared" si="72"/>
        <v>6641.1010996504801</v>
      </c>
      <c r="BR107" s="3084">
        <f t="shared" si="72"/>
        <v>6647.7066032123512</v>
      </c>
      <c r="BS107" s="3084">
        <f t="shared" si="72"/>
        <v>6654.2972928827476</v>
      </c>
      <c r="BT107" s="3084">
        <f t="shared" ref="BT107:BU107" si="73">SUMPRODUCT(BT104:BT106,BT100:BT102,BT55:BT57)</f>
        <v>6660.8708670899387</v>
      </c>
      <c r="BU107" s="3084">
        <f t="shared" si="73"/>
        <v>6667.4203966978002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54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1013</v>
      </c>
      <c r="D6" s="1751">
        <v>9.2100000000000001E-2</v>
      </c>
      <c r="E6" s="1751">
        <v>9.9400000000000002E-2</v>
      </c>
      <c r="F6" s="1751">
        <v>8.8499999999999995E-2</v>
      </c>
      <c r="G6" s="1751">
        <v>0.11890000000000001</v>
      </c>
      <c r="H6" s="1759">
        <v>0.1157</v>
      </c>
      <c r="I6" s="1754">
        <v>0.10979999999999999</v>
      </c>
      <c r="J6" s="1754">
        <v>0.1031</v>
      </c>
      <c r="K6" s="1754">
        <v>0.104</v>
      </c>
      <c r="L6" s="1754">
        <v>0.10630000000000001</v>
      </c>
      <c r="M6" s="1754">
        <v>0.1205</v>
      </c>
      <c r="N6" s="1754">
        <v>0.1135</v>
      </c>
      <c r="O6" s="1754">
        <v>0.11219999999999999</v>
      </c>
      <c r="P6" s="1754">
        <v>0.1123</v>
      </c>
      <c r="Q6" s="1754">
        <v>0.112</v>
      </c>
      <c r="R6" s="1754">
        <v>0.11169999999999999</v>
      </c>
      <c r="S6" s="1754">
        <v>0.1111</v>
      </c>
      <c r="T6" s="1754">
        <v>0.1106</v>
      </c>
      <c r="U6" s="1754">
        <v>0.11020000000000001</v>
      </c>
      <c r="V6" s="1754">
        <v>0.10979999999999999</v>
      </c>
      <c r="W6" s="1754">
        <v>0.1095</v>
      </c>
      <c r="X6" s="1754">
        <v>0.10920000000000001</v>
      </c>
      <c r="Y6" s="1754">
        <v>0.10879999999999999</v>
      </c>
      <c r="Z6" s="1754">
        <v>0.1085</v>
      </c>
      <c r="AA6" s="1754">
        <v>0.108</v>
      </c>
      <c r="AB6" s="1754">
        <v>0.1077</v>
      </c>
      <c r="AC6" s="1754">
        <v>0.10730000000000001</v>
      </c>
      <c r="AD6" s="1754">
        <v>0.10680000000000001</v>
      </c>
      <c r="AE6" s="1754">
        <v>0.10639999999999999</v>
      </c>
      <c r="AF6" s="1754">
        <v>0.10589999999999999</v>
      </c>
      <c r="AG6" s="1754">
        <v>0.1053</v>
      </c>
      <c r="AH6" s="1754">
        <v>0.10489999999999999</v>
      </c>
      <c r="AI6" s="1754">
        <v>0.10440000000000001</v>
      </c>
      <c r="AJ6" s="1754">
        <v>0.1038</v>
      </c>
      <c r="AK6" s="1754">
        <v>0.10340000000000001</v>
      </c>
      <c r="AL6" s="1754">
        <v>0.10290000000000001</v>
      </c>
      <c r="AM6" s="1744">
        <f t="shared" ref="AM6:BU6" si="1">TREND(AC6:AL6,AC4:AL4,AM4)</f>
        <v>0.10240000000000005</v>
      </c>
      <c r="AN6" s="1744">
        <f t="shared" si="1"/>
        <v>0.10189999999999988</v>
      </c>
      <c r="AO6" s="1744">
        <f t="shared" si="1"/>
        <v>0.10139333333333345</v>
      </c>
      <c r="AP6" s="1744">
        <f t="shared" si="1"/>
        <v>0.10090399999999988</v>
      </c>
      <c r="AQ6" s="1744">
        <f t="shared" si="1"/>
        <v>0.10041937777777799</v>
      </c>
      <c r="AR6" s="1744">
        <f t="shared" si="1"/>
        <v>9.9913973333333406E-2</v>
      </c>
      <c r="AS6" s="1744">
        <f t="shared" si="1"/>
        <v>9.9425115259259123E-2</v>
      </c>
      <c r="AT6" s="1744">
        <f t="shared" si="1"/>
        <v>9.8939782400000009E-2</v>
      </c>
      <c r="AU6" s="1744">
        <f t="shared" si="1"/>
        <v>9.8431975379752901E-2</v>
      </c>
      <c r="AV6" s="1744">
        <f t="shared" si="1"/>
        <v>9.7938393391407308E-2</v>
      </c>
      <c r="AW6" s="1744">
        <f t="shared" si="1"/>
        <v>9.7445246915739636E-2</v>
      </c>
      <c r="AX6" s="1744">
        <f t="shared" si="1"/>
        <v>9.6952282290378111E-2</v>
      </c>
      <c r="AY6" s="1744">
        <f t="shared" si="1"/>
        <v>9.6459115353822567E-2</v>
      </c>
      <c r="AZ6" s="1744">
        <f t="shared" si="1"/>
        <v>9.5963418378841592E-2</v>
      </c>
      <c r="BA6" s="1744">
        <f t="shared" si="1"/>
        <v>9.546790159028018E-2</v>
      </c>
      <c r="BB6" s="1744">
        <f t="shared" si="1"/>
        <v>9.4974317601778768E-2</v>
      </c>
      <c r="BC6" s="1744">
        <f t="shared" si="1"/>
        <v>9.4478623911858239E-2</v>
      </c>
      <c r="BD6" s="1744">
        <f t="shared" si="1"/>
        <v>9.3983600974986592E-2</v>
      </c>
      <c r="BE6" s="1744">
        <f t="shared" si="1"/>
        <v>9.349091285739064E-2</v>
      </c>
      <c r="BF6" s="1744">
        <f t="shared" si="1"/>
        <v>9.2996146382358091E-2</v>
      </c>
      <c r="BG6" s="1744">
        <f t="shared" si="1"/>
        <v>9.2501255621910916E-2</v>
      </c>
      <c r="BH6" s="1744">
        <f t="shared" si="1"/>
        <v>9.2006385964376713E-2</v>
      </c>
      <c r="BI6" s="1744">
        <f t="shared" si="1"/>
        <v>9.1511710629988086E-2</v>
      </c>
      <c r="BJ6" s="1744">
        <f t="shared" si="1"/>
        <v>9.1017380400495451E-2</v>
      </c>
      <c r="BK6" s="1744">
        <f t="shared" si="1"/>
        <v>9.0522959200800335E-2</v>
      </c>
      <c r="BL6" s="1744">
        <f t="shared" si="1"/>
        <v>9.0028367576166834E-2</v>
      </c>
      <c r="BM6" s="1744">
        <f t="shared" si="1"/>
        <v>8.9533979730711533E-2</v>
      </c>
      <c r="BN6" s="1744">
        <f t="shared" si="1"/>
        <v>8.903938176480275E-2</v>
      </c>
      <c r="BO6" s="1744">
        <f t="shared" si="1"/>
        <v>8.8544581441441395E-2</v>
      </c>
      <c r="BP6" s="1744">
        <f t="shared" si="1"/>
        <v>8.8050092104722255E-2</v>
      </c>
      <c r="BQ6" s="1744">
        <f t="shared" si="1"/>
        <v>8.7555624734369619E-2</v>
      </c>
      <c r="BR6" s="1744">
        <f t="shared" si="1"/>
        <v>8.7061136498266078E-2</v>
      </c>
      <c r="BS6" s="1744">
        <f t="shared" si="1"/>
        <v>8.656659645154785E-2</v>
      </c>
      <c r="BT6" s="1744">
        <f t="shared" si="1"/>
        <v>8.607201026137945E-2</v>
      </c>
      <c r="BU6" s="1744">
        <f t="shared" si="1"/>
        <v>8.5577442479175314E-2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0.64180000000000004</v>
      </c>
      <c r="D7" s="1751">
        <v>0.61040000000000005</v>
      </c>
      <c r="E7" s="1751">
        <v>0.57369999999999999</v>
      </c>
      <c r="F7" s="1751">
        <v>0.56989999999999996</v>
      </c>
      <c r="G7" s="1751">
        <v>0.56969999999999998</v>
      </c>
      <c r="H7" s="1759">
        <v>0.58699999999999997</v>
      </c>
      <c r="I7" s="1754">
        <v>0.66449999999999998</v>
      </c>
      <c r="J7" s="1754">
        <v>0.59919999999999995</v>
      </c>
      <c r="K7" s="1754">
        <v>0.56420000000000003</v>
      </c>
      <c r="L7" s="1754">
        <v>0.55079999999999996</v>
      </c>
      <c r="M7" s="1754">
        <v>0.57569999999999999</v>
      </c>
      <c r="N7" s="1754">
        <v>0.58189999999999997</v>
      </c>
      <c r="O7" s="1754">
        <v>0.5867</v>
      </c>
      <c r="P7" s="1754">
        <v>0.58160000000000001</v>
      </c>
      <c r="Q7" s="1754">
        <v>0.57809999999999995</v>
      </c>
      <c r="R7" s="1754">
        <v>0.5756</v>
      </c>
      <c r="S7" s="1754">
        <v>0.57820000000000005</v>
      </c>
      <c r="T7" s="1754">
        <v>0.58240000000000003</v>
      </c>
      <c r="U7" s="1754">
        <v>0.58450000000000002</v>
      </c>
      <c r="V7" s="1754">
        <v>0.58809999999999996</v>
      </c>
      <c r="W7" s="1754">
        <v>0.59140000000000004</v>
      </c>
      <c r="X7" s="1754">
        <v>0.59230000000000005</v>
      </c>
      <c r="Y7" s="1754">
        <v>0.59819999999999995</v>
      </c>
      <c r="Z7" s="1754">
        <v>0.60450000000000004</v>
      </c>
      <c r="AA7" s="1754">
        <v>0.61009999999999998</v>
      </c>
      <c r="AB7" s="1754">
        <v>0.61719999999999997</v>
      </c>
      <c r="AC7" s="1754">
        <v>0.61829999999999996</v>
      </c>
      <c r="AD7" s="1754">
        <v>0.62070000000000003</v>
      </c>
      <c r="AE7" s="1754">
        <v>0.62319999999999998</v>
      </c>
      <c r="AF7" s="1754">
        <v>0.62590000000000001</v>
      </c>
      <c r="AG7" s="1754">
        <v>0.62870000000000004</v>
      </c>
      <c r="AH7" s="1754">
        <v>0.63100000000000001</v>
      </c>
      <c r="AI7" s="1754">
        <v>0.63560000000000005</v>
      </c>
      <c r="AJ7" s="1754">
        <v>0.63470000000000004</v>
      </c>
      <c r="AK7" s="1754">
        <v>0.63460000000000005</v>
      </c>
      <c r="AL7" s="1754">
        <v>0.63180000000000003</v>
      </c>
      <c r="AM7" s="1744">
        <f t="shared" ref="AM7:BU7" si="2">TREND(AC7:AL7,AC4:AL4,AM4)</f>
        <v>0.63870666666666676</v>
      </c>
      <c r="AN7" s="1744">
        <f t="shared" si="2"/>
        <v>0.64010266666666649</v>
      </c>
      <c r="AO7" s="1744">
        <f t="shared" si="2"/>
        <v>0.6413366222222221</v>
      </c>
      <c r="AP7" s="1744">
        <f t="shared" si="2"/>
        <v>0.64243731555555561</v>
      </c>
      <c r="AQ7" s="1744">
        <f t="shared" si="2"/>
        <v>0.64348917807407391</v>
      </c>
      <c r="AR7" s="1744">
        <f t="shared" si="2"/>
        <v>0.64460596456296271</v>
      </c>
      <c r="AS7" s="1744">
        <f t="shared" si="2"/>
        <v>0.64579685377580254</v>
      </c>
      <c r="AT7" s="1744">
        <f t="shared" si="2"/>
        <v>0.64778370103624727</v>
      </c>
      <c r="AU7" s="1744">
        <f t="shared" si="2"/>
        <v>0.64964549694914941</v>
      </c>
      <c r="AV7" s="1744">
        <f t="shared" si="2"/>
        <v>0.65135309782479567</v>
      </c>
      <c r="AW7" s="1744">
        <f t="shared" si="2"/>
        <v>0.65199403925409039</v>
      </c>
      <c r="AX7" s="1744">
        <f t="shared" si="2"/>
        <v>0.65342959517789545</v>
      </c>
      <c r="AY7" s="1744">
        <f t="shared" si="2"/>
        <v>0.65492581529872673</v>
      </c>
      <c r="AZ7" s="1744">
        <f t="shared" si="2"/>
        <v>0.65646111638195714</v>
      </c>
      <c r="BA7" s="1744">
        <f t="shared" si="2"/>
        <v>0.65799810991560159</v>
      </c>
      <c r="BB7" s="1744">
        <f t="shared" si="2"/>
        <v>0.65949547747921455</v>
      </c>
      <c r="BC7" s="1744">
        <f t="shared" si="2"/>
        <v>0.66092233967587521</v>
      </c>
      <c r="BD7" s="1744">
        <f t="shared" si="2"/>
        <v>0.66224488301354123</v>
      </c>
      <c r="BE7" s="1744">
        <f t="shared" si="2"/>
        <v>0.66361790389571995</v>
      </c>
      <c r="BF7" s="1744">
        <f t="shared" si="2"/>
        <v>0.66507253324239102</v>
      </c>
      <c r="BG7" s="1744">
        <f t="shared" si="2"/>
        <v>0.66663288076479876</v>
      </c>
      <c r="BH7" s="1744">
        <f t="shared" si="2"/>
        <v>0.66807365598280821</v>
      </c>
      <c r="BI7" s="1744">
        <f t="shared" si="2"/>
        <v>0.66949763343365509</v>
      </c>
      <c r="BJ7" s="1744">
        <f t="shared" si="2"/>
        <v>0.67091392317673559</v>
      </c>
      <c r="BK7" s="1744">
        <f t="shared" si="2"/>
        <v>0.67233468789691386</v>
      </c>
      <c r="BL7" s="1744">
        <f t="shared" si="2"/>
        <v>0.67377010299448425</v>
      </c>
      <c r="BM7" s="1744">
        <f t="shared" si="2"/>
        <v>0.675223210282625</v>
      </c>
      <c r="BN7" s="1744">
        <f t="shared" si="2"/>
        <v>0.67668641537077967</v>
      </c>
      <c r="BO7" s="1744">
        <f t="shared" si="2"/>
        <v>0.67813418934379133</v>
      </c>
      <c r="BP7" s="1744">
        <f t="shared" si="2"/>
        <v>0.6795644429841059</v>
      </c>
      <c r="BQ7" s="1744">
        <f t="shared" si="2"/>
        <v>0.68098694687645311</v>
      </c>
      <c r="BR7" s="1744">
        <f t="shared" si="2"/>
        <v>0.68242841768226814</v>
      </c>
      <c r="BS7" s="1744">
        <f t="shared" si="2"/>
        <v>0.6838737457944335</v>
      </c>
      <c r="BT7" s="1744">
        <f t="shared" si="2"/>
        <v>0.68531994835839427</v>
      </c>
      <c r="BU7" s="1744">
        <f t="shared" si="2"/>
        <v>0.68676390172204282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1.6999999999999999E-3</v>
      </c>
      <c r="D8" s="1751">
        <v>1.8E-3</v>
      </c>
      <c r="E8" s="1751">
        <v>1.4E-3</v>
      </c>
      <c r="F8" s="1751">
        <v>1.6000000000000001E-3</v>
      </c>
      <c r="G8" s="1751">
        <v>1E-4</v>
      </c>
      <c r="H8" s="1759">
        <v>1.1999999999999999E-3</v>
      </c>
      <c r="I8" s="1754">
        <v>5.9999999999999995E-4</v>
      </c>
      <c r="J8" s="1754">
        <v>5.9999999999999995E-4</v>
      </c>
      <c r="K8" s="1754">
        <v>5.9999999999999995E-4</v>
      </c>
      <c r="L8" s="1754">
        <v>5.9999999999999995E-4</v>
      </c>
      <c r="M8" s="1754">
        <v>5.9999999999999995E-4</v>
      </c>
      <c r="N8" s="1754">
        <v>5.9999999999999995E-4</v>
      </c>
      <c r="O8" s="1754">
        <v>5.9999999999999995E-4</v>
      </c>
      <c r="P8" s="1754">
        <v>5.9999999999999995E-4</v>
      </c>
      <c r="Q8" s="1754">
        <v>5.9999999999999995E-4</v>
      </c>
      <c r="R8" s="1754">
        <v>5.9999999999999995E-4</v>
      </c>
      <c r="S8" s="1754">
        <v>5.9999999999999995E-4</v>
      </c>
      <c r="T8" s="1754">
        <v>5.9999999999999995E-4</v>
      </c>
      <c r="U8" s="1754">
        <v>5.9999999999999995E-4</v>
      </c>
      <c r="V8" s="1754">
        <v>5.9999999999999995E-4</v>
      </c>
      <c r="W8" s="1754">
        <v>5.9999999999999995E-4</v>
      </c>
      <c r="X8" s="1754">
        <v>5.9999999999999995E-4</v>
      </c>
      <c r="Y8" s="1754">
        <v>5.9999999999999995E-4</v>
      </c>
      <c r="Z8" s="1754">
        <v>5.9999999999999995E-4</v>
      </c>
      <c r="AA8" s="1754">
        <v>5.9999999999999995E-4</v>
      </c>
      <c r="AB8" s="1754">
        <v>5.9999999999999995E-4</v>
      </c>
      <c r="AC8" s="1754">
        <v>5.9999999999999995E-4</v>
      </c>
      <c r="AD8" s="1754">
        <v>5.9999999999999995E-4</v>
      </c>
      <c r="AE8" s="1754">
        <v>5.9999999999999995E-4</v>
      </c>
      <c r="AF8" s="1754">
        <v>5.9999999999999995E-4</v>
      </c>
      <c r="AG8" s="1754">
        <v>5.9999999999999995E-4</v>
      </c>
      <c r="AH8" s="1754">
        <v>5.9999999999999995E-4</v>
      </c>
      <c r="AI8" s="1754">
        <v>5.9999999999999995E-4</v>
      </c>
      <c r="AJ8" s="1754">
        <v>5.9999999999999995E-4</v>
      </c>
      <c r="AK8" s="1754">
        <v>5.9999999999999995E-4</v>
      </c>
      <c r="AL8" s="1754">
        <v>5.9999999999999995E-4</v>
      </c>
      <c r="AM8" s="1744">
        <f t="shared" ref="AM8:BU8" si="3">TREND(AC8:AL8,AC4:AL4,AM4)</f>
        <v>5.9999999999999995E-4</v>
      </c>
      <c r="AN8" s="1744">
        <f t="shared" si="3"/>
        <v>5.9999999999999995E-4</v>
      </c>
      <c r="AO8" s="1744">
        <f t="shared" si="3"/>
        <v>5.9999999999999995E-4</v>
      </c>
      <c r="AP8" s="1744">
        <f t="shared" si="3"/>
        <v>5.9999999999999995E-4</v>
      </c>
      <c r="AQ8" s="1744">
        <f t="shared" si="3"/>
        <v>5.9999999999999995E-4</v>
      </c>
      <c r="AR8" s="1744">
        <f t="shared" si="3"/>
        <v>5.9999999999999995E-4</v>
      </c>
      <c r="AS8" s="1744">
        <f t="shared" si="3"/>
        <v>5.9999999999999995E-4</v>
      </c>
      <c r="AT8" s="1744">
        <f t="shared" si="3"/>
        <v>5.9999999999999995E-4</v>
      </c>
      <c r="AU8" s="1744">
        <f t="shared" si="3"/>
        <v>5.9999999999999995E-4</v>
      </c>
      <c r="AV8" s="1744">
        <f t="shared" si="3"/>
        <v>5.9999999999999995E-4</v>
      </c>
      <c r="AW8" s="1744">
        <f t="shared" si="3"/>
        <v>5.9999999999999995E-4</v>
      </c>
      <c r="AX8" s="1744">
        <f t="shared" si="3"/>
        <v>5.9999999999999995E-4</v>
      </c>
      <c r="AY8" s="1744">
        <f t="shared" si="3"/>
        <v>5.9999999999999995E-4</v>
      </c>
      <c r="AZ8" s="1744">
        <f t="shared" si="3"/>
        <v>5.9999999999999995E-4</v>
      </c>
      <c r="BA8" s="1744">
        <f t="shared" si="3"/>
        <v>5.9999999999999995E-4</v>
      </c>
      <c r="BB8" s="1744">
        <f t="shared" si="3"/>
        <v>5.9999999999999995E-4</v>
      </c>
      <c r="BC8" s="1744">
        <f t="shared" si="3"/>
        <v>5.9999999999999995E-4</v>
      </c>
      <c r="BD8" s="1744">
        <f t="shared" si="3"/>
        <v>5.9999999999999995E-4</v>
      </c>
      <c r="BE8" s="1744">
        <f t="shared" si="3"/>
        <v>5.9999999999999995E-4</v>
      </c>
      <c r="BF8" s="1744">
        <f t="shared" si="3"/>
        <v>5.9999999999999995E-4</v>
      </c>
      <c r="BG8" s="1744">
        <f t="shared" si="3"/>
        <v>5.9999999999999995E-4</v>
      </c>
      <c r="BH8" s="1744">
        <f t="shared" si="3"/>
        <v>5.9999999999999995E-4</v>
      </c>
      <c r="BI8" s="1744">
        <f t="shared" si="3"/>
        <v>5.9999999999999995E-4</v>
      </c>
      <c r="BJ8" s="1744">
        <f t="shared" si="3"/>
        <v>5.9999999999999995E-4</v>
      </c>
      <c r="BK8" s="1744">
        <f t="shared" si="3"/>
        <v>5.9999999999999995E-4</v>
      </c>
      <c r="BL8" s="1744">
        <f t="shared" si="3"/>
        <v>5.9999999999999995E-4</v>
      </c>
      <c r="BM8" s="1744">
        <f t="shared" si="3"/>
        <v>5.9999999999999995E-4</v>
      </c>
      <c r="BN8" s="1744">
        <f t="shared" si="3"/>
        <v>5.9999999999999995E-4</v>
      </c>
      <c r="BO8" s="1744">
        <f t="shared" si="3"/>
        <v>5.9999999999999995E-4</v>
      </c>
      <c r="BP8" s="1744">
        <f t="shared" si="3"/>
        <v>5.9999999999999995E-4</v>
      </c>
      <c r="BQ8" s="1744">
        <f t="shared" si="3"/>
        <v>5.9999999999999995E-4</v>
      </c>
      <c r="BR8" s="1744">
        <f t="shared" si="3"/>
        <v>5.9999999999999995E-4</v>
      </c>
      <c r="BS8" s="1744">
        <f t="shared" si="3"/>
        <v>5.9999999999999995E-4</v>
      </c>
      <c r="BT8" s="1744">
        <f t="shared" si="3"/>
        <v>5.9999999999999995E-4</v>
      </c>
      <c r="BU8" s="1744">
        <f t="shared" si="3"/>
        <v>5.9999999999999995E-4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54679999999999995</v>
      </c>
      <c r="D9" s="1751">
        <v>0.53810000000000002</v>
      </c>
      <c r="E9" s="1751">
        <v>0.55459999999999998</v>
      </c>
      <c r="F9" s="1751">
        <v>0.57830000000000004</v>
      </c>
      <c r="G9" s="1751">
        <v>0.54590000000000005</v>
      </c>
      <c r="H9" s="1759">
        <v>0.53490000000000004</v>
      </c>
      <c r="I9" s="1754">
        <v>0.56799999999999995</v>
      </c>
      <c r="J9" s="1754">
        <v>0.5645</v>
      </c>
      <c r="K9" s="1754">
        <v>0.56950000000000001</v>
      </c>
      <c r="L9" s="1754">
        <v>0.57709999999999995</v>
      </c>
      <c r="M9" s="1754">
        <v>0.5806</v>
      </c>
      <c r="N9" s="1754">
        <v>0.58750000000000002</v>
      </c>
      <c r="O9" s="1754">
        <v>0.59660000000000002</v>
      </c>
      <c r="P9" s="1754">
        <v>0.60550000000000004</v>
      </c>
      <c r="Q9" s="1754">
        <v>0.61309999999999998</v>
      </c>
      <c r="R9" s="1754">
        <v>0.62009999999999998</v>
      </c>
      <c r="S9" s="1754">
        <v>0.62680000000000002</v>
      </c>
      <c r="T9" s="1754">
        <v>0.63360000000000005</v>
      </c>
      <c r="U9" s="1754">
        <v>0.64039999999999997</v>
      </c>
      <c r="V9" s="1754">
        <v>0.64739999999999998</v>
      </c>
      <c r="W9" s="1754">
        <v>0.65429999999999999</v>
      </c>
      <c r="X9" s="1754">
        <v>0.66110000000000002</v>
      </c>
      <c r="Y9" s="1754">
        <v>0.66830000000000001</v>
      </c>
      <c r="Z9" s="1754">
        <v>0.67600000000000005</v>
      </c>
      <c r="AA9" s="1754">
        <v>0.68379999999999996</v>
      </c>
      <c r="AB9" s="1754">
        <v>0.6925</v>
      </c>
      <c r="AC9" s="1754">
        <v>0.70089999999999997</v>
      </c>
      <c r="AD9" s="1754">
        <v>0.7097</v>
      </c>
      <c r="AE9" s="1754">
        <v>0.71889999999999998</v>
      </c>
      <c r="AF9" s="1754">
        <v>0.72860000000000003</v>
      </c>
      <c r="AG9" s="1754">
        <v>0.73850000000000005</v>
      </c>
      <c r="AH9" s="1754">
        <v>0.74870000000000003</v>
      </c>
      <c r="AI9" s="1754">
        <v>0.75960000000000005</v>
      </c>
      <c r="AJ9" s="1754">
        <v>0.77029999999999998</v>
      </c>
      <c r="AK9" s="1754">
        <v>0.78149999999999997</v>
      </c>
      <c r="AL9" s="1754">
        <v>0.79259999999999997</v>
      </c>
      <c r="AM9" s="1744">
        <f t="shared" ref="AM9:BU9" si="4">TREND(AC9:AL9,AC4:AL4,AM4)</f>
        <v>0.80120000000000147</v>
      </c>
      <c r="AN9" s="1744">
        <f t="shared" si="4"/>
        <v>0.81196666666667028</v>
      </c>
      <c r="AO9" s="1744">
        <f t="shared" si="4"/>
        <v>0.82270000000000465</v>
      </c>
      <c r="AP9" s="1744">
        <f t="shared" si="4"/>
        <v>0.83336222222222389</v>
      </c>
      <c r="AQ9" s="1744">
        <f t="shared" si="4"/>
        <v>0.84395600000000215</v>
      </c>
      <c r="AR9" s="1744">
        <f t="shared" si="4"/>
        <v>0.85444314074074512</v>
      </c>
      <c r="AS9" s="1744">
        <f t="shared" si="4"/>
        <v>0.86481473777778106</v>
      </c>
      <c r="AT9" s="1744">
        <f t="shared" si="4"/>
        <v>0.87519209758024985</v>
      </c>
      <c r="AU9" s="1744">
        <f t="shared" si="4"/>
        <v>0.88555941878518851</v>
      </c>
      <c r="AV9" s="1744">
        <f t="shared" si="4"/>
        <v>0.8960675286334201</v>
      </c>
      <c r="AW9" s="1744">
        <f t="shared" si="4"/>
        <v>0.90680158783526466</v>
      </c>
      <c r="AX9" s="1744">
        <f t="shared" si="4"/>
        <v>0.91722476880894988</v>
      </c>
      <c r="AY9" s="1744">
        <f t="shared" si="4"/>
        <v>0.9276482274275395</v>
      </c>
      <c r="AZ9" s="1744">
        <f t="shared" si="4"/>
        <v>0.93808608490630263</v>
      </c>
      <c r="BA9" s="1744">
        <f t="shared" si="4"/>
        <v>0.94854579614066026</v>
      </c>
      <c r="BB9" s="1744">
        <f t="shared" si="4"/>
        <v>0.95903280843056038</v>
      </c>
      <c r="BC9" s="1744">
        <f t="shared" si="4"/>
        <v>0.96953854342457646</v>
      </c>
      <c r="BD9" s="1744">
        <f t="shared" si="4"/>
        <v>0.98003968711341827</v>
      </c>
      <c r="BE9" s="1744">
        <f t="shared" si="4"/>
        <v>0.99052699718200898</v>
      </c>
      <c r="BF9" s="1744">
        <f t="shared" si="4"/>
        <v>1.0009840109638048</v>
      </c>
      <c r="BG9" s="1744">
        <f t="shared" si="4"/>
        <v>1.0114281543247223</v>
      </c>
      <c r="BH9" s="1744">
        <f t="shared" si="4"/>
        <v>1.021917938661808</v>
      </c>
      <c r="BI9" s="1744">
        <f t="shared" si="4"/>
        <v>1.0324080472274169</v>
      </c>
      <c r="BJ9" s="1744">
        <f t="shared" si="4"/>
        <v>1.042894243527364</v>
      </c>
      <c r="BK9" s="1744">
        <f t="shared" si="4"/>
        <v>1.0533743590216424</v>
      </c>
      <c r="BL9" s="1744">
        <f t="shared" si="4"/>
        <v>1.063848566468053</v>
      </c>
      <c r="BM9" s="1744">
        <f t="shared" si="4"/>
        <v>1.0743204226449343</v>
      </c>
      <c r="BN9" s="1744">
        <f t="shared" si="4"/>
        <v>1.0847948334218067</v>
      </c>
      <c r="BO9" s="1744">
        <f t="shared" si="4"/>
        <v>1.0952738548784282</v>
      </c>
      <c r="BP9" s="1744">
        <f t="shared" si="4"/>
        <v>1.1057574245154314</v>
      </c>
      <c r="BQ9" s="1744">
        <f t="shared" si="4"/>
        <v>1.116239835169285</v>
      </c>
      <c r="BR9" s="1744">
        <f t="shared" si="4"/>
        <v>1.1267154207441514</v>
      </c>
      <c r="BS9" s="1744">
        <f t="shared" si="4"/>
        <v>1.1371910709825492</v>
      </c>
      <c r="BT9" s="1744">
        <f t="shared" si="4"/>
        <v>1.1476678447949844</v>
      </c>
      <c r="BU9" s="1744">
        <f t="shared" si="4"/>
        <v>1.158146112228696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62">
        <v>0</v>
      </c>
      <c r="I10" s="1751">
        <v>0</v>
      </c>
      <c r="J10" s="1751">
        <v>0</v>
      </c>
      <c r="K10" s="1751">
        <v>0</v>
      </c>
      <c r="L10" s="1751">
        <v>0</v>
      </c>
      <c r="M10" s="1751">
        <v>0</v>
      </c>
      <c r="N10" s="1751">
        <v>0</v>
      </c>
      <c r="O10" s="1751">
        <v>0</v>
      </c>
      <c r="P10" s="1751">
        <v>0</v>
      </c>
      <c r="Q10" s="1751">
        <v>0</v>
      </c>
      <c r="R10" s="1751">
        <v>0</v>
      </c>
      <c r="S10" s="1751">
        <v>0</v>
      </c>
      <c r="T10" s="1751">
        <v>0</v>
      </c>
      <c r="U10" s="1751">
        <v>0</v>
      </c>
      <c r="V10" s="1751">
        <v>0</v>
      </c>
      <c r="W10" s="1751">
        <v>0</v>
      </c>
      <c r="X10" s="1751">
        <v>0</v>
      </c>
      <c r="Y10" s="1751">
        <v>0</v>
      </c>
      <c r="Z10" s="1751">
        <v>0</v>
      </c>
      <c r="AA10" s="1751">
        <v>0</v>
      </c>
      <c r="AB10" s="1751">
        <v>0</v>
      </c>
      <c r="AC10" s="1751">
        <v>0</v>
      </c>
      <c r="AD10" s="1751">
        <v>0</v>
      </c>
      <c r="AE10" s="1751">
        <v>0</v>
      </c>
      <c r="AF10" s="1751">
        <v>0</v>
      </c>
      <c r="AG10" s="1751">
        <v>0</v>
      </c>
      <c r="AH10" s="1751">
        <v>0</v>
      </c>
      <c r="AI10" s="1751">
        <v>0</v>
      </c>
      <c r="AJ10" s="1751">
        <v>0</v>
      </c>
      <c r="AK10" s="1751">
        <v>0</v>
      </c>
      <c r="AL10" s="1751">
        <v>0</v>
      </c>
      <c r="AM10" s="1744">
        <f t="shared" ref="AM10:BU10" si="5">TREND(AC10:AL10,AC4:AL4,AM4)</f>
        <v>0</v>
      </c>
      <c r="AN10" s="1744">
        <f t="shared" si="5"/>
        <v>0</v>
      </c>
      <c r="AO10" s="1744">
        <f t="shared" si="5"/>
        <v>0</v>
      </c>
      <c r="AP10" s="1744">
        <f t="shared" si="5"/>
        <v>0</v>
      </c>
      <c r="AQ10" s="1744">
        <f t="shared" si="5"/>
        <v>0</v>
      </c>
      <c r="AR10" s="1744">
        <f t="shared" si="5"/>
        <v>0</v>
      </c>
      <c r="AS10" s="1744">
        <f t="shared" si="5"/>
        <v>0</v>
      </c>
      <c r="AT10" s="1744">
        <f t="shared" si="5"/>
        <v>0</v>
      </c>
      <c r="AU10" s="1744">
        <f t="shared" si="5"/>
        <v>0</v>
      </c>
      <c r="AV10" s="1744">
        <f t="shared" si="5"/>
        <v>0</v>
      </c>
      <c r="AW10" s="1744">
        <f t="shared" si="5"/>
        <v>0</v>
      </c>
      <c r="AX10" s="1744">
        <f t="shared" si="5"/>
        <v>0</v>
      </c>
      <c r="AY10" s="1744">
        <f t="shared" si="5"/>
        <v>0</v>
      </c>
      <c r="AZ10" s="1744">
        <f t="shared" si="5"/>
        <v>0</v>
      </c>
      <c r="BA10" s="1744">
        <f t="shared" si="5"/>
        <v>0</v>
      </c>
      <c r="BB10" s="1744">
        <f t="shared" si="5"/>
        <v>0</v>
      </c>
      <c r="BC10" s="1744">
        <f t="shared" si="5"/>
        <v>0</v>
      </c>
      <c r="BD10" s="1744">
        <f t="shared" si="5"/>
        <v>0</v>
      </c>
      <c r="BE10" s="1744">
        <f t="shared" si="5"/>
        <v>0</v>
      </c>
      <c r="BF10" s="1744">
        <f t="shared" si="5"/>
        <v>0</v>
      </c>
      <c r="BG10" s="1744">
        <f t="shared" si="5"/>
        <v>0</v>
      </c>
      <c r="BH10" s="1744">
        <f t="shared" si="5"/>
        <v>0</v>
      </c>
      <c r="BI10" s="1744">
        <f t="shared" si="5"/>
        <v>0</v>
      </c>
      <c r="BJ10" s="1744">
        <f t="shared" si="5"/>
        <v>0</v>
      </c>
      <c r="BK10" s="1744">
        <f t="shared" si="5"/>
        <v>0</v>
      </c>
      <c r="BL10" s="1744">
        <f t="shared" si="5"/>
        <v>0</v>
      </c>
      <c r="BM10" s="1744">
        <f t="shared" si="5"/>
        <v>0</v>
      </c>
      <c r="BN10" s="1744">
        <f t="shared" si="5"/>
        <v>0</v>
      </c>
      <c r="BO10" s="1744">
        <f t="shared" si="5"/>
        <v>0</v>
      </c>
      <c r="BP10" s="1744">
        <f t="shared" si="5"/>
        <v>0</v>
      </c>
      <c r="BQ10" s="1744">
        <f t="shared" si="5"/>
        <v>0</v>
      </c>
      <c r="BR10" s="1744">
        <f t="shared" si="5"/>
        <v>0</v>
      </c>
      <c r="BS10" s="1744">
        <f t="shared" si="5"/>
        <v>0</v>
      </c>
      <c r="BT10" s="1744">
        <f t="shared" si="5"/>
        <v>0</v>
      </c>
      <c r="BU10" s="1744">
        <f t="shared" si="5"/>
        <v>0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1.2916000000000001</v>
      </c>
      <c r="D11" s="1752">
        <v>1.2424999999999999</v>
      </c>
      <c r="E11" s="1752">
        <v>1.2291000000000001</v>
      </c>
      <c r="F11" s="1752">
        <v>1.2383</v>
      </c>
      <c r="G11" s="1752">
        <v>1.2345999999999999</v>
      </c>
      <c r="H11" s="1760">
        <v>1.2386999999999999</v>
      </c>
      <c r="I11" s="1755">
        <v>1.343</v>
      </c>
      <c r="J11" s="1755">
        <v>1.2674000000000001</v>
      </c>
      <c r="K11" s="1755">
        <v>1.2383999999999999</v>
      </c>
      <c r="L11" s="1755">
        <v>1.2347999999999999</v>
      </c>
      <c r="M11" s="1755">
        <v>1.2774000000000001</v>
      </c>
      <c r="N11" s="1755">
        <v>1.2836000000000001</v>
      </c>
      <c r="O11" s="1755">
        <v>1.2961</v>
      </c>
      <c r="P11" s="1755">
        <v>1.3001</v>
      </c>
      <c r="Q11" s="1755">
        <v>1.3038000000000001</v>
      </c>
      <c r="R11" s="1755">
        <v>1.3080000000000001</v>
      </c>
      <c r="S11" s="1755">
        <v>1.3167</v>
      </c>
      <c r="T11" s="1755">
        <v>1.3272999999999999</v>
      </c>
      <c r="U11" s="1755">
        <v>1.3357000000000001</v>
      </c>
      <c r="V11" s="1755">
        <v>1.3459000000000001</v>
      </c>
      <c r="W11" s="1755">
        <v>1.3559000000000001</v>
      </c>
      <c r="X11" s="1755">
        <v>1.3632</v>
      </c>
      <c r="Y11" s="1755">
        <v>1.3759999999999999</v>
      </c>
      <c r="Z11" s="1755">
        <v>1.3895</v>
      </c>
      <c r="AA11" s="1755">
        <v>1.4026000000000001</v>
      </c>
      <c r="AB11" s="1755">
        <v>1.4179999999999999</v>
      </c>
      <c r="AC11" s="1755">
        <v>1.4271</v>
      </c>
      <c r="AD11" s="1755">
        <v>1.4378</v>
      </c>
      <c r="AE11" s="1755">
        <v>1.4491000000000001</v>
      </c>
      <c r="AF11" s="1755">
        <v>1.4610000000000001</v>
      </c>
      <c r="AG11" s="1755">
        <v>1.4732000000000001</v>
      </c>
      <c r="AH11" s="1755">
        <v>1.4852000000000001</v>
      </c>
      <c r="AI11" s="1755">
        <v>1.5002</v>
      </c>
      <c r="AJ11" s="1755">
        <v>1.5095000000000001</v>
      </c>
      <c r="AK11" s="1755">
        <v>1.5201</v>
      </c>
      <c r="AL11" s="1755">
        <v>1.5279</v>
      </c>
      <c r="AM11" s="1746">
        <f t="shared" ref="AM11:BU11" si="6">SUM(AM6:AM10)</f>
        <v>1.5429066666666684</v>
      </c>
      <c r="AN11" s="1746">
        <f t="shared" si="6"/>
        <v>1.5545693333333368</v>
      </c>
      <c r="AO11" s="1746">
        <f t="shared" si="6"/>
        <v>1.5660299555555603</v>
      </c>
      <c r="AP11" s="1746">
        <f t="shared" si="6"/>
        <v>1.5773035377777793</v>
      </c>
      <c r="AQ11" s="1746">
        <f t="shared" si="6"/>
        <v>1.588464555851854</v>
      </c>
      <c r="AR11" s="1746">
        <f t="shared" si="6"/>
        <v>1.5995630786370412</v>
      </c>
      <c r="AS11" s="1746">
        <f t="shared" si="6"/>
        <v>1.6106367068128429</v>
      </c>
      <c r="AT11" s="1746">
        <f t="shared" si="6"/>
        <v>1.6225155810164971</v>
      </c>
      <c r="AU11" s="1746">
        <f t="shared" si="6"/>
        <v>1.634236891114091</v>
      </c>
      <c r="AV11" s="1746">
        <f t="shared" si="6"/>
        <v>1.6459590198496232</v>
      </c>
      <c r="AW11" s="1746">
        <f t="shared" si="6"/>
        <v>1.6568408740050948</v>
      </c>
      <c r="AX11" s="1746">
        <f t="shared" si="6"/>
        <v>1.6682066462772234</v>
      </c>
      <c r="AY11" s="1746">
        <f t="shared" si="6"/>
        <v>1.679633158080089</v>
      </c>
      <c r="AZ11" s="1746">
        <f t="shared" si="6"/>
        <v>1.6911106196671013</v>
      </c>
      <c r="BA11" s="1746">
        <f t="shared" si="6"/>
        <v>1.7026118076465422</v>
      </c>
      <c r="BB11" s="1746">
        <f t="shared" si="6"/>
        <v>1.7141026035115536</v>
      </c>
      <c r="BC11" s="1746">
        <f t="shared" si="6"/>
        <v>1.7255395070123098</v>
      </c>
      <c r="BD11" s="1746">
        <f t="shared" si="6"/>
        <v>1.7368681711019462</v>
      </c>
      <c r="BE11" s="1746">
        <f t="shared" si="6"/>
        <v>1.7482358139351195</v>
      </c>
      <c r="BF11" s="1746">
        <f t="shared" si="6"/>
        <v>1.7596526905885539</v>
      </c>
      <c r="BG11" s="1746">
        <f t="shared" si="6"/>
        <v>1.7711622907114322</v>
      </c>
      <c r="BH11" s="1746">
        <f t="shared" si="6"/>
        <v>1.7825979806089931</v>
      </c>
      <c r="BI11" s="1746">
        <f t="shared" si="6"/>
        <v>1.7940173912910602</v>
      </c>
      <c r="BJ11" s="1746">
        <f t="shared" si="6"/>
        <v>1.805425547104595</v>
      </c>
      <c r="BK11" s="1746">
        <f t="shared" si="6"/>
        <v>1.8168320061193568</v>
      </c>
      <c r="BL11" s="1746">
        <f t="shared" si="6"/>
        <v>1.8282470370387043</v>
      </c>
      <c r="BM11" s="1746">
        <f t="shared" si="6"/>
        <v>1.8396776126582708</v>
      </c>
      <c r="BN11" s="1746">
        <f t="shared" si="6"/>
        <v>1.8511206305573893</v>
      </c>
      <c r="BO11" s="1746">
        <f t="shared" si="6"/>
        <v>1.8625526256636609</v>
      </c>
      <c r="BP11" s="1746">
        <f t="shared" si="6"/>
        <v>1.8739719596042597</v>
      </c>
      <c r="BQ11" s="1746">
        <f t="shared" si="6"/>
        <v>1.8853824067801077</v>
      </c>
      <c r="BR11" s="1746">
        <f t="shared" si="6"/>
        <v>1.8968049749246858</v>
      </c>
      <c r="BS11" s="1746">
        <f t="shared" si="6"/>
        <v>1.9082314132285307</v>
      </c>
      <c r="BT11" s="1746">
        <f t="shared" si="6"/>
        <v>1.9196598034147581</v>
      </c>
      <c r="BU11" s="1746">
        <f t="shared" si="6"/>
        <v>1.9310874564299141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0.36919999999999997</v>
      </c>
      <c r="D14" s="1751">
        <v>0.35039999999999999</v>
      </c>
      <c r="E14" s="1751">
        <v>0.3553</v>
      </c>
      <c r="F14" s="1751">
        <v>0.35699999999999998</v>
      </c>
      <c r="G14" s="1751">
        <v>0.10879999999999999</v>
      </c>
      <c r="H14" s="1759">
        <v>0.11509999999999999</v>
      </c>
      <c r="I14" s="1754">
        <v>0.1285</v>
      </c>
      <c r="J14" s="1754">
        <v>0.13120000000000001</v>
      </c>
      <c r="K14" s="1754">
        <v>0.13250000000000001</v>
      </c>
      <c r="L14" s="1754">
        <v>0.1358</v>
      </c>
      <c r="M14" s="1754">
        <v>0.159</v>
      </c>
      <c r="N14" s="1754">
        <v>0.14699999999999999</v>
      </c>
      <c r="O14" s="1754">
        <v>0.14480000000000001</v>
      </c>
      <c r="P14" s="1754">
        <v>0.1449</v>
      </c>
      <c r="Q14" s="1754">
        <v>0.1444</v>
      </c>
      <c r="R14" s="1754">
        <v>0.14380000000000001</v>
      </c>
      <c r="S14" s="1754">
        <v>0.1429</v>
      </c>
      <c r="T14" s="1754">
        <v>0.1421</v>
      </c>
      <c r="U14" s="1754">
        <v>0.1414</v>
      </c>
      <c r="V14" s="1754">
        <v>0.14080000000000001</v>
      </c>
      <c r="W14" s="1754">
        <v>0.14030000000000001</v>
      </c>
      <c r="X14" s="1754">
        <v>0.13980000000000001</v>
      </c>
      <c r="Y14" s="1754">
        <v>0.13919999999999999</v>
      </c>
      <c r="Z14" s="1754">
        <v>0.1386</v>
      </c>
      <c r="AA14" s="1754">
        <v>0.13800000000000001</v>
      </c>
      <c r="AB14" s="1754">
        <v>0.13739999999999999</v>
      </c>
      <c r="AC14" s="1754">
        <v>0.1368</v>
      </c>
      <c r="AD14" s="1754">
        <v>0.1361</v>
      </c>
      <c r="AE14" s="1754">
        <v>0.13539999999999999</v>
      </c>
      <c r="AF14" s="1754">
        <v>0.1346</v>
      </c>
      <c r="AG14" s="1754">
        <v>0.1338</v>
      </c>
      <c r="AH14" s="1754">
        <v>0.1331</v>
      </c>
      <c r="AI14" s="1754">
        <v>0.13239999999999999</v>
      </c>
      <c r="AJ14" s="1754">
        <v>0.13159999999999999</v>
      </c>
      <c r="AK14" s="1754">
        <v>0.13089999999999999</v>
      </c>
      <c r="AL14" s="1754">
        <v>0.1303</v>
      </c>
      <c r="AM14" s="1744">
        <f t="shared" ref="AM14:BU14" si="7">TREND(AC14:AL14,AC4:AL4,AM4)</f>
        <v>0.12945999999999991</v>
      </c>
      <c r="AN14" s="1744">
        <f t="shared" si="7"/>
        <v>0.12872399999999984</v>
      </c>
      <c r="AO14" s="1744">
        <f t="shared" si="7"/>
        <v>0.12799626666666675</v>
      </c>
      <c r="AP14" s="1744">
        <f t="shared" si="7"/>
        <v>0.12728250666666674</v>
      </c>
      <c r="AQ14" s="1744">
        <f t="shared" si="7"/>
        <v>0.12656349155555557</v>
      </c>
      <c r="AR14" s="1744">
        <f t="shared" si="7"/>
        <v>0.12583136995555555</v>
      </c>
      <c r="AS14" s="1744">
        <f t="shared" si="7"/>
        <v>0.12510216694518506</v>
      </c>
      <c r="AT14" s="1744">
        <f t="shared" si="7"/>
        <v>0.1243791914002963</v>
      </c>
      <c r="AU14" s="1744">
        <f t="shared" si="7"/>
        <v>0.12364021450777285</v>
      </c>
      <c r="AV14" s="1744">
        <f t="shared" si="7"/>
        <v>0.12290036743155341</v>
      </c>
      <c r="AW14" s="1744">
        <f t="shared" si="7"/>
        <v>0.12218856722432836</v>
      </c>
      <c r="AX14" s="1744">
        <f t="shared" si="7"/>
        <v>0.12146135577210937</v>
      </c>
      <c r="AY14" s="1744">
        <f t="shared" si="7"/>
        <v>0.12073175525738122</v>
      </c>
      <c r="AZ14" s="1744">
        <f t="shared" si="7"/>
        <v>0.12000042859639892</v>
      </c>
      <c r="BA14" s="1744">
        <f t="shared" si="7"/>
        <v>0.11927053603164239</v>
      </c>
      <c r="BB14" s="1744">
        <f t="shared" si="7"/>
        <v>0.11854242094937195</v>
      </c>
      <c r="BC14" s="1744">
        <f t="shared" si="7"/>
        <v>0.11781402444245392</v>
      </c>
      <c r="BD14" s="1744">
        <f t="shared" si="7"/>
        <v>0.1170857451304157</v>
      </c>
      <c r="BE14" s="1744">
        <f t="shared" si="7"/>
        <v>0.11635923678177384</v>
      </c>
      <c r="BF14" s="1744">
        <f t="shared" si="7"/>
        <v>0.11563129434032726</v>
      </c>
      <c r="BG14" s="1744">
        <f t="shared" si="7"/>
        <v>0.11490028088371074</v>
      </c>
      <c r="BH14" s="1744">
        <f t="shared" si="7"/>
        <v>0.11417165352860215</v>
      </c>
      <c r="BI14" s="1744">
        <f t="shared" si="7"/>
        <v>0.11344353793356654</v>
      </c>
      <c r="BJ14" s="1744">
        <f t="shared" si="7"/>
        <v>0.112715596112823</v>
      </c>
      <c r="BK14" s="1744">
        <f t="shared" si="7"/>
        <v>0.11198733827577434</v>
      </c>
      <c r="BL14" s="1744">
        <f t="shared" si="7"/>
        <v>0.11125879478554279</v>
      </c>
      <c r="BM14" s="1744">
        <f t="shared" si="7"/>
        <v>0.1105302163943378</v>
      </c>
      <c r="BN14" s="1744">
        <f t="shared" si="7"/>
        <v>0.10980154265572795</v>
      </c>
      <c r="BO14" s="1744">
        <f t="shared" si="7"/>
        <v>0.10907277880833854</v>
      </c>
      <c r="BP14" s="1744">
        <f t="shared" si="7"/>
        <v>0.10834438736066776</v>
      </c>
      <c r="BQ14" s="1744">
        <f t="shared" si="7"/>
        <v>0.10761628521443889</v>
      </c>
      <c r="BR14" s="1744">
        <f t="shared" si="7"/>
        <v>0.10688779908659773</v>
      </c>
      <c r="BS14" s="1744">
        <f t="shared" si="7"/>
        <v>0.1061592175908761</v>
      </c>
      <c r="BT14" s="1744">
        <f t="shared" si="7"/>
        <v>0.10543062963432326</v>
      </c>
      <c r="BU14" s="1744">
        <f t="shared" si="7"/>
        <v>0.10470211003246388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0.50109999999999999</v>
      </c>
      <c r="D15" s="1751">
        <v>0.4622</v>
      </c>
      <c r="E15" s="1751">
        <v>0.40329999999999999</v>
      </c>
      <c r="F15" s="1751">
        <v>0.40799999999999997</v>
      </c>
      <c r="G15" s="1751">
        <v>0.43890000000000001</v>
      </c>
      <c r="H15" s="1759">
        <v>0.45650000000000002</v>
      </c>
      <c r="I15" s="1754">
        <v>0.49049999999999999</v>
      </c>
      <c r="J15" s="1754">
        <v>0.44009999999999999</v>
      </c>
      <c r="K15" s="1754">
        <v>0.39439999999999997</v>
      </c>
      <c r="L15" s="1754">
        <v>0.37309999999999999</v>
      </c>
      <c r="M15" s="1754">
        <v>0.39639999999999997</v>
      </c>
      <c r="N15" s="1754">
        <v>0.39689999999999998</v>
      </c>
      <c r="O15" s="1754">
        <v>0.39450000000000002</v>
      </c>
      <c r="P15" s="1754">
        <v>0.38179999999999997</v>
      </c>
      <c r="Q15" s="1754">
        <v>0.37180000000000002</v>
      </c>
      <c r="R15" s="1754">
        <v>0.36349999999999999</v>
      </c>
      <c r="S15" s="1754">
        <v>0.36070000000000002</v>
      </c>
      <c r="T15" s="1754">
        <v>0.35959999999999998</v>
      </c>
      <c r="U15" s="1754">
        <v>0.35630000000000001</v>
      </c>
      <c r="V15" s="1754">
        <v>0.35470000000000002</v>
      </c>
      <c r="W15" s="1754">
        <v>0.35289999999999999</v>
      </c>
      <c r="X15" s="1754">
        <v>0.34889999999999999</v>
      </c>
      <c r="Y15" s="1754">
        <v>0.34960000000000002</v>
      </c>
      <c r="Z15" s="1754">
        <v>0.35049999999999998</v>
      </c>
      <c r="AA15" s="1754">
        <v>0.35070000000000001</v>
      </c>
      <c r="AB15" s="1754">
        <v>0.35210000000000002</v>
      </c>
      <c r="AC15" s="1754">
        <v>0.34810000000000002</v>
      </c>
      <c r="AD15" s="1754">
        <v>0.3453</v>
      </c>
      <c r="AE15" s="1754">
        <v>0.34260000000000002</v>
      </c>
      <c r="AF15" s="1754">
        <v>0.34010000000000001</v>
      </c>
      <c r="AG15" s="1754">
        <v>0.33760000000000001</v>
      </c>
      <c r="AH15" s="1754">
        <v>0.3347</v>
      </c>
      <c r="AI15" s="1754">
        <v>0.33389999999999997</v>
      </c>
      <c r="AJ15" s="1754">
        <v>0.32850000000000001</v>
      </c>
      <c r="AK15" s="1754">
        <v>0.32379999999999998</v>
      </c>
      <c r="AL15" s="1754">
        <v>0.317</v>
      </c>
      <c r="AM15" s="1744">
        <f t="shared" ref="AM15:BU15" si="8">TREND(AC15:AL15,AC4:AL4,AM4)</f>
        <v>0.3177466666666664</v>
      </c>
      <c r="AN15" s="1744">
        <f t="shared" si="8"/>
        <v>0.31423200000000051</v>
      </c>
      <c r="AO15" s="1744">
        <f t="shared" si="8"/>
        <v>0.31058835555555575</v>
      </c>
      <c r="AP15" s="1744">
        <f t="shared" si="8"/>
        <v>0.30683845333333348</v>
      </c>
      <c r="AQ15" s="1744">
        <f t="shared" si="8"/>
        <v>0.30305603318518504</v>
      </c>
      <c r="AR15" s="1744">
        <f t="shared" si="8"/>
        <v>0.29931141475555556</v>
      </c>
      <c r="AS15" s="1744">
        <f t="shared" si="8"/>
        <v>0.29559854674172836</v>
      </c>
      <c r="AT15" s="1744">
        <f t="shared" si="8"/>
        <v>0.29254643720533391</v>
      </c>
      <c r="AU15" s="1744">
        <f t="shared" si="8"/>
        <v>0.28938691407159833</v>
      </c>
      <c r="AV15" s="1744">
        <f t="shared" si="8"/>
        <v>0.28610715253734753</v>
      </c>
      <c r="AW15" s="1744">
        <f t="shared" si="8"/>
        <v>0.28199635878462193</v>
      </c>
      <c r="AX15" s="1744">
        <f t="shared" si="8"/>
        <v>0.27849988180609486</v>
      </c>
      <c r="AY15" s="1744">
        <f t="shared" si="8"/>
        <v>0.27505092345051629</v>
      </c>
      <c r="AZ15" s="1744">
        <f t="shared" si="8"/>
        <v>0.27163288444711409</v>
      </c>
      <c r="BA15" s="1744">
        <f t="shared" si="8"/>
        <v>0.26821681805676079</v>
      </c>
      <c r="BB15" s="1744">
        <f t="shared" si="8"/>
        <v>0.26477271766317489</v>
      </c>
      <c r="BC15" s="1744">
        <f t="shared" si="8"/>
        <v>0.2612750265394812</v>
      </c>
      <c r="BD15" s="1744">
        <f t="shared" si="8"/>
        <v>0.25769074063544828</v>
      </c>
      <c r="BE15" s="1744">
        <f t="shared" si="8"/>
        <v>0.25414707917358115</v>
      </c>
      <c r="BF15" s="1744">
        <f t="shared" si="8"/>
        <v>0.25066712672929548</v>
      </c>
      <c r="BG15" s="1744">
        <f t="shared" si="8"/>
        <v>0.2472699125580311</v>
      </c>
      <c r="BH15" s="1744">
        <f t="shared" si="8"/>
        <v>0.2437802694380693</v>
      </c>
      <c r="BI15" s="1744">
        <f t="shared" si="8"/>
        <v>0.24027747162428881</v>
      </c>
      <c r="BJ15" s="1744">
        <f t="shared" si="8"/>
        <v>0.23676847328137729</v>
      </c>
      <c r="BK15" s="1744">
        <f t="shared" si="8"/>
        <v>0.23326262865547509</v>
      </c>
      <c r="BL15" s="1744">
        <f t="shared" si="8"/>
        <v>0.22976778921950114</v>
      </c>
      <c r="BM15" s="1744">
        <f t="shared" si="8"/>
        <v>0.22628686653093411</v>
      </c>
      <c r="BN15" s="1744">
        <f t="shared" si="8"/>
        <v>0.22281451903019889</v>
      </c>
      <c r="BO15" s="1744">
        <f t="shared" si="8"/>
        <v>0.21932996695533191</v>
      </c>
      <c r="BP15" s="1744">
        <f t="shared" si="8"/>
        <v>0.21583169910103539</v>
      </c>
      <c r="BQ15" s="1744">
        <f t="shared" si="8"/>
        <v>0.21232727760109515</v>
      </c>
      <c r="BR15" s="1744">
        <f t="shared" si="8"/>
        <v>0.20883752556405888</v>
      </c>
      <c r="BS15" s="1744">
        <f t="shared" si="8"/>
        <v>0.20535081021068091</v>
      </c>
      <c r="BT15" s="1744">
        <f t="shared" si="8"/>
        <v>0.20186484555720963</v>
      </c>
      <c r="BU15" s="1744">
        <f t="shared" si="8"/>
        <v>0.19837720624514876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0</v>
      </c>
      <c r="D16" s="1751">
        <v>0</v>
      </c>
      <c r="E16" s="1751">
        <v>0</v>
      </c>
      <c r="F16" s="1751">
        <v>0</v>
      </c>
      <c r="G16" s="1751">
        <v>0</v>
      </c>
      <c r="H16" s="1762">
        <v>0</v>
      </c>
      <c r="I16" s="1751">
        <v>0</v>
      </c>
      <c r="J16" s="1751">
        <v>0</v>
      </c>
      <c r="K16" s="1751">
        <v>0</v>
      </c>
      <c r="L16" s="1751">
        <v>0</v>
      </c>
      <c r="M16" s="1751">
        <v>0</v>
      </c>
      <c r="N16" s="1751">
        <v>0</v>
      </c>
      <c r="O16" s="1751">
        <v>0</v>
      </c>
      <c r="P16" s="1751">
        <v>0</v>
      </c>
      <c r="Q16" s="1751">
        <v>0</v>
      </c>
      <c r="R16" s="1751">
        <v>0</v>
      </c>
      <c r="S16" s="1751">
        <v>0</v>
      </c>
      <c r="T16" s="1751">
        <v>0</v>
      </c>
      <c r="U16" s="1751">
        <v>0</v>
      </c>
      <c r="V16" s="1751">
        <v>0</v>
      </c>
      <c r="W16" s="1751">
        <v>0</v>
      </c>
      <c r="X16" s="1751">
        <v>0</v>
      </c>
      <c r="Y16" s="1751">
        <v>0</v>
      </c>
      <c r="Z16" s="1751">
        <v>0</v>
      </c>
      <c r="AA16" s="1751">
        <v>0</v>
      </c>
      <c r="AB16" s="1751">
        <v>0</v>
      </c>
      <c r="AC16" s="1751">
        <v>0</v>
      </c>
      <c r="AD16" s="1751">
        <v>0</v>
      </c>
      <c r="AE16" s="1751">
        <v>0</v>
      </c>
      <c r="AF16" s="1751">
        <v>0</v>
      </c>
      <c r="AG16" s="1751">
        <v>0</v>
      </c>
      <c r="AH16" s="1751">
        <v>0</v>
      </c>
      <c r="AI16" s="1751">
        <v>0</v>
      </c>
      <c r="AJ16" s="1751">
        <v>0</v>
      </c>
      <c r="AK16" s="1751">
        <v>0</v>
      </c>
      <c r="AL16" s="1751">
        <v>0</v>
      </c>
      <c r="AM16" s="1744">
        <f t="shared" ref="AM16:BU16" si="9">TREND(AC16:AL16,AC4:AL4,AM4)</f>
        <v>0</v>
      </c>
      <c r="AN16" s="1744">
        <f t="shared" si="9"/>
        <v>0</v>
      </c>
      <c r="AO16" s="1744">
        <f t="shared" si="9"/>
        <v>0</v>
      </c>
      <c r="AP16" s="1744">
        <f t="shared" si="9"/>
        <v>0</v>
      </c>
      <c r="AQ16" s="1744">
        <f t="shared" si="9"/>
        <v>0</v>
      </c>
      <c r="AR16" s="1744">
        <f t="shared" si="9"/>
        <v>0</v>
      </c>
      <c r="AS16" s="1744">
        <f t="shared" si="9"/>
        <v>0</v>
      </c>
      <c r="AT16" s="1744">
        <f t="shared" si="9"/>
        <v>0</v>
      </c>
      <c r="AU16" s="1744">
        <f t="shared" si="9"/>
        <v>0</v>
      </c>
      <c r="AV16" s="1744">
        <f t="shared" si="9"/>
        <v>0</v>
      </c>
      <c r="AW16" s="1744">
        <f t="shared" si="9"/>
        <v>0</v>
      </c>
      <c r="AX16" s="1744">
        <f t="shared" si="9"/>
        <v>0</v>
      </c>
      <c r="AY16" s="1744">
        <f t="shared" si="9"/>
        <v>0</v>
      </c>
      <c r="AZ16" s="1744">
        <f t="shared" si="9"/>
        <v>0</v>
      </c>
      <c r="BA16" s="1744">
        <f t="shared" si="9"/>
        <v>0</v>
      </c>
      <c r="BB16" s="1744">
        <f t="shared" si="9"/>
        <v>0</v>
      </c>
      <c r="BC16" s="1744">
        <f t="shared" si="9"/>
        <v>0</v>
      </c>
      <c r="BD16" s="1744">
        <f t="shared" si="9"/>
        <v>0</v>
      </c>
      <c r="BE16" s="1744">
        <f t="shared" si="9"/>
        <v>0</v>
      </c>
      <c r="BF16" s="1744">
        <f t="shared" si="9"/>
        <v>0</v>
      </c>
      <c r="BG16" s="1744">
        <f t="shared" si="9"/>
        <v>0</v>
      </c>
      <c r="BH16" s="1744">
        <f t="shared" si="9"/>
        <v>0</v>
      </c>
      <c r="BI16" s="1744">
        <f t="shared" si="9"/>
        <v>0</v>
      </c>
      <c r="BJ16" s="1744">
        <f t="shared" si="9"/>
        <v>0</v>
      </c>
      <c r="BK16" s="1744">
        <f t="shared" si="9"/>
        <v>0</v>
      </c>
      <c r="BL16" s="1744">
        <f t="shared" si="9"/>
        <v>0</v>
      </c>
      <c r="BM16" s="1744">
        <f t="shared" si="9"/>
        <v>0</v>
      </c>
      <c r="BN16" s="1744">
        <f t="shared" si="9"/>
        <v>0</v>
      </c>
      <c r="BO16" s="1744">
        <f t="shared" si="9"/>
        <v>0</v>
      </c>
      <c r="BP16" s="1744">
        <f t="shared" si="9"/>
        <v>0</v>
      </c>
      <c r="BQ16" s="1744">
        <f t="shared" si="9"/>
        <v>0</v>
      </c>
      <c r="BR16" s="1744">
        <f t="shared" si="9"/>
        <v>0</v>
      </c>
      <c r="BS16" s="1744">
        <f t="shared" si="9"/>
        <v>0</v>
      </c>
      <c r="BT16" s="1744">
        <f t="shared" si="9"/>
        <v>0</v>
      </c>
      <c r="BU16" s="1744">
        <f t="shared" si="9"/>
        <v>0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48880000000000001</v>
      </c>
      <c r="D17" s="1751">
        <v>0.48199999999999998</v>
      </c>
      <c r="E17" s="1751">
        <v>0.52110000000000001</v>
      </c>
      <c r="F17" s="1751">
        <v>0.54649999999999999</v>
      </c>
      <c r="G17" s="1751">
        <v>0.52090000000000003</v>
      </c>
      <c r="H17" s="1759">
        <v>0.52200000000000002</v>
      </c>
      <c r="I17" s="1754">
        <v>0.54479999999999995</v>
      </c>
      <c r="J17" s="1754">
        <v>0.54600000000000004</v>
      </c>
      <c r="K17" s="1754">
        <v>0.56020000000000003</v>
      </c>
      <c r="L17" s="1754">
        <v>0.57909999999999995</v>
      </c>
      <c r="M17" s="1754">
        <v>0.59099999999999997</v>
      </c>
      <c r="N17" s="1754">
        <v>0.60929999999999995</v>
      </c>
      <c r="O17" s="1754">
        <v>0.6321</v>
      </c>
      <c r="P17" s="1754">
        <v>0.6552</v>
      </c>
      <c r="Q17" s="1754">
        <v>0.67610000000000003</v>
      </c>
      <c r="R17" s="1754">
        <v>0.69630000000000003</v>
      </c>
      <c r="S17" s="1754">
        <v>0.71619999999999995</v>
      </c>
      <c r="T17" s="1754">
        <v>0.73650000000000004</v>
      </c>
      <c r="U17" s="1754">
        <v>0.75690000000000002</v>
      </c>
      <c r="V17" s="1754">
        <v>0.77790000000000004</v>
      </c>
      <c r="W17" s="1754">
        <v>0.79900000000000004</v>
      </c>
      <c r="X17" s="1754">
        <v>0.81969999999999998</v>
      </c>
      <c r="Y17" s="1754">
        <v>0.84160000000000001</v>
      </c>
      <c r="Z17" s="1754">
        <v>0.86419999999999997</v>
      </c>
      <c r="AA17" s="1754">
        <v>0.88749999999999996</v>
      </c>
      <c r="AB17" s="1754">
        <v>0.9123</v>
      </c>
      <c r="AC17" s="1754">
        <v>0.93669999999999998</v>
      </c>
      <c r="AD17" s="1754">
        <v>0.96189999999999998</v>
      </c>
      <c r="AE17" s="1754">
        <v>0.9879</v>
      </c>
      <c r="AF17" s="1754">
        <v>1.0148999999999999</v>
      </c>
      <c r="AG17" s="1754">
        <v>1.0423</v>
      </c>
      <c r="AH17" s="1754">
        <v>1.07</v>
      </c>
      <c r="AI17" s="1754">
        <v>1.099</v>
      </c>
      <c r="AJ17" s="1754">
        <v>1.1274999999999999</v>
      </c>
      <c r="AK17" s="1754">
        <v>1.1568000000000001</v>
      </c>
      <c r="AL17" s="1754">
        <v>1.1860999999999999</v>
      </c>
      <c r="AM17" s="1744">
        <f t="shared" ref="AM17:BU17" si="10">TREND(AC17:AL17,AC4:AL4,AM4)</f>
        <v>1.2112066666666692</v>
      </c>
      <c r="AN17" s="1744">
        <f t="shared" si="10"/>
        <v>1.2399360000000001</v>
      </c>
      <c r="AO17" s="1744">
        <f t="shared" si="10"/>
        <v>1.2685766222222199</v>
      </c>
      <c r="AP17" s="1744">
        <f t="shared" si="10"/>
        <v>1.2970710933333365</v>
      </c>
      <c r="AQ17" s="1744">
        <f t="shared" si="10"/>
        <v>1.3254515780740732</v>
      </c>
      <c r="AR17" s="1744">
        <f t="shared" si="10"/>
        <v>1.3536795171555553</v>
      </c>
      <c r="AS17" s="1744">
        <f t="shared" si="10"/>
        <v>1.3817085266646885</v>
      </c>
      <c r="AT17" s="1744">
        <f t="shared" si="10"/>
        <v>1.4097705055004468</v>
      </c>
      <c r="AU17" s="1744">
        <f t="shared" si="10"/>
        <v>1.4378100407595227</v>
      </c>
      <c r="AV17" s="1744">
        <f t="shared" si="10"/>
        <v>1.4660606897555226</v>
      </c>
      <c r="AW17" s="1744">
        <f t="shared" si="10"/>
        <v>1.4946909289659729</v>
      </c>
      <c r="AX17" s="1744">
        <f t="shared" si="10"/>
        <v>1.522804328988002</v>
      </c>
      <c r="AY17" s="1744">
        <f t="shared" si="10"/>
        <v>1.550925293754446</v>
      </c>
      <c r="AZ17" s="1744">
        <f t="shared" si="10"/>
        <v>1.5790742550875336</v>
      </c>
      <c r="BA17" s="1744">
        <f t="shared" si="10"/>
        <v>1.6072580818146562</v>
      </c>
      <c r="BB17" s="1744">
        <f t="shared" si="10"/>
        <v>1.6354833577132268</v>
      </c>
      <c r="BC17" s="1744">
        <f t="shared" si="10"/>
        <v>1.6637390941435726</v>
      </c>
      <c r="BD17" s="1744">
        <f t="shared" si="10"/>
        <v>1.6919846049779892</v>
      </c>
      <c r="BE17" s="1744">
        <f t="shared" si="10"/>
        <v>1.7202094766704406</v>
      </c>
      <c r="BF17" s="1744">
        <f t="shared" si="10"/>
        <v>1.7483872331437951</v>
      </c>
      <c r="BG17" s="1744">
        <f t="shared" si="10"/>
        <v>1.7765429695446926</v>
      </c>
      <c r="BH17" s="1744">
        <f t="shared" si="10"/>
        <v>1.8047739614028515</v>
      </c>
      <c r="BI17" s="1744">
        <f t="shared" si="10"/>
        <v>1.8330041206382361</v>
      </c>
      <c r="BJ17" s="1744">
        <f t="shared" si="10"/>
        <v>1.861227292011165</v>
      </c>
      <c r="BK17" s="1744">
        <f t="shared" si="10"/>
        <v>1.889440866496507</v>
      </c>
      <c r="BL17" s="1744">
        <f t="shared" si="10"/>
        <v>1.9176453554416426</v>
      </c>
      <c r="BM17" s="1744">
        <f t="shared" si="10"/>
        <v>1.9458461945590031</v>
      </c>
      <c r="BN17" s="1744">
        <f t="shared" si="10"/>
        <v>1.9740514325228276</v>
      </c>
      <c r="BO17" s="1744">
        <f t="shared" si="10"/>
        <v>2.0022637618669989</v>
      </c>
      <c r="BP17" s="1744">
        <f t="shared" si="10"/>
        <v>2.0304832002305133</v>
      </c>
      <c r="BQ17" s="1744">
        <f t="shared" si="10"/>
        <v>2.0587008633192099</v>
      </c>
      <c r="BR17" s="1744">
        <f t="shared" si="10"/>
        <v>2.0869073902111879</v>
      </c>
      <c r="BS17" s="1744">
        <f t="shared" si="10"/>
        <v>2.1151142661038236</v>
      </c>
      <c r="BT17" s="1744">
        <f t="shared" si="10"/>
        <v>2.1433230395623895</v>
      </c>
      <c r="BU17" s="1744">
        <f t="shared" si="10"/>
        <v>2.1715341584061392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62">
        <v>0</v>
      </c>
      <c r="I18" s="1751">
        <v>0</v>
      </c>
      <c r="J18" s="1751">
        <v>0</v>
      </c>
      <c r="K18" s="1751">
        <v>0</v>
      </c>
      <c r="L18" s="1751">
        <v>0</v>
      </c>
      <c r="M18" s="1751">
        <v>0</v>
      </c>
      <c r="N18" s="1751">
        <v>0</v>
      </c>
      <c r="O18" s="1751">
        <v>0</v>
      </c>
      <c r="P18" s="1751">
        <v>0</v>
      </c>
      <c r="Q18" s="1751">
        <v>0</v>
      </c>
      <c r="R18" s="1751">
        <v>0</v>
      </c>
      <c r="S18" s="1751">
        <v>0</v>
      </c>
      <c r="T18" s="1751">
        <v>0</v>
      </c>
      <c r="U18" s="1751">
        <v>0</v>
      </c>
      <c r="V18" s="1751">
        <v>0</v>
      </c>
      <c r="W18" s="1751">
        <v>0</v>
      </c>
      <c r="X18" s="1751">
        <v>0</v>
      </c>
      <c r="Y18" s="1751">
        <v>0</v>
      </c>
      <c r="Z18" s="1751">
        <v>0</v>
      </c>
      <c r="AA18" s="1751">
        <v>0</v>
      </c>
      <c r="AB18" s="1751">
        <v>0</v>
      </c>
      <c r="AC18" s="1751">
        <v>0</v>
      </c>
      <c r="AD18" s="1751">
        <v>0</v>
      </c>
      <c r="AE18" s="1751">
        <v>0</v>
      </c>
      <c r="AF18" s="1751">
        <v>0</v>
      </c>
      <c r="AG18" s="1751">
        <v>0</v>
      </c>
      <c r="AH18" s="1751">
        <v>0</v>
      </c>
      <c r="AI18" s="1751">
        <v>0</v>
      </c>
      <c r="AJ18" s="1751">
        <v>0</v>
      </c>
      <c r="AK18" s="1751">
        <v>0</v>
      </c>
      <c r="AL18" s="1751">
        <v>0</v>
      </c>
      <c r="AM18" s="1744">
        <f t="shared" ref="AM18:BU18" si="11">TREND(AC18:AL18,AC4:AL4,AM4)</f>
        <v>0</v>
      </c>
      <c r="AN18" s="1744">
        <f t="shared" si="11"/>
        <v>0</v>
      </c>
      <c r="AO18" s="1744">
        <f t="shared" si="11"/>
        <v>0</v>
      </c>
      <c r="AP18" s="1744">
        <f t="shared" si="11"/>
        <v>0</v>
      </c>
      <c r="AQ18" s="1744">
        <f t="shared" si="11"/>
        <v>0</v>
      </c>
      <c r="AR18" s="1744">
        <f t="shared" si="11"/>
        <v>0</v>
      </c>
      <c r="AS18" s="1744">
        <f t="shared" si="11"/>
        <v>0</v>
      </c>
      <c r="AT18" s="1744">
        <f t="shared" si="11"/>
        <v>0</v>
      </c>
      <c r="AU18" s="1744">
        <f t="shared" si="11"/>
        <v>0</v>
      </c>
      <c r="AV18" s="1744">
        <f t="shared" si="11"/>
        <v>0</v>
      </c>
      <c r="AW18" s="1744">
        <f t="shared" si="11"/>
        <v>0</v>
      </c>
      <c r="AX18" s="1744">
        <f t="shared" si="11"/>
        <v>0</v>
      </c>
      <c r="AY18" s="1744">
        <f t="shared" si="11"/>
        <v>0</v>
      </c>
      <c r="AZ18" s="1744">
        <f t="shared" si="11"/>
        <v>0</v>
      </c>
      <c r="BA18" s="1744">
        <f t="shared" si="11"/>
        <v>0</v>
      </c>
      <c r="BB18" s="1744">
        <f t="shared" si="11"/>
        <v>0</v>
      </c>
      <c r="BC18" s="1744">
        <f t="shared" si="11"/>
        <v>0</v>
      </c>
      <c r="BD18" s="1744">
        <f t="shared" si="11"/>
        <v>0</v>
      </c>
      <c r="BE18" s="1744">
        <f t="shared" si="11"/>
        <v>0</v>
      </c>
      <c r="BF18" s="1744">
        <f t="shared" si="11"/>
        <v>0</v>
      </c>
      <c r="BG18" s="1744">
        <f t="shared" si="11"/>
        <v>0</v>
      </c>
      <c r="BH18" s="1744">
        <f t="shared" si="11"/>
        <v>0</v>
      </c>
      <c r="BI18" s="1744">
        <f t="shared" si="11"/>
        <v>0</v>
      </c>
      <c r="BJ18" s="1744">
        <f t="shared" si="11"/>
        <v>0</v>
      </c>
      <c r="BK18" s="1744">
        <f t="shared" si="11"/>
        <v>0</v>
      </c>
      <c r="BL18" s="1744">
        <f t="shared" si="11"/>
        <v>0</v>
      </c>
      <c r="BM18" s="1744">
        <f t="shared" si="11"/>
        <v>0</v>
      </c>
      <c r="BN18" s="1744">
        <f t="shared" si="11"/>
        <v>0</v>
      </c>
      <c r="BO18" s="1744">
        <f t="shared" si="11"/>
        <v>0</v>
      </c>
      <c r="BP18" s="1744">
        <f t="shared" si="11"/>
        <v>0</v>
      </c>
      <c r="BQ18" s="1744">
        <f t="shared" si="11"/>
        <v>0</v>
      </c>
      <c r="BR18" s="1744">
        <f t="shared" si="11"/>
        <v>0</v>
      </c>
      <c r="BS18" s="1744">
        <f t="shared" si="11"/>
        <v>0</v>
      </c>
      <c r="BT18" s="1744">
        <f t="shared" si="11"/>
        <v>0</v>
      </c>
      <c r="BU18" s="1744">
        <f t="shared" si="11"/>
        <v>0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1.3592</v>
      </c>
      <c r="D19" s="1752">
        <v>1.2947</v>
      </c>
      <c r="E19" s="1752">
        <v>1.2796000000000001</v>
      </c>
      <c r="F19" s="1752">
        <v>1.3115000000000001</v>
      </c>
      <c r="G19" s="1752">
        <v>1.0686</v>
      </c>
      <c r="H19" s="1760">
        <v>1.0935999999999999</v>
      </c>
      <c r="I19" s="1755">
        <v>1.1638999999999999</v>
      </c>
      <c r="J19" s="1755">
        <v>1.1173</v>
      </c>
      <c r="K19" s="1755">
        <v>1.0871</v>
      </c>
      <c r="L19" s="1755">
        <v>1.0880000000000001</v>
      </c>
      <c r="M19" s="1755">
        <v>1.1464000000000001</v>
      </c>
      <c r="N19" s="1755">
        <v>1.1533</v>
      </c>
      <c r="O19" s="1755">
        <v>1.1714</v>
      </c>
      <c r="P19" s="1755">
        <v>1.1819</v>
      </c>
      <c r="Q19" s="1755">
        <v>1.1922999999999999</v>
      </c>
      <c r="R19" s="1755">
        <v>1.2036</v>
      </c>
      <c r="S19" s="1755">
        <v>1.2198</v>
      </c>
      <c r="T19" s="1755">
        <v>1.2382</v>
      </c>
      <c r="U19" s="1755">
        <v>1.2546999999999999</v>
      </c>
      <c r="V19" s="1755">
        <v>1.2735000000000001</v>
      </c>
      <c r="W19" s="1755">
        <v>1.2922</v>
      </c>
      <c r="X19" s="1755">
        <v>1.3084</v>
      </c>
      <c r="Y19" s="1755">
        <v>1.3303</v>
      </c>
      <c r="Z19" s="1755">
        <v>1.3533999999999999</v>
      </c>
      <c r="AA19" s="1755">
        <v>1.3761000000000001</v>
      </c>
      <c r="AB19" s="1755">
        <v>1.4017999999999999</v>
      </c>
      <c r="AC19" s="1755">
        <v>1.4217</v>
      </c>
      <c r="AD19" s="1755">
        <v>1.4434</v>
      </c>
      <c r="AE19" s="1755">
        <v>1.4659</v>
      </c>
      <c r="AF19" s="1755">
        <v>1.4895</v>
      </c>
      <c r="AG19" s="1755">
        <v>1.5137</v>
      </c>
      <c r="AH19" s="1755">
        <v>1.5378000000000001</v>
      </c>
      <c r="AI19" s="1755">
        <v>1.5652999999999999</v>
      </c>
      <c r="AJ19" s="1755">
        <v>1.5876999999999999</v>
      </c>
      <c r="AK19" s="1755">
        <v>1.6115999999999999</v>
      </c>
      <c r="AL19" s="1755">
        <v>1.6333</v>
      </c>
      <c r="AM19" s="1746">
        <f t="shared" ref="AM19:BU19" si="12">SUM(AM14:AM18)</f>
        <v>1.6584133333333355</v>
      </c>
      <c r="AN19" s="1746">
        <f t="shared" si="12"/>
        <v>1.6828920000000005</v>
      </c>
      <c r="AO19" s="1746">
        <f t="shared" si="12"/>
        <v>1.7071612444444424</v>
      </c>
      <c r="AP19" s="1746">
        <f t="shared" si="12"/>
        <v>1.7311920533333367</v>
      </c>
      <c r="AQ19" s="1746">
        <f t="shared" si="12"/>
        <v>1.7550711028148138</v>
      </c>
      <c r="AR19" s="1746">
        <f t="shared" si="12"/>
        <v>1.7788223018666665</v>
      </c>
      <c r="AS19" s="1746">
        <f t="shared" si="12"/>
        <v>1.8024092403516019</v>
      </c>
      <c r="AT19" s="1746">
        <f t="shared" si="12"/>
        <v>1.826696134106077</v>
      </c>
      <c r="AU19" s="1746">
        <f t="shared" si="12"/>
        <v>1.8508371693388939</v>
      </c>
      <c r="AV19" s="1746">
        <f t="shared" si="12"/>
        <v>1.8750682097244236</v>
      </c>
      <c r="AW19" s="1746">
        <f t="shared" si="12"/>
        <v>1.8988758549749232</v>
      </c>
      <c r="AX19" s="1746">
        <f t="shared" si="12"/>
        <v>1.9227655665662062</v>
      </c>
      <c r="AY19" s="1746">
        <f t="shared" si="12"/>
        <v>1.9467079724623435</v>
      </c>
      <c r="AZ19" s="1746">
        <f t="shared" si="12"/>
        <v>1.9707075681310466</v>
      </c>
      <c r="BA19" s="1746">
        <f t="shared" si="12"/>
        <v>1.9947454359030594</v>
      </c>
      <c r="BB19" s="1746">
        <f t="shared" si="12"/>
        <v>2.0187984963257737</v>
      </c>
      <c r="BC19" s="1746">
        <f t="shared" si="12"/>
        <v>2.0428281451255077</v>
      </c>
      <c r="BD19" s="1746">
        <f t="shared" si="12"/>
        <v>2.0667610907438529</v>
      </c>
      <c r="BE19" s="1746">
        <f t="shared" si="12"/>
        <v>2.0907157926257955</v>
      </c>
      <c r="BF19" s="1746">
        <f t="shared" si="12"/>
        <v>2.1146856542134178</v>
      </c>
      <c r="BG19" s="1746">
        <f t="shared" si="12"/>
        <v>2.1387131629864342</v>
      </c>
      <c r="BH19" s="1746">
        <f t="shared" si="12"/>
        <v>2.162725884369523</v>
      </c>
      <c r="BI19" s="1746">
        <f t="shared" si="12"/>
        <v>2.1867251301960913</v>
      </c>
      <c r="BJ19" s="1746">
        <f t="shared" si="12"/>
        <v>2.2107113614053651</v>
      </c>
      <c r="BK19" s="1746">
        <f t="shared" si="12"/>
        <v>2.2346908334277567</v>
      </c>
      <c r="BL19" s="1746">
        <f t="shared" si="12"/>
        <v>2.2586719394466863</v>
      </c>
      <c r="BM19" s="1746">
        <f t="shared" si="12"/>
        <v>2.282663277484275</v>
      </c>
      <c r="BN19" s="1746">
        <f t="shared" si="12"/>
        <v>2.3066674942087544</v>
      </c>
      <c r="BO19" s="1746">
        <f t="shared" si="12"/>
        <v>2.3306665076306694</v>
      </c>
      <c r="BP19" s="1746">
        <f t="shared" si="12"/>
        <v>2.3546592866922165</v>
      </c>
      <c r="BQ19" s="1746">
        <f t="shared" si="12"/>
        <v>2.3786444261347439</v>
      </c>
      <c r="BR19" s="1746">
        <f t="shared" si="12"/>
        <v>2.4026327148618445</v>
      </c>
      <c r="BS19" s="1746">
        <f t="shared" si="12"/>
        <v>2.4266242939053804</v>
      </c>
      <c r="BT19" s="1746">
        <f t="shared" si="12"/>
        <v>2.4506185147539226</v>
      </c>
      <c r="BU19" s="1746">
        <f t="shared" si="12"/>
        <v>2.4746134746837516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1.7828999999999999</v>
      </c>
      <c r="D22" s="1751">
        <v>1.6671</v>
      </c>
      <c r="E22" s="1751">
        <v>1.6812</v>
      </c>
      <c r="F22" s="1751">
        <v>1.6208</v>
      </c>
      <c r="G22" s="1751">
        <v>1.5723</v>
      </c>
      <c r="H22" s="1759">
        <v>1.83</v>
      </c>
      <c r="I22" s="1754">
        <v>1.8553999999999999</v>
      </c>
      <c r="J22" s="1754">
        <v>1.8771</v>
      </c>
      <c r="K22" s="1754">
        <v>1.8285</v>
      </c>
      <c r="L22" s="1754">
        <v>1.8181</v>
      </c>
      <c r="M22" s="1754">
        <v>1.8179000000000001</v>
      </c>
      <c r="N22" s="1754">
        <v>1.7948</v>
      </c>
      <c r="O22" s="1754">
        <v>1.7213000000000001</v>
      </c>
      <c r="P22" s="1754">
        <v>1.7351000000000001</v>
      </c>
      <c r="Q22" s="1754">
        <v>1.7586999999999999</v>
      </c>
      <c r="R22" s="1754">
        <v>1.774</v>
      </c>
      <c r="S22" s="1754">
        <v>1.7789999999999999</v>
      </c>
      <c r="T22" s="1754">
        <v>1.7847999999999999</v>
      </c>
      <c r="U22" s="1754">
        <v>1.7970999999999999</v>
      </c>
      <c r="V22" s="1754">
        <v>1.8098000000000001</v>
      </c>
      <c r="W22" s="1754">
        <v>1.8232999999999999</v>
      </c>
      <c r="X22" s="1754">
        <v>1.8395999999999999</v>
      </c>
      <c r="Y22" s="1754">
        <v>1.8489</v>
      </c>
      <c r="Z22" s="1754">
        <v>1.8608</v>
      </c>
      <c r="AA22" s="1754">
        <v>1.8734999999999999</v>
      </c>
      <c r="AB22" s="1754">
        <v>1.8847</v>
      </c>
      <c r="AC22" s="1754">
        <v>1.9025000000000001</v>
      </c>
      <c r="AD22" s="1754">
        <v>1.9147000000000001</v>
      </c>
      <c r="AE22" s="1754">
        <v>1.9262999999999999</v>
      </c>
      <c r="AF22" s="1754">
        <v>1.9379999999999999</v>
      </c>
      <c r="AG22" s="1754">
        <v>1.9487000000000001</v>
      </c>
      <c r="AH22" s="1754">
        <v>1.9585999999999999</v>
      </c>
      <c r="AI22" s="1754">
        <v>1.9673</v>
      </c>
      <c r="AJ22" s="1754">
        <v>1.9810000000000001</v>
      </c>
      <c r="AK22" s="1754">
        <v>1.9905999999999999</v>
      </c>
      <c r="AL22" s="1754">
        <v>2.0049000000000001</v>
      </c>
      <c r="AM22" s="1744">
        <f t="shared" ref="AM22:BU22" si="13">TREND(AC22:AL22,AC4:AL4,AM4)</f>
        <v>2.0140666666666682</v>
      </c>
      <c r="AN22" s="1744">
        <f t="shared" si="13"/>
        <v>2.0248533333333363</v>
      </c>
      <c r="AO22" s="1744">
        <f t="shared" si="13"/>
        <v>2.0357702222222258</v>
      </c>
      <c r="AP22" s="1744">
        <f t="shared" si="13"/>
        <v>2.0468036444444486</v>
      </c>
      <c r="AQ22" s="1744">
        <f t="shared" si="13"/>
        <v>2.0580724207407428</v>
      </c>
      <c r="AR22" s="1744">
        <f t="shared" si="13"/>
        <v>2.0694484645925968</v>
      </c>
      <c r="AS22" s="1744">
        <f t="shared" si="13"/>
        <v>2.0807234312691421</v>
      </c>
      <c r="AT22" s="1744">
        <f t="shared" si="13"/>
        <v>2.091438486976795</v>
      </c>
      <c r="AU22" s="1744">
        <f t="shared" si="13"/>
        <v>2.1025313362162343</v>
      </c>
      <c r="AV22" s="1744">
        <f t="shared" si="13"/>
        <v>2.1132587593530019</v>
      </c>
      <c r="AW22" s="1744">
        <f t="shared" si="13"/>
        <v>2.1246283959967229</v>
      </c>
      <c r="AX22" s="1744">
        <f t="shared" si="13"/>
        <v>2.1357664144521777</v>
      </c>
      <c r="AY22" s="1744">
        <f t="shared" si="13"/>
        <v>2.1468653027789202</v>
      </c>
      <c r="AZ22" s="1744">
        <f t="shared" si="13"/>
        <v>2.1579207113988126</v>
      </c>
      <c r="BA22" s="1744">
        <f t="shared" si="13"/>
        <v>2.1689341906887982</v>
      </c>
      <c r="BB22" s="1744">
        <f t="shared" si="13"/>
        <v>2.1799502642435087</v>
      </c>
      <c r="BC22" s="1744">
        <f t="shared" si="13"/>
        <v>2.1910155942507252</v>
      </c>
      <c r="BD22" s="1744">
        <f t="shared" si="13"/>
        <v>2.2021469273978482</v>
      </c>
      <c r="BE22" s="1744">
        <f t="shared" si="13"/>
        <v>2.213235331127084</v>
      </c>
      <c r="BF22" s="1744">
        <f t="shared" si="13"/>
        <v>2.2243366267837992</v>
      </c>
      <c r="BG22" s="1744">
        <f t="shared" si="13"/>
        <v>2.2353588205456099</v>
      </c>
      <c r="BH22" s="1744">
        <f t="shared" si="13"/>
        <v>2.2464166037550903</v>
      </c>
      <c r="BI22" s="1744">
        <f t="shared" si="13"/>
        <v>2.2574856101998826</v>
      </c>
      <c r="BJ22" s="1744">
        <f t="shared" si="13"/>
        <v>2.2685652434895367</v>
      </c>
      <c r="BK22" s="1744">
        <f t="shared" si="13"/>
        <v>2.2796501518989558</v>
      </c>
      <c r="BL22" s="1744">
        <f t="shared" si="13"/>
        <v>2.2907296493434295</v>
      </c>
      <c r="BM22" s="1744">
        <f t="shared" si="13"/>
        <v>2.3017975012995961</v>
      </c>
      <c r="BN22" s="1744">
        <f t="shared" si="13"/>
        <v>2.3128579563668339</v>
      </c>
      <c r="BO22" s="1744">
        <f t="shared" si="13"/>
        <v>2.3239254884969363</v>
      </c>
      <c r="BP22" s="1744">
        <f t="shared" si="13"/>
        <v>2.334996205875612</v>
      </c>
      <c r="BQ22" s="1744">
        <f t="shared" si="13"/>
        <v>2.3460762118895602</v>
      </c>
      <c r="BR22" s="1744">
        <f t="shared" si="13"/>
        <v>2.3571501667061128</v>
      </c>
      <c r="BS22" s="1744">
        <f t="shared" si="13"/>
        <v>2.3682212862155545</v>
      </c>
      <c r="BT22" s="1744">
        <f t="shared" si="13"/>
        <v>2.3792903510506491</v>
      </c>
      <c r="BU22" s="1744">
        <f t="shared" si="13"/>
        <v>2.3903592322959781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1.8718999999999999</v>
      </c>
      <c r="D23" s="1751">
        <v>1.9051</v>
      </c>
      <c r="E23" s="1751">
        <v>1.7968999999999999</v>
      </c>
      <c r="F23" s="1751">
        <v>1.6915</v>
      </c>
      <c r="G23" s="1751">
        <v>1.7737000000000001</v>
      </c>
      <c r="H23" s="1759">
        <v>2.0407999999999999</v>
      </c>
      <c r="I23" s="1754">
        <v>2.1191</v>
      </c>
      <c r="J23" s="1754">
        <v>2.2202999999999999</v>
      </c>
      <c r="K23" s="1754">
        <v>2.1922000000000001</v>
      </c>
      <c r="L23" s="1754">
        <v>2.2202999999999999</v>
      </c>
      <c r="M23" s="1754">
        <v>2.2240000000000002</v>
      </c>
      <c r="N23" s="1754">
        <v>2.2702</v>
      </c>
      <c r="O23" s="1754">
        <v>2.2524999999999999</v>
      </c>
      <c r="P23" s="1754">
        <v>2.2545999999999999</v>
      </c>
      <c r="Q23" s="1754">
        <v>2.2585000000000002</v>
      </c>
      <c r="R23" s="1754">
        <v>2.2616000000000001</v>
      </c>
      <c r="S23" s="1754">
        <v>2.2736999999999998</v>
      </c>
      <c r="T23" s="1754">
        <v>2.294</v>
      </c>
      <c r="U23" s="1754">
        <v>2.3161999999999998</v>
      </c>
      <c r="V23" s="1754">
        <v>2.339</v>
      </c>
      <c r="W23" s="1754">
        <v>2.3635999999999999</v>
      </c>
      <c r="X23" s="1754">
        <v>2.3837000000000002</v>
      </c>
      <c r="Y23" s="1754">
        <v>2.4074</v>
      </c>
      <c r="Z23" s="1754">
        <v>2.4388000000000001</v>
      </c>
      <c r="AA23" s="1754">
        <v>2.4701</v>
      </c>
      <c r="AB23" s="1754">
        <v>2.5003000000000002</v>
      </c>
      <c r="AC23" s="1754">
        <v>2.5276000000000001</v>
      </c>
      <c r="AD23" s="1754">
        <v>2.5488</v>
      </c>
      <c r="AE23" s="1754">
        <v>2.5911</v>
      </c>
      <c r="AF23" s="1754">
        <v>2.6417000000000002</v>
      </c>
      <c r="AG23" s="1754">
        <v>2.6840999999999999</v>
      </c>
      <c r="AH23" s="1754">
        <v>2.7256999999999998</v>
      </c>
      <c r="AI23" s="1754">
        <v>2.7745000000000002</v>
      </c>
      <c r="AJ23" s="1754">
        <v>2.7980999999999998</v>
      </c>
      <c r="AK23" s="1754">
        <v>2.8136000000000001</v>
      </c>
      <c r="AL23" s="1754">
        <v>2.8277999999999999</v>
      </c>
      <c r="AM23" s="1744">
        <f t="shared" ref="AM23:BU23" si="14">TREND(AC23:AL23,AC4:AL4,AM4)</f>
        <v>2.8943133333333151</v>
      </c>
      <c r="AN23" s="1744">
        <f t="shared" si="14"/>
        <v>2.9305319999999995</v>
      </c>
      <c r="AO23" s="1744">
        <f t="shared" si="14"/>
        <v>2.9624439111110945</v>
      </c>
      <c r="AP23" s="1744">
        <f t="shared" si="14"/>
        <v>2.9929517866666515</v>
      </c>
      <c r="AQ23" s="1744">
        <f t="shared" si="14"/>
        <v>3.0243998850370275</v>
      </c>
      <c r="AR23" s="1744">
        <f t="shared" si="14"/>
        <v>3.0563171036444174</v>
      </c>
      <c r="AS23" s="1744">
        <f t="shared" si="14"/>
        <v>3.0894078840256611</v>
      </c>
      <c r="AT23" s="1744">
        <f t="shared" si="14"/>
        <v>3.1267071696497482</v>
      </c>
      <c r="AU23" s="1744">
        <f t="shared" si="14"/>
        <v>3.1642256439217675</v>
      </c>
      <c r="AV23" s="1744">
        <f t="shared" si="14"/>
        <v>3.1989776965926211</v>
      </c>
      <c r="AW23" s="1744">
        <f t="shared" si="14"/>
        <v>3.2280421940703548</v>
      </c>
      <c r="AX23" s="1744">
        <f t="shared" si="14"/>
        <v>3.2617241996552337</v>
      </c>
      <c r="AY23" s="1744">
        <f t="shared" si="14"/>
        <v>3.2962887278693813</v>
      </c>
      <c r="AZ23" s="1744">
        <f t="shared" si="14"/>
        <v>3.331109430355113</v>
      </c>
      <c r="BA23" s="1744">
        <f t="shared" si="14"/>
        <v>3.3657375261993963</v>
      </c>
      <c r="BB23" s="1744">
        <f t="shared" si="14"/>
        <v>3.4000591770342794</v>
      </c>
      <c r="BC23" s="1744">
        <f t="shared" si="14"/>
        <v>3.4338649037542694</v>
      </c>
      <c r="BD23" s="1744">
        <f t="shared" si="14"/>
        <v>3.4671009910379098</v>
      </c>
      <c r="BE23" s="1744">
        <f t="shared" si="14"/>
        <v>3.500614188086189</v>
      </c>
      <c r="BF23" s="1744">
        <f t="shared" si="14"/>
        <v>3.5348446690004351</v>
      </c>
      <c r="BG23" s="1744">
        <f t="shared" si="14"/>
        <v>3.569608653381664</v>
      </c>
      <c r="BH23" s="1744">
        <f t="shared" si="14"/>
        <v>3.6036376326822506</v>
      </c>
      <c r="BI23" s="1744">
        <f t="shared" si="14"/>
        <v>3.6374889745716388</v>
      </c>
      <c r="BJ23" s="1744">
        <f t="shared" si="14"/>
        <v>3.6713038318720521</v>
      </c>
      <c r="BK23" s="1744">
        <f t="shared" si="14"/>
        <v>3.7051834696420372</v>
      </c>
      <c r="BL23" s="1744">
        <f t="shared" si="14"/>
        <v>3.7391694946440168</v>
      </c>
      <c r="BM23" s="1744">
        <f t="shared" si="14"/>
        <v>3.7732726403065726</v>
      </c>
      <c r="BN23" s="1744">
        <f t="shared" si="14"/>
        <v>3.8074245501855302</v>
      </c>
      <c r="BO23" s="1744">
        <f t="shared" si="14"/>
        <v>3.8414729981881948</v>
      </c>
      <c r="BP23" s="1744">
        <f t="shared" si="14"/>
        <v>3.8753894406616212</v>
      </c>
      <c r="BQ23" s="1744">
        <f t="shared" si="14"/>
        <v>3.9092766676947548</v>
      </c>
      <c r="BR23" s="1744">
        <f t="shared" si="14"/>
        <v>3.9432861965987343</v>
      </c>
      <c r="BS23" s="1744">
        <f t="shared" si="14"/>
        <v>3.9773293972569235</v>
      </c>
      <c r="BT23" s="1744">
        <f t="shared" si="14"/>
        <v>4.011373665087774</v>
      </c>
      <c r="BU23" s="1744">
        <f t="shared" si="14"/>
        <v>4.0453969071520817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0.2349</v>
      </c>
      <c r="D24" s="1751">
        <v>0.2291</v>
      </c>
      <c r="E24" s="1751">
        <v>0.23180000000000001</v>
      </c>
      <c r="F24" s="1751">
        <v>0.22159999999999999</v>
      </c>
      <c r="G24" s="1751">
        <v>0.19869999999999999</v>
      </c>
      <c r="H24" s="1759">
        <v>0.1547</v>
      </c>
      <c r="I24" s="1754">
        <v>0.1366</v>
      </c>
      <c r="J24" s="1754">
        <v>0.16020000000000001</v>
      </c>
      <c r="K24" s="1754">
        <v>0.15029999999999999</v>
      </c>
      <c r="L24" s="1754">
        <v>0.15590000000000001</v>
      </c>
      <c r="M24" s="1754">
        <v>0.1477</v>
      </c>
      <c r="N24" s="1754">
        <v>0.1457</v>
      </c>
      <c r="O24" s="1754">
        <v>0.1525</v>
      </c>
      <c r="P24" s="1754">
        <v>0.15570000000000001</v>
      </c>
      <c r="Q24" s="1754">
        <v>0.15920000000000001</v>
      </c>
      <c r="R24" s="1754">
        <v>0.1623</v>
      </c>
      <c r="S24" s="1754">
        <v>0.16500000000000001</v>
      </c>
      <c r="T24" s="1754">
        <v>0.16819999999999999</v>
      </c>
      <c r="U24" s="1754">
        <v>0.17199999999999999</v>
      </c>
      <c r="V24" s="1754">
        <v>0.17549999999999999</v>
      </c>
      <c r="W24" s="1754">
        <v>0.17910000000000001</v>
      </c>
      <c r="X24" s="1754">
        <v>0.1825</v>
      </c>
      <c r="Y24" s="1754">
        <v>0.18540000000000001</v>
      </c>
      <c r="Z24" s="1754">
        <v>0.1885</v>
      </c>
      <c r="AA24" s="1754">
        <v>0.1918</v>
      </c>
      <c r="AB24" s="1754">
        <v>0.19489999999999999</v>
      </c>
      <c r="AC24" s="1754">
        <v>0.19869999999999999</v>
      </c>
      <c r="AD24" s="1754">
        <v>0.2021</v>
      </c>
      <c r="AE24" s="1754">
        <v>0.20549999999999999</v>
      </c>
      <c r="AF24" s="1754">
        <v>0.20910000000000001</v>
      </c>
      <c r="AG24" s="1754">
        <v>0.21260000000000001</v>
      </c>
      <c r="AH24" s="1754">
        <v>0.2162</v>
      </c>
      <c r="AI24" s="1754">
        <v>0.21959999999999999</v>
      </c>
      <c r="AJ24" s="1754">
        <v>0.22359999999999999</v>
      </c>
      <c r="AK24" s="1754">
        <v>0.22720000000000001</v>
      </c>
      <c r="AL24" s="1754">
        <v>0.23089999999999999</v>
      </c>
      <c r="AM24" s="1744">
        <f t="shared" ref="AM24:BU24" si="15">TREND(AC24:AL24,AC4:AL4,AM4)</f>
        <v>0.23425333333333409</v>
      </c>
      <c r="AN24" s="1744">
        <f t="shared" si="15"/>
        <v>0.2379080000000009</v>
      </c>
      <c r="AO24" s="1744">
        <f t="shared" si="15"/>
        <v>0.24156097777777852</v>
      </c>
      <c r="AP24" s="1744">
        <f t="shared" si="15"/>
        <v>0.24519461333333403</v>
      </c>
      <c r="AQ24" s="1744">
        <f t="shared" si="15"/>
        <v>0.24883763792592628</v>
      </c>
      <c r="AR24" s="1744">
        <f t="shared" si="15"/>
        <v>0.25246489813333461</v>
      </c>
      <c r="AS24" s="1744">
        <f t="shared" si="15"/>
        <v>0.25608721989530991</v>
      </c>
      <c r="AT24" s="1744">
        <f t="shared" si="15"/>
        <v>0.25964747715318648</v>
      </c>
      <c r="AU24" s="1744">
        <f t="shared" si="15"/>
        <v>0.26326602265452692</v>
      </c>
      <c r="AV24" s="1744">
        <f t="shared" si="15"/>
        <v>0.26688882121285662</v>
      </c>
      <c r="AW24" s="1744">
        <f t="shared" si="15"/>
        <v>0.27054300435088496</v>
      </c>
      <c r="AX24" s="1744">
        <f t="shared" si="15"/>
        <v>0.27415382821882162</v>
      </c>
      <c r="AY24" s="1744">
        <f t="shared" si="15"/>
        <v>0.27776424801054134</v>
      </c>
      <c r="AZ24" s="1744">
        <f t="shared" si="15"/>
        <v>0.28137657457843535</v>
      </c>
      <c r="BA24" s="1744">
        <f t="shared" si="15"/>
        <v>0.28498924990611663</v>
      </c>
      <c r="BB24" s="1744">
        <f t="shared" si="15"/>
        <v>0.28860633783988909</v>
      </c>
      <c r="BC24" s="1744">
        <f t="shared" si="15"/>
        <v>0.29222742287046444</v>
      </c>
      <c r="BD24" s="1744">
        <f t="shared" si="15"/>
        <v>0.29585346506936272</v>
      </c>
      <c r="BE24" s="1744">
        <f t="shared" si="15"/>
        <v>0.29946997921824181</v>
      </c>
      <c r="BF24" s="1744">
        <f t="shared" si="15"/>
        <v>0.30308431196595365</v>
      </c>
      <c r="BG24" s="1744">
        <f t="shared" si="15"/>
        <v>0.30669686032405519</v>
      </c>
      <c r="BH24" s="1744">
        <f t="shared" si="15"/>
        <v>0.31031584414533242</v>
      </c>
      <c r="BI24" s="1744">
        <f t="shared" si="15"/>
        <v>0.31393505079502493</v>
      </c>
      <c r="BJ24" s="1744">
        <f t="shared" si="15"/>
        <v>0.31755391765395391</v>
      </c>
      <c r="BK24" s="1744">
        <f t="shared" si="15"/>
        <v>0.32117223148892737</v>
      </c>
      <c r="BL24" s="1744">
        <f t="shared" si="15"/>
        <v>0.32478942807356947</v>
      </c>
      <c r="BM24" s="1744">
        <f t="shared" si="15"/>
        <v>0.32840586130222071</v>
      </c>
      <c r="BN24" s="1744">
        <f t="shared" si="15"/>
        <v>0.33202228448157367</v>
      </c>
      <c r="BO24" s="1744">
        <f t="shared" si="15"/>
        <v>0.33564032562359003</v>
      </c>
      <c r="BP24" s="1744">
        <f t="shared" si="15"/>
        <v>0.33925873236796722</v>
      </c>
      <c r="BQ24" s="1744">
        <f t="shared" si="15"/>
        <v>0.34287696744912832</v>
      </c>
      <c r="BR24" s="1744">
        <f t="shared" si="15"/>
        <v>0.34649421476478004</v>
      </c>
      <c r="BS24" s="1744">
        <f t="shared" si="15"/>
        <v>0.35011141621736108</v>
      </c>
      <c r="BT24" s="1744">
        <f t="shared" si="15"/>
        <v>0.35372872864959604</v>
      </c>
      <c r="BU24" s="1744">
        <f t="shared" si="15"/>
        <v>0.35734623952228528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0.79759999999999998</v>
      </c>
      <c r="D25" s="1751">
        <v>0.76910000000000001</v>
      </c>
      <c r="E25" s="1751">
        <v>0.74050000000000005</v>
      </c>
      <c r="F25" s="1751">
        <v>0.66620000000000001</v>
      </c>
      <c r="G25" s="1751">
        <v>0.60229999999999995</v>
      </c>
      <c r="H25" s="1759">
        <v>0.72519999999999996</v>
      </c>
      <c r="I25" s="1754">
        <v>0.72799999999999998</v>
      </c>
      <c r="J25" s="1754">
        <v>0.66479999999999995</v>
      </c>
      <c r="K25" s="1754">
        <v>0.66339999999999999</v>
      </c>
      <c r="L25" s="1754">
        <v>0.66439999999999999</v>
      </c>
      <c r="M25" s="1754">
        <v>0.66180000000000005</v>
      </c>
      <c r="N25" s="1754">
        <v>0.66049999999999998</v>
      </c>
      <c r="O25" s="1754">
        <v>0.66610000000000003</v>
      </c>
      <c r="P25" s="1754">
        <v>0.67789999999999995</v>
      </c>
      <c r="Q25" s="1754">
        <v>0.68799999999999994</v>
      </c>
      <c r="R25" s="1754">
        <v>0.69689999999999996</v>
      </c>
      <c r="S25" s="1754">
        <v>0.70299999999999996</v>
      </c>
      <c r="T25" s="1754">
        <v>0.71020000000000005</v>
      </c>
      <c r="U25" s="1754">
        <v>0.71940000000000004</v>
      </c>
      <c r="V25" s="1754">
        <v>0.72789999999999999</v>
      </c>
      <c r="W25" s="1754">
        <v>0.73729999999999996</v>
      </c>
      <c r="X25" s="1754">
        <v>0.74670000000000003</v>
      </c>
      <c r="Y25" s="1754">
        <v>0.75349999999999995</v>
      </c>
      <c r="Z25" s="1754">
        <v>0.76180000000000003</v>
      </c>
      <c r="AA25" s="1754">
        <v>0.77049999999999996</v>
      </c>
      <c r="AB25" s="1754">
        <v>0.77849999999999997</v>
      </c>
      <c r="AC25" s="1754">
        <v>0.78939999999999999</v>
      </c>
      <c r="AD25" s="1754">
        <v>0.79790000000000005</v>
      </c>
      <c r="AE25" s="1754">
        <v>0.80669999999999997</v>
      </c>
      <c r="AF25" s="1754">
        <v>0.81579999999999997</v>
      </c>
      <c r="AG25" s="1754">
        <v>0.8246</v>
      </c>
      <c r="AH25" s="1754">
        <v>0.83350000000000002</v>
      </c>
      <c r="AI25" s="1754">
        <v>0.8417</v>
      </c>
      <c r="AJ25" s="1754">
        <v>0.8528</v>
      </c>
      <c r="AK25" s="1754">
        <v>0.86180000000000001</v>
      </c>
      <c r="AL25" s="1754">
        <v>0.87219999999999998</v>
      </c>
      <c r="AM25" s="1744">
        <f t="shared" ref="AM25:BU25" si="16">TREND(AC25:AL25,AC4:AL4,AM4)</f>
        <v>0.87996000000000052</v>
      </c>
      <c r="AN25" s="1744">
        <f t="shared" si="16"/>
        <v>0.88935733333332934</v>
      </c>
      <c r="AO25" s="1744">
        <f t="shared" si="16"/>
        <v>0.898742933333331</v>
      </c>
      <c r="AP25" s="1744">
        <f t="shared" si="16"/>
        <v>0.9081322844444415</v>
      </c>
      <c r="AQ25" s="1744">
        <f t="shared" si="16"/>
        <v>0.91756784711110839</v>
      </c>
      <c r="AR25" s="1744">
        <f t="shared" si="16"/>
        <v>0.92696881588147662</v>
      </c>
      <c r="AS25" s="1744">
        <f t="shared" si="16"/>
        <v>0.93630564901925339</v>
      </c>
      <c r="AT25" s="1744">
        <f t="shared" si="16"/>
        <v>0.94533262768671023</v>
      </c>
      <c r="AU25" s="1744">
        <f t="shared" si="16"/>
        <v>0.95462335455319902</v>
      </c>
      <c r="AV25" s="1744">
        <f t="shared" si="16"/>
        <v>0.96386153032050004</v>
      </c>
      <c r="AW25" s="1744">
        <f t="shared" si="16"/>
        <v>0.97338008609117921</v>
      </c>
      <c r="AX25" s="1744">
        <f t="shared" si="16"/>
        <v>0.98266462881542438</v>
      </c>
      <c r="AY25" s="1744">
        <f t="shared" si="16"/>
        <v>0.99194093844551645</v>
      </c>
      <c r="AZ25" s="1744">
        <f t="shared" si="16"/>
        <v>1.0012101122288364</v>
      </c>
      <c r="BA25" s="1744">
        <f t="shared" si="16"/>
        <v>1.0104775821476331</v>
      </c>
      <c r="BB25" s="1744">
        <f t="shared" si="16"/>
        <v>1.0197630015594363</v>
      </c>
      <c r="BC25" s="1744">
        <f t="shared" si="16"/>
        <v>1.0290755314056241</v>
      </c>
      <c r="BD25" s="1744">
        <f t="shared" si="16"/>
        <v>1.0384166163151605</v>
      </c>
      <c r="BE25" s="1744">
        <f t="shared" si="16"/>
        <v>1.0477166706740739</v>
      </c>
      <c r="BF25" s="1744">
        <f t="shared" si="16"/>
        <v>1.057008674699059</v>
      </c>
      <c r="BG25" s="1744">
        <f t="shared" si="16"/>
        <v>1.0662747727972572</v>
      </c>
      <c r="BH25" s="1744">
        <f t="shared" si="16"/>
        <v>1.0755757820483467</v>
      </c>
      <c r="BI25" s="1744">
        <f t="shared" si="16"/>
        <v>1.0848800939459267</v>
      </c>
      <c r="BJ25" s="1744">
        <f t="shared" si="16"/>
        <v>1.0941857362883738</v>
      </c>
      <c r="BK25" s="1744">
        <f t="shared" si="16"/>
        <v>1.1034894715433232</v>
      </c>
      <c r="BL25" s="1744">
        <f t="shared" si="16"/>
        <v>1.1127876512746262</v>
      </c>
      <c r="BM25" s="1744">
        <f t="shared" si="16"/>
        <v>1.1220804221152214</v>
      </c>
      <c r="BN25" s="1744">
        <f t="shared" si="16"/>
        <v>1.1313719992700229</v>
      </c>
      <c r="BO25" s="1744">
        <f t="shared" si="16"/>
        <v>1.1406708372153211</v>
      </c>
      <c r="BP25" s="1744">
        <f t="shared" si="16"/>
        <v>1.1499721993041199</v>
      </c>
      <c r="BQ25" s="1744">
        <f t="shared" si="16"/>
        <v>1.1592750295323526</v>
      </c>
      <c r="BR25" s="1744">
        <f t="shared" si="16"/>
        <v>1.168572383037727</v>
      </c>
      <c r="BS25" s="1744">
        <f t="shared" si="16"/>
        <v>1.1778689299631964</v>
      </c>
      <c r="BT25" s="1744">
        <f t="shared" si="16"/>
        <v>1.187165472098922</v>
      </c>
      <c r="BU25" s="1744">
        <f t="shared" si="16"/>
        <v>1.1964628799791086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0.52569999999999995</v>
      </c>
      <c r="D26" s="1751">
        <v>0.51619999999999999</v>
      </c>
      <c r="E26" s="1751">
        <v>0.4975</v>
      </c>
      <c r="F26" s="1751">
        <v>0.5</v>
      </c>
      <c r="G26" s="1751">
        <v>0.47220000000000001</v>
      </c>
      <c r="H26" s="1759">
        <v>0.44840000000000002</v>
      </c>
      <c r="I26" s="1754">
        <v>0.45179999999999998</v>
      </c>
      <c r="J26" s="1754">
        <v>0.44479999999999997</v>
      </c>
      <c r="K26" s="1754">
        <v>0.42970000000000003</v>
      </c>
      <c r="L26" s="1754">
        <v>0.433</v>
      </c>
      <c r="M26" s="1754">
        <v>0.42949999999999999</v>
      </c>
      <c r="N26" s="1754">
        <v>0.42959999999999998</v>
      </c>
      <c r="O26" s="1754">
        <v>0.4234</v>
      </c>
      <c r="P26" s="1754">
        <v>0.42280000000000001</v>
      </c>
      <c r="Q26" s="1754">
        <v>0.42409999999999998</v>
      </c>
      <c r="R26" s="1754">
        <v>0.42349999999999999</v>
      </c>
      <c r="S26" s="1754">
        <v>0.42120000000000002</v>
      </c>
      <c r="T26" s="1754">
        <v>0.41970000000000002</v>
      </c>
      <c r="U26" s="1754">
        <v>0.41930000000000001</v>
      </c>
      <c r="V26" s="1754">
        <v>0.41920000000000002</v>
      </c>
      <c r="W26" s="1754">
        <v>0.41909999999999997</v>
      </c>
      <c r="X26" s="1754">
        <v>0.41849999999999998</v>
      </c>
      <c r="Y26" s="1754">
        <v>0.41760000000000003</v>
      </c>
      <c r="Z26" s="1754">
        <v>0.4173</v>
      </c>
      <c r="AA26" s="1754">
        <v>0.41710000000000003</v>
      </c>
      <c r="AB26" s="1754">
        <v>0.41699999999999998</v>
      </c>
      <c r="AC26" s="1754">
        <v>0.41720000000000002</v>
      </c>
      <c r="AD26" s="1754">
        <v>0.41649999999999998</v>
      </c>
      <c r="AE26" s="1754">
        <v>0.41599999999999998</v>
      </c>
      <c r="AF26" s="1754">
        <v>0.41570000000000001</v>
      </c>
      <c r="AG26" s="1754">
        <v>0.41510000000000002</v>
      </c>
      <c r="AH26" s="1754">
        <v>0.41420000000000001</v>
      </c>
      <c r="AI26" s="1754">
        <v>0.4133</v>
      </c>
      <c r="AJ26" s="1754">
        <v>0.4128</v>
      </c>
      <c r="AK26" s="1754">
        <v>0.41170000000000001</v>
      </c>
      <c r="AL26" s="1754">
        <v>0.40970000000000001</v>
      </c>
      <c r="AM26" s="1744">
        <f t="shared" ref="AM26:BU26" si="17">TREND(AC26:AL26,AC4:AL4,AM4)</f>
        <v>0.41004666666666667</v>
      </c>
      <c r="AN26" s="1744">
        <f t="shared" si="17"/>
        <v>0.40917200000000009</v>
      </c>
      <c r="AO26" s="1744">
        <f t="shared" si="17"/>
        <v>0.40823768888888901</v>
      </c>
      <c r="AP26" s="1744">
        <f t="shared" si="17"/>
        <v>0.40728485333333353</v>
      </c>
      <c r="AQ26" s="1744">
        <f t="shared" si="17"/>
        <v>0.40638837096296299</v>
      </c>
      <c r="AR26" s="1744">
        <f t="shared" si="17"/>
        <v>0.40553430542222246</v>
      </c>
      <c r="AS26" s="1744">
        <f t="shared" si="17"/>
        <v>0.40467938893432098</v>
      </c>
      <c r="AT26" s="1744">
        <f t="shared" si="17"/>
        <v>0.40382021882311103</v>
      </c>
      <c r="AU26" s="1744">
        <f t="shared" si="17"/>
        <v>0.40305875473846253</v>
      </c>
      <c r="AV26" s="1744">
        <f t="shared" si="17"/>
        <v>0.40229802376508084</v>
      </c>
      <c r="AW26" s="1744">
        <f t="shared" si="17"/>
        <v>0.40127575008644811</v>
      </c>
      <c r="AX26" s="1744">
        <f t="shared" si="17"/>
        <v>0.40043047646313523</v>
      </c>
      <c r="AY26" s="1744">
        <f t="shared" si="17"/>
        <v>0.39959857671806742</v>
      </c>
      <c r="AZ26" s="1744">
        <f t="shared" si="17"/>
        <v>0.39876753568113332</v>
      </c>
      <c r="BA26" s="1744">
        <f t="shared" si="17"/>
        <v>0.3979259295593327</v>
      </c>
      <c r="BB26" s="1744">
        <f t="shared" si="17"/>
        <v>0.39707644020019273</v>
      </c>
      <c r="BC26" s="1744">
        <f t="shared" si="17"/>
        <v>0.39622356704677508</v>
      </c>
      <c r="BD26" s="1744">
        <f t="shared" si="17"/>
        <v>0.395365424583352</v>
      </c>
      <c r="BE26" s="1744">
        <f t="shared" si="17"/>
        <v>0.39449863456407286</v>
      </c>
      <c r="BF26" s="1744">
        <f t="shared" si="17"/>
        <v>0.39364572439716028</v>
      </c>
      <c r="BG26" s="1744">
        <f t="shared" si="17"/>
        <v>0.39281946324887285</v>
      </c>
      <c r="BH26" s="1744">
        <f t="shared" si="17"/>
        <v>0.3919669112848303</v>
      </c>
      <c r="BI26" s="1744">
        <f t="shared" si="17"/>
        <v>0.39111168469145885</v>
      </c>
      <c r="BJ26" s="1744">
        <f t="shared" si="17"/>
        <v>0.39025676520727415</v>
      </c>
      <c r="BK26" s="1744">
        <f t="shared" si="17"/>
        <v>0.38940405978800796</v>
      </c>
      <c r="BL26" s="1744">
        <f t="shared" si="17"/>
        <v>0.38855322860014474</v>
      </c>
      <c r="BM26" s="1744">
        <f t="shared" si="17"/>
        <v>0.38770365909278759</v>
      </c>
      <c r="BN26" s="1744">
        <f t="shared" si="17"/>
        <v>0.38685504304824603</v>
      </c>
      <c r="BO26" s="1744">
        <f t="shared" si="17"/>
        <v>0.38600613645924087</v>
      </c>
      <c r="BP26" s="1744">
        <f t="shared" si="17"/>
        <v>0.38515388199849965</v>
      </c>
      <c r="BQ26" s="1744">
        <f t="shared" si="17"/>
        <v>0.38429944958260709</v>
      </c>
      <c r="BR26" s="1744">
        <f t="shared" si="17"/>
        <v>0.38344903072072523</v>
      </c>
      <c r="BS26" s="1744">
        <f t="shared" si="17"/>
        <v>0.38259909803476377</v>
      </c>
      <c r="BT26" s="1744">
        <f t="shared" si="17"/>
        <v>0.3817489905537923</v>
      </c>
      <c r="BU26" s="1744">
        <f t="shared" si="17"/>
        <v>0.38089836732842897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5.2130000000000001</v>
      </c>
      <c r="D27" s="1752">
        <v>5.0865</v>
      </c>
      <c r="E27" s="1752">
        <v>4.9478999999999997</v>
      </c>
      <c r="F27" s="1752">
        <v>4.7001999999999997</v>
      </c>
      <c r="G27" s="1752">
        <v>4.6193</v>
      </c>
      <c r="H27" s="1760">
        <v>5.1990999999999996</v>
      </c>
      <c r="I27" s="1755">
        <v>5.2908999999999997</v>
      </c>
      <c r="J27" s="1755">
        <v>5.3672000000000004</v>
      </c>
      <c r="K27" s="1755">
        <v>5.2641999999999998</v>
      </c>
      <c r="L27" s="1755">
        <v>5.2916999999999996</v>
      </c>
      <c r="M27" s="1755">
        <v>5.2808000000000002</v>
      </c>
      <c r="N27" s="1755">
        <v>5.3007</v>
      </c>
      <c r="O27" s="1755">
        <v>5.2159000000000004</v>
      </c>
      <c r="P27" s="1755">
        <v>5.2460000000000004</v>
      </c>
      <c r="Q27" s="1755">
        <v>5.2885999999999997</v>
      </c>
      <c r="R27" s="1755">
        <v>5.3182999999999998</v>
      </c>
      <c r="S27" s="1755">
        <v>5.3419999999999996</v>
      </c>
      <c r="T27" s="1755">
        <v>5.3769</v>
      </c>
      <c r="U27" s="1755">
        <v>5.4238</v>
      </c>
      <c r="V27" s="1755">
        <v>5.4714</v>
      </c>
      <c r="W27" s="1755">
        <v>5.5225</v>
      </c>
      <c r="X27" s="1755">
        <v>5.5711000000000004</v>
      </c>
      <c r="Y27" s="1755">
        <v>5.6127000000000002</v>
      </c>
      <c r="Z27" s="1755">
        <v>5.6673</v>
      </c>
      <c r="AA27" s="1755">
        <v>5.7229999999999999</v>
      </c>
      <c r="AB27" s="1755">
        <v>5.7754000000000003</v>
      </c>
      <c r="AC27" s="1755">
        <v>5.8356000000000003</v>
      </c>
      <c r="AD27" s="1755">
        <v>5.8799000000000001</v>
      </c>
      <c r="AE27" s="1755">
        <v>5.9457000000000004</v>
      </c>
      <c r="AF27" s="1755">
        <v>6.0202999999999998</v>
      </c>
      <c r="AG27" s="1755">
        <v>6.0852000000000004</v>
      </c>
      <c r="AH27" s="1755">
        <v>6.1482000000000001</v>
      </c>
      <c r="AI27" s="1755">
        <v>6.2164000000000001</v>
      </c>
      <c r="AJ27" s="1755">
        <v>6.2683999999999997</v>
      </c>
      <c r="AK27" s="1755">
        <v>6.3048999999999999</v>
      </c>
      <c r="AL27" s="1755">
        <v>6.3456000000000001</v>
      </c>
      <c r="AM27" s="1746">
        <f t="shared" ref="AM27:BU27" si="18">SUM(AM22:AM26)</f>
        <v>6.432639999999985</v>
      </c>
      <c r="AN27" s="1746">
        <f t="shared" si="18"/>
        <v>6.4918226666666659</v>
      </c>
      <c r="AO27" s="1746">
        <f t="shared" si="18"/>
        <v>6.5467557333333186</v>
      </c>
      <c r="AP27" s="1746">
        <f t="shared" si="18"/>
        <v>6.6003671822222092</v>
      </c>
      <c r="AQ27" s="1746">
        <f t="shared" si="18"/>
        <v>6.6552661617777682</v>
      </c>
      <c r="AR27" s="1746">
        <f t="shared" si="18"/>
        <v>6.7107335876740475</v>
      </c>
      <c r="AS27" s="1746">
        <f t="shared" si="18"/>
        <v>6.7672035731436875</v>
      </c>
      <c r="AT27" s="1746">
        <f t="shared" si="18"/>
        <v>6.8269459802895511</v>
      </c>
      <c r="AU27" s="1746">
        <f t="shared" si="18"/>
        <v>6.8877051120841903</v>
      </c>
      <c r="AV27" s="1746">
        <f t="shared" si="18"/>
        <v>6.9452848312440603</v>
      </c>
      <c r="AW27" s="1746">
        <f t="shared" si="18"/>
        <v>6.99786943059559</v>
      </c>
      <c r="AX27" s="1746">
        <f t="shared" si="18"/>
        <v>7.0547395476047932</v>
      </c>
      <c r="AY27" s="1746">
        <f t="shared" si="18"/>
        <v>7.1124577938224265</v>
      </c>
      <c r="AZ27" s="1746">
        <f t="shared" si="18"/>
        <v>7.1703843642423308</v>
      </c>
      <c r="BA27" s="1746">
        <f t="shared" si="18"/>
        <v>7.2280644785012766</v>
      </c>
      <c r="BB27" s="1746">
        <f t="shared" si="18"/>
        <v>7.2854552208773065</v>
      </c>
      <c r="BC27" s="1746">
        <f t="shared" si="18"/>
        <v>7.3424070193278581</v>
      </c>
      <c r="BD27" s="1746">
        <f t="shared" si="18"/>
        <v>7.3988834244036337</v>
      </c>
      <c r="BE27" s="1746">
        <f t="shared" si="18"/>
        <v>7.4555348036696616</v>
      </c>
      <c r="BF27" s="1746">
        <f t="shared" si="18"/>
        <v>7.5129200068464073</v>
      </c>
      <c r="BG27" s="1746">
        <f t="shared" si="18"/>
        <v>7.5707585702974587</v>
      </c>
      <c r="BH27" s="1746">
        <f t="shared" si="18"/>
        <v>7.6279127739158508</v>
      </c>
      <c r="BI27" s="1746">
        <f t="shared" si="18"/>
        <v>7.6849014142039316</v>
      </c>
      <c r="BJ27" s="1746">
        <f t="shared" si="18"/>
        <v>7.7418654945111909</v>
      </c>
      <c r="BK27" s="1746">
        <f t="shared" si="18"/>
        <v>7.7988993843612517</v>
      </c>
      <c r="BL27" s="1746">
        <f t="shared" si="18"/>
        <v>7.8560294519357869</v>
      </c>
      <c r="BM27" s="1746">
        <f t="shared" si="18"/>
        <v>7.9132600841163985</v>
      </c>
      <c r="BN27" s="1746">
        <f t="shared" si="18"/>
        <v>7.9705318333522062</v>
      </c>
      <c r="BO27" s="1746">
        <f t="shared" si="18"/>
        <v>8.0277157859832826</v>
      </c>
      <c r="BP27" s="1746">
        <f t="shared" si="18"/>
        <v>8.0847704602078192</v>
      </c>
      <c r="BQ27" s="1746">
        <f t="shared" si="18"/>
        <v>8.141804326148403</v>
      </c>
      <c r="BR27" s="1746">
        <f t="shared" si="18"/>
        <v>8.1989519918280784</v>
      </c>
      <c r="BS27" s="1746">
        <f t="shared" si="18"/>
        <v>8.2561301276877987</v>
      </c>
      <c r="BT27" s="1746">
        <f t="shared" si="18"/>
        <v>8.313307207440733</v>
      </c>
      <c r="BU27" s="1746">
        <f t="shared" si="18"/>
        <v>8.370463626277882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2.2570999999999999</v>
      </c>
      <c r="D30" s="1751">
        <v>2.2490000000000001</v>
      </c>
      <c r="E30" s="1751">
        <v>2.3327</v>
      </c>
      <c r="F30" s="1751">
        <v>2.3018000000000001</v>
      </c>
      <c r="G30" s="1751">
        <v>2.3660999999999999</v>
      </c>
      <c r="H30" s="1759">
        <v>2.3411</v>
      </c>
      <c r="I30" s="1754">
        <v>2.3837000000000002</v>
      </c>
      <c r="J30" s="1754">
        <v>2.4161000000000001</v>
      </c>
      <c r="K30" s="1754">
        <v>2.3984999999999999</v>
      </c>
      <c r="L30" s="1754">
        <v>2.2972999999999999</v>
      </c>
      <c r="M30" s="1754">
        <v>2.3054999999999999</v>
      </c>
      <c r="N30" s="1754">
        <v>2.2963</v>
      </c>
      <c r="O30" s="1754">
        <v>2.2904</v>
      </c>
      <c r="P30" s="1754">
        <v>2.2786</v>
      </c>
      <c r="Q30" s="1754">
        <v>2.2763</v>
      </c>
      <c r="R30" s="1754">
        <v>2.2707999999999999</v>
      </c>
      <c r="S30" s="1754">
        <v>2.2602000000000002</v>
      </c>
      <c r="T30" s="1754">
        <v>2.2488999999999999</v>
      </c>
      <c r="U30" s="1754">
        <v>2.2399</v>
      </c>
      <c r="V30" s="1754">
        <v>2.2303000000000002</v>
      </c>
      <c r="W30" s="1754">
        <v>2.2191999999999998</v>
      </c>
      <c r="X30" s="1754">
        <v>2.2090000000000001</v>
      </c>
      <c r="Y30" s="1754">
        <v>2.2012</v>
      </c>
      <c r="Z30" s="1754">
        <v>2.1978</v>
      </c>
      <c r="AA30" s="1754">
        <v>2.1989000000000001</v>
      </c>
      <c r="AB30" s="1754">
        <v>2.2012999999999998</v>
      </c>
      <c r="AC30" s="1754">
        <v>2.2075999999999998</v>
      </c>
      <c r="AD30" s="1754">
        <v>2.2149000000000001</v>
      </c>
      <c r="AE30" s="1754">
        <v>2.2256</v>
      </c>
      <c r="AF30" s="1754">
        <v>2.2385000000000002</v>
      </c>
      <c r="AG30" s="1754">
        <v>2.2530999999999999</v>
      </c>
      <c r="AH30" s="1754">
        <v>2.2736000000000001</v>
      </c>
      <c r="AI30" s="1754">
        <v>2.2932000000000001</v>
      </c>
      <c r="AJ30" s="1754">
        <v>2.3113000000000001</v>
      </c>
      <c r="AK30" s="1754">
        <v>2.3313000000000001</v>
      </c>
      <c r="AL30" s="1754">
        <v>2.3511000000000002</v>
      </c>
      <c r="AM30" s="1744">
        <f t="shared" ref="AM30:BU30" si="19">TREND(AC30:AL30,AC4:AL4,AM4)</f>
        <v>2.3606666666666705</v>
      </c>
      <c r="AN30" s="1744">
        <f t="shared" si="19"/>
        <v>2.3802800000000062</v>
      </c>
      <c r="AO30" s="1744">
        <f t="shared" si="19"/>
        <v>2.3994808888888954</v>
      </c>
      <c r="AP30" s="1744">
        <f t="shared" si="19"/>
        <v>2.4181901333333471</v>
      </c>
      <c r="AQ30" s="1744">
        <f t="shared" si="19"/>
        <v>2.4362310162963112</v>
      </c>
      <c r="AR30" s="1744">
        <f t="shared" si="19"/>
        <v>2.4534022435555727</v>
      </c>
      <c r="AS30" s="1744">
        <f t="shared" si="19"/>
        <v>2.4706998939654525</v>
      </c>
      <c r="AT30" s="1744">
        <f t="shared" si="19"/>
        <v>2.4881564549689159</v>
      </c>
      <c r="AU30" s="1744">
        <f t="shared" si="19"/>
        <v>2.5055889807760607</v>
      </c>
      <c r="AV30" s="1744">
        <f t="shared" si="19"/>
        <v>2.5235374199081377</v>
      </c>
      <c r="AW30" s="1744">
        <f t="shared" si="19"/>
        <v>2.5423259693079814</v>
      </c>
      <c r="AX30" s="1744">
        <f t="shared" si="19"/>
        <v>2.559685221584985</v>
      </c>
      <c r="AY30" s="1744">
        <f t="shared" si="19"/>
        <v>2.5771077768189485</v>
      </c>
      <c r="AZ30" s="1744">
        <f t="shared" si="19"/>
        <v>2.5946592430778495</v>
      </c>
      <c r="BA30" s="1744">
        <f t="shared" si="19"/>
        <v>2.612378635163509</v>
      </c>
      <c r="BB30" s="1744">
        <f t="shared" si="19"/>
        <v>2.6302320788905718</v>
      </c>
      <c r="BC30" s="1744">
        <f t="shared" si="19"/>
        <v>2.6480627194531294</v>
      </c>
      <c r="BD30" s="1744">
        <f t="shared" si="19"/>
        <v>2.6658496673276701</v>
      </c>
      <c r="BE30" s="1744">
        <f t="shared" si="19"/>
        <v>2.6835822889204408</v>
      </c>
      <c r="BF30" s="1744">
        <f t="shared" si="19"/>
        <v>2.7012104185416561</v>
      </c>
      <c r="BG30" s="1744">
        <f t="shared" si="19"/>
        <v>2.7188098299035985</v>
      </c>
      <c r="BH30" s="1744">
        <f t="shared" si="19"/>
        <v>2.7366144190747193</v>
      </c>
      <c r="BI30" s="1744">
        <f t="shared" si="19"/>
        <v>2.7544043871484476</v>
      </c>
      <c r="BJ30" s="1744">
        <f t="shared" si="19"/>
        <v>2.7721610773480663</v>
      </c>
      <c r="BK30" s="1744">
        <f t="shared" si="19"/>
        <v>2.7898810606079536</v>
      </c>
      <c r="BL30" s="1744">
        <f t="shared" si="19"/>
        <v>2.8075807527766159</v>
      </c>
      <c r="BM30" s="1744">
        <f t="shared" si="19"/>
        <v>2.8252877451103302</v>
      </c>
      <c r="BN30" s="1744">
        <f t="shared" si="19"/>
        <v>2.8430091269351436</v>
      </c>
      <c r="BO30" s="1744">
        <f t="shared" si="19"/>
        <v>2.8607472458792813</v>
      </c>
      <c r="BP30" s="1744">
        <f t="shared" si="19"/>
        <v>2.8784986808519761</v>
      </c>
      <c r="BQ30" s="1744">
        <f t="shared" si="19"/>
        <v>2.8962405272488283</v>
      </c>
      <c r="BR30" s="1744">
        <f t="shared" si="19"/>
        <v>2.9139530710802362</v>
      </c>
      <c r="BS30" s="1744">
        <f t="shared" si="19"/>
        <v>2.9316698097334992</v>
      </c>
      <c r="BT30" s="1744">
        <f t="shared" si="19"/>
        <v>2.9493946585340254</v>
      </c>
      <c r="BU30" s="1744">
        <f t="shared" si="19"/>
        <v>2.9671268694023283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0.19850000000000001</v>
      </c>
      <c r="D31" s="1751">
        <v>0.18809999999999999</v>
      </c>
      <c r="E31" s="1751">
        <v>0.16209999999999999</v>
      </c>
      <c r="F31" s="1751">
        <v>0.1231</v>
      </c>
      <c r="G31" s="1751">
        <v>0.10920000000000001</v>
      </c>
      <c r="H31" s="1759">
        <v>9.1600000000000001E-2</v>
      </c>
      <c r="I31" s="1754">
        <v>9.4899999999999998E-2</v>
      </c>
      <c r="J31" s="1754">
        <v>9.5500000000000002E-2</v>
      </c>
      <c r="K31" s="1754">
        <v>9.3299999999999994E-2</v>
      </c>
      <c r="L31" s="1754">
        <v>9.1999999999999998E-2</v>
      </c>
      <c r="M31" s="1754">
        <v>9.1499999999999998E-2</v>
      </c>
      <c r="N31" s="1754">
        <v>9.1999999999999998E-2</v>
      </c>
      <c r="O31" s="1754">
        <v>9.2899999999999996E-2</v>
      </c>
      <c r="P31" s="1754">
        <v>9.5200000000000007E-2</v>
      </c>
      <c r="Q31" s="1754">
        <v>9.7699999999999995E-2</v>
      </c>
      <c r="R31" s="1754">
        <v>9.9400000000000002E-2</v>
      </c>
      <c r="S31" s="1754">
        <v>0.1031</v>
      </c>
      <c r="T31" s="1754">
        <v>0.10630000000000001</v>
      </c>
      <c r="U31" s="1754">
        <v>0.11</v>
      </c>
      <c r="V31" s="1754">
        <v>0.113</v>
      </c>
      <c r="W31" s="1754">
        <v>0.11600000000000001</v>
      </c>
      <c r="X31" s="1754">
        <v>0.1197</v>
      </c>
      <c r="Y31" s="1754">
        <v>0.12470000000000001</v>
      </c>
      <c r="Z31" s="1754">
        <v>0.12970000000000001</v>
      </c>
      <c r="AA31" s="1754">
        <v>0.1346</v>
      </c>
      <c r="AB31" s="1754">
        <v>0.1391</v>
      </c>
      <c r="AC31" s="1754">
        <v>0.14380000000000001</v>
      </c>
      <c r="AD31" s="1754">
        <v>0.14829999999999999</v>
      </c>
      <c r="AE31" s="1754">
        <v>0.15310000000000001</v>
      </c>
      <c r="AF31" s="1754">
        <v>0.15790000000000001</v>
      </c>
      <c r="AG31" s="1754">
        <v>0.16320000000000001</v>
      </c>
      <c r="AH31" s="1754">
        <v>0.1681</v>
      </c>
      <c r="AI31" s="1754">
        <v>0.17349999999999999</v>
      </c>
      <c r="AJ31" s="1754">
        <v>0.1782</v>
      </c>
      <c r="AK31" s="1754">
        <v>0.18290000000000001</v>
      </c>
      <c r="AL31" s="1754">
        <v>0.18729999999999999</v>
      </c>
      <c r="AM31" s="1744">
        <f t="shared" ref="AM31:BU31" si="20">TREND(AC31:AL31,AC4:AL4,AM4)</f>
        <v>0.19266000000000005</v>
      </c>
      <c r="AN31" s="1744">
        <f t="shared" si="20"/>
        <v>0.1976506666666662</v>
      </c>
      <c r="AO31" s="1744">
        <f t="shared" si="20"/>
        <v>0.20258026666666673</v>
      </c>
      <c r="AP31" s="1744">
        <f t="shared" si="20"/>
        <v>0.20747166222222191</v>
      </c>
      <c r="AQ31" s="1744">
        <f t="shared" si="20"/>
        <v>0.21230093155555707</v>
      </c>
      <c r="AR31" s="1744">
        <f t="shared" si="20"/>
        <v>0.21717046447407462</v>
      </c>
      <c r="AS31" s="1744">
        <f t="shared" si="20"/>
        <v>0.22202108178963087</v>
      </c>
      <c r="AT31" s="1744">
        <f t="shared" si="20"/>
        <v>0.2269805817331374</v>
      </c>
      <c r="AU31" s="1744">
        <f t="shared" si="20"/>
        <v>0.23194247620140374</v>
      </c>
      <c r="AV31" s="1744">
        <f t="shared" si="20"/>
        <v>0.23689042300810215</v>
      </c>
      <c r="AW31" s="1744">
        <f t="shared" si="20"/>
        <v>0.24172138345738681</v>
      </c>
      <c r="AX31" s="1744">
        <f t="shared" si="20"/>
        <v>0.2466080332191769</v>
      </c>
      <c r="AY31" s="1744">
        <f t="shared" si="20"/>
        <v>0.25150942843296953</v>
      </c>
      <c r="AZ31" s="1744">
        <f t="shared" si="20"/>
        <v>0.25642211729544329</v>
      </c>
      <c r="BA31" s="1744">
        <f t="shared" si="20"/>
        <v>0.26134230973330119</v>
      </c>
      <c r="BB31" s="1744">
        <f t="shared" si="20"/>
        <v>0.2662550206303127</v>
      </c>
      <c r="BC31" s="1744">
        <f t="shared" si="20"/>
        <v>0.27116193278588163</v>
      </c>
      <c r="BD31" s="1744">
        <f t="shared" si="20"/>
        <v>0.27605280401074417</v>
      </c>
      <c r="BE31" s="1744">
        <f t="shared" si="20"/>
        <v>0.28094650031073698</v>
      </c>
      <c r="BF31" s="1744">
        <f t="shared" si="20"/>
        <v>0.2858493655037595</v>
      </c>
      <c r="BG31" s="1744">
        <f t="shared" si="20"/>
        <v>0.29076589431515387</v>
      </c>
      <c r="BH31" s="1744">
        <f t="shared" si="20"/>
        <v>0.29567336127120392</v>
      </c>
      <c r="BI31" s="1744">
        <f t="shared" si="20"/>
        <v>0.30057728755563495</v>
      </c>
      <c r="BJ31" s="1744">
        <f t="shared" si="20"/>
        <v>0.30547880120738036</v>
      </c>
      <c r="BK31" s="1744">
        <f t="shared" si="20"/>
        <v>0.31037978007497102</v>
      </c>
      <c r="BL31" s="1744">
        <f t="shared" si="20"/>
        <v>0.31528275621223401</v>
      </c>
      <c r="BM31" s="1744">
        <f t="shared" si="20"/>
        <v>0.32018781435415811</v>
      </c>
      <c r="BN31" s="1744">
        <f t="shared" si="20"/>
        <v>0.32509488995554214</v>
      </c>
      <c r="BO31" s="1744">
        <f t="shared" si="20"/>
        <v>0.33000063601956064</v>
      </c>
      <c r="BP31" s="1744">
        <f t="shared" si="20"/>
        <v>0.33490419379286429</v>
      </c>
      <c r="BQ31" s="1744">
        <f t="shared" si="20"/>
        <v>0.33980632967970514</v>
      </c>
      <c r="BR31" s="1744">
        <f t="shared" si="20"/>
        <v>0.34471007238504647</v>
      </c>
      <c r="BS31" s="1744">
        <f t="shared" si="20"/>
        <v>0.34961460766983521</v>
      </c>
      <c r="BT31" s="1744">
        <f t="shared" si="20"/>
        <v>0.3545195566701338</v>
      </c>
      <c r="BU31" s="1744">
        <f t="shared" si="20"/>
        <v>0.35942440090340178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2">
        <v>0</v>
      </c>
      <c r="I32" s="1751">
        <v>0</v>
      </c>
      <c r="J32" s="1751">
        <v>0</v>
      </c>
      <c r="K32" s="1751">
        <v>0</v>
      </c>
      <c r="L32" s="1751">
        <v>0</v>
      </c>
      <c r="M32" s="1751">
        <v>0</v>
      </c>
      <c r="N32" s="1751">
        <v>0</v>
      </c>
      <c r="O32" s="1751">
        <v>0</v>
      </c>
      <c r="P32" s="1751">
        <v>0</v>
      </c>
      <c r="Q32" s="1751">
        <v>0</v>
      </c>
      <c r="R32" s="1751">
        <v>0</v>
      </c>
      <c r="S32" s="1751">
        <v>0</v>
      </c>
      <c r="T32" s="1751">
        <v>0</v>
      </c>
      <c r="U32" s="1751">
        <v>0</v>
      </c>
      <c r="V32" s="1751">
        <v>0</v>
      </c>
      <c r="W32" s="1751">
        <v>0</v>
      </c>
      <c r="X32" s="1751">
        <v>0</v>
      </c>
      <c r="Y32" s="1751">
        <v>0</v>
      </c>
      <c r="Z32" s="1751">
        <v>0</v>
      </c>
      <c r="AA32" s="1751">
        <v>0</v>
      </c>
      <c r="AB32" s="1751">
        <v>0</v>
      </c>
      <c r="AC32" s="1751">
        <v>0</v>
      </c>
      <c r="AD32" s="1751">
        <v>0</v>
      </c>
      <c r="AE32" s="1751">
        <v>0</v>
      </c>
      <c r="AF32" s="1751">
        <v>0</v>
      </c>
      <c r="AG32" s="1751">
        <v>0</v>
      </c>
      <c r="AH32" s="1751">
        <v>0</v>
      </c>
      <c r="AI32" s="1751">
        <v>0</v>
      </c>
      <c r="AJ32" s="1751">
        <v>0</v>
      </c>
      <c r="AK32" s="1751">
        <v>0</v>
      </c>
      <c r="AL32" s="1751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1.54E-2</v>
      </c>
      <c r="D33" s="1751">
        <v>1.66E-2</v>
      </c>
      <c r="E33" s="1751">
        <v>1.47E-2</v>
      </c>
      <c r="F33" s="1751">
        <v>1.41E-2</v>
      </c>
      <c r="G33" s="1751">
        <v>1.4200000000000001E-2</v>
      </c>
      <c r="H33" s="1759">
        <v>5.9999999999999995E-4</v>
      </c>
      <c r="I33" s="1754">
        <v>5.9999999999999995E-4</v>
      </c>
      <c r="J33" s="1754">
        <v>5.0000000000000001E-4</v>
      </c>
      <c r="K33" s="1754">
        <v>5.0000000000000001E-4</v>
      </c>
      <c r="L33" s="1754">
        <v>5.0000000000000001E-4</v>
      </c>
      <c r="M33" s="1754">
        <v>5.0000000000000001E-4</v>
      </c>
      <c r="N33" s="1754">
        <v>5.0000000000000001E-4</v>
      </c>
      <c r="O33" s="1754">
        <v>5.0000000000000001E-4</v>
      </c>
      <c r="P33" s="1754">
        <v>4.0000000000000002E-4</v>
      </c>
      <c r="Q33" s="1754">
        <v>4.0000000000000002E-4</v>
      </c>
      <c r="R33" s="1754">
        <v>4.0000000000000002E-4</v>
      </c>
      <c r="S33" s="1754">
        <v>4.0000000000000002E-4</v>
      </c>
      <c r="T33" s="1754">
        <v>4.0000000000000002E-4</v>
      </c>
      <c r="U33" s="1754">
        <v>4.0000000000000002E-4</v>
      </c>
      <c r="V33" s="1754">
        <v>4.0000000000000002E-4</v>
      </c>
      <c r="W33" s="1754">
        <v>4.0000000000000002E-4</v>
      </c>
      <c r="X33" s="1754">
        <v>5.0000000000000001E-4</v>
      </c>
      <c r="Y33" s="1754">
        <v>5.0000000000000001E-4</v>
      </c>
      <c r="Z33" s="1754">
        <v>5.9999999999999995E-4</v>
      </c>
      <c r="AA33" s="1754">
        <v>5.9999999999999995E-4</v>
      </c>
      <c r="AB33" s="1754">
        <v>6.9999999999999999E-4</v>
      </c>
      <c r="AC33" s="1754">
        <v>8.0000000000000004E-4</v>
      </c>
      <c r="AD33" s="1754">
        <v>8.9999999999999998E-4</v>
      </c>
      <c r="AE33" s="1754">
        <v>1E-3</v>
      </c>
      <c r="AF33" s="1754">
        <v>1.1999999999999999E-3</v>
      </c>
      <c r="AG33" s="1754">
        <v>1.2999999999999999E-3</v>
      </c>
      <c r="AH33" s="1754">
        <v>1.5E-3</v>
      </c>
      <c r="AI33" s="1754">
        <v>1.6999999999999999E-3</v>
      </c>
      <c r="AJ33" s="1754">
        <v>1.9E-3</v>
      </c>
      <c r="AK33" s="1754">
        <v>2.0999999999999999E-3</v>
      </c>
      <c r="AL33" s="1754">
        <v>2.3E-3</v>
      </c>
      <c r="AM33" s="1744">
        <f t="shared" ref="AM33:BU33" si="22">TREND(AC33:AL33,AC4:AL4,AM4)</f>
        <v>2.4066666666667236E-3</v>
      </c>
      <c r="AN33" s="1744">
        <f t="shared" si="22"/>
        <v>2.6026666666666975E-3</v>
      </c>
      <c r="AO33" s="1744">
        <f t="shared" si="22"/>
        <v>2.796622222222267E-3</v>
      </c>
      <c r="AP33" s="1744">
        <f t="shared" si="22"/>
        <v>2.9813155555555859E-3</v>
      </c>
      <c r="AQ33" s="1744">
        <f t="shared" si="22"/>
        <v>3.1734447407407718E-3</v>
      </c>
      <c r="AR33" s="1744">
        <f t="shared" si="22"/>
        <v>3.3503378962963515E-3</v>
      </c>
      <c r="AS33" s="1744">
        <f t="shared" si="22"/>
        <v>3.5264253313581073E-3</v>
      </c>
      <c r="AT33" s="1744">
        <f t="shared" si="22"/>
        <v>3.7029252140247659E-3</v>
      </c>
      <c r="AU33" s="1744">
        <f t="shared" si="22"/>
        <v>3.8815966943342994E-3</v>
      </c>
      <c r="AV33" s="1744">
        <f t="shared" si="22"/>
        <v>4.0648750858325311E-3</v>
      </c>
      <c r="AW33" s="1744">
        <f t="shared" si="22"/>
        <v>4.2560250543078326E-3</v>
      </c>
      <c r="AX33" s="1744">
        <f t="shared" si="22"/>
        <v>4.4344211155621927E-3</v>
      </c>
      <c r="AY33" s="1744">
        <f t="shared" si="22"/>
        <v>4.613151708808938E-3</v>
      </c>
      <c r="AZ33" s="1744">
        <f t="shared" si="22"/>
        <v>4.7929790575761966E-3</v>
      </c>
      <c r="BA33" s="1744">
        <f t="shared" si="22"/>
        <v>4.9728869356333028E-3</v>
      </c>
      <c r="BB33" s="1744">
        <f t="shared" si="22"/>
        <v>5.1552148474947046E-3</v>
      </c>
      <c r="BC33" s="1744">
        <f t="shared" si="22"/>
        <v>5.3376826192560456E-3</v>
      </c>
      <c r="BD33" s="1744">
        <f t="shared" si="22"/>
        <v>5.5197690189917603E-3</v>
      </c>
      <c r="BE33" s="1744">
        <f t="shared" si="22"/>
        <v>5.7010061281397295E-3</v>
      </c>
      <c r="BF33" s="1744">
        <f t="shared" si="22"/>
        <v>5.8812608886981699E-3</v>
      </c>
      <c r="BG33" s="1744">
        <f t="shared" si="22"/>
        <v>6.0611978289591972E-3</v>
      </c>
      <c r="BH33" s="1744">
        <f t="shared" si="22"/>
        <v>6.2429904833937178E-3</v>
      </c>
      <c r="BI33" s="1744">
        <f t="shared" si="22"/>
        <v>6.4247276309598034E-3</v>
      </c>
      <c r="BJ33" s="1744">
        <f t="shared" si="22"/>
        <v>6.6062498378960388E-3</v>
      </c>
      <c r="BK33" s="1744">
        <f t="shared" si="22"/>
        <v>6.7875631591345909E-3</v>
      </c>
      <c r="BL33" s="1744">
        <f t="shared" si="22"/>
        <v>6.968492524329073E-3</v>
      </c>
      <c r="BM33" s="1744">
        <f t="shared" si="22"/>
        <v>7.1494359971978061E-3</v>
      </c>
      <c r="BN33" s="1744">
        <f t="shared" si="22"/>
        <v>7.3305297532279545E-3</v>
      </c>
      <c r="BO33" s="1744">
        <f t="shared" si="22"/>
        <v>7.51183382640358E-3</v>
      </c>
      <c r="BP33" s="1744">
        <f t="shared" si="22"/>
        <v>7.6932720423398271E-3</v>
      </c>
      <c r="BQ33" s="1744">
        <f t="shared" si="22"/>
        <v>7.8746316342486189E-3</v>
      </c>
      <c r="BR33" s="1744">
        <f t="shared" si="22"/>
        <v>8.055717503414439E-3</v>
      </c>
      <c r="BS33" s="1744">
        <f t="shared" si="22"/>
        <v>8.236820174409798E-3</v>
      </c>
      <c r="BT33" s="1744">
        <f t="shared" si="22"/>
        <v>8.417978685152927E-3</v>
      </c>
      <c r="BU33" s="1744">
        <f t="shared" si="22"/>
        <v>8.5992003524795746E-3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2.4710000000000001</v>
      </c>
      <c r="D34" s="1752">
        <v>2.4537</v>
      </c>
      <c r="E34" s="1752">
        <v>2.5095000000000001</v>
      </c>
      <c r="F34" s="1752">
        <v>2.4390000000000001</v>
      </c>
      <c r="G34" s="1752">
        <v>2.4895999999999998</v>
      </c>
      <c r="H34" s="1760">
        <v>2.4333</v>
      </c>
      <c r="I34" s="1755">
        <v>2.4790999999999999</v>
      </c>
      <c r="J34" s="1755">
        <v>2.5121000000000002</v>
      </c>
      <c r="K34" s="1755">
        <v>2.4923000000000002</v>
      </c>
      <c r="L34" s="1755">
        <v>2.3898000000000001</v>
      </c>
      <c r="M34" s="1755">
        <v>2.3976000000000002</v>
      </c>
      <c r="N34" s="1755">
        <v>2.3887999999999998</v>
      </c>
      <c r="O34" s="1755">
        <v>2.3837999999999999</v>
      </c>
      <c r="P34" s="1755">
        <v>2.3742000000000001</v>
      </c>
      <c r="Q34" s="1755">
        <v>2.3744000000000001</v>
      </c>
      <c r="R34" s="1755">
        <v>2.3706</v>
      </c>
      <c r="S34" s="1755">
        <v>2.3637999999999999</v>
      </c>
      <c r="T34" s="1755">
        <v>2.3555999999999999</v>
      </c>
      <c r="U34" s="1755">
        <v>2.3502999999999998</v>
      </c>
      <c r="V34" s="1755">
        <v>2.3437999999999999</v>
      </c>
      <c r="W34" s="1755">
        <v>2.3355999999999999</v>
      </c>
      <c r="X34" s="1755">
        <v>2.3290999999999999</v>
      </c>
      <c r="Y34" s="1755">
        <v>2.3264999999999998</v>
      </c>
      <c r="Z34" s="1755">
        <v>2.3279999999999998</v>
      </c>
      <c r="AA34" s="1755">
        <v>2.3342000000000001</v>
      </c>
      <c r="AB34" s="1755">
        <v>2.3412000000000002</v>
      </c>
      <c r="AC34" s="1755">
        <v>2.3521999999999998</v>
      </c>
      <c r="AD34" s="1755">
        <v>2.3641000000000001</v>
      </c>
      <c r="AE34" s="1755">
        <v>2.3797000000000001</v>
      </c>
      <c r="AF34" s="1755">
        <v>2.3975</v>
      </c>
      <c r="AG34" s="1755">
        <v>2.4176000000000002</v>
      </c>
      <c r="AH34" s="1755">
        <v>2.4432</v>
      </c>
      <c r="AI34" s="1755">
        <v>2.4685000000000001</v>
      </c>
      <c r="AJ34" s="1755">
        <v>2.4914000000000001</v>
      </c>
      <c r="AK34" s="1755">
        <v>2.5163000000000002</v>
      </c>
      <c r="AL34" s="1755">
        <v>2.5407000000000002</v>
      </c>
      <c r="AM34" s="1746">
        <f t="shared" ref="AM34:BU34" si="23">SUM(AM30:AM33)</f>
        <v>2.5557333333333374</v>
      </c>
      <c r="AN34" s="1746">
        <f t="shared" si="23"/>
        <v>2.5805333333333391</v>
      </c>
      <c r="AO34" s="1746">
        <f t="shared" si="23"/>
        <v>2.6048577777777844</v>
      </c>
      <c r="AP34" s="1746">
        <f t="shared" si="23"/>
        <v>2.6286431111111246</v>
      </c>
      <c r="AQ34" s="1746">
        <f t="shared" si="23"/>
        <v>2.6517053925926088</v>
      </c>
      <c r="AR34" s="1746">
        <f t="shared" si="23"/>
        <v>2.6739230459259438</v>
      </c>
      <c r="AS34" s="1746">
        <f t="shared" si="23"/>
        <v>2.6962474010864415</v>
      </c>
      <c r="AT34" s="1746">
        <f t="shared" si="23"/>
        <v>2.7188399619160779</v>
      </c>
      <c r="AU34" s="1746">
        <f t="shared" si="23"/>
        <v>2.7414130536717987</v>
      </c>
      <c r="AV34" s="1746">
        <f t="shared" si="23"/>
        <v>2.7644927180020726</v>
      </c>
      <c r="AW34" s="1746">
        <f t="shared" si="23"/>
        <v>2.788303377819676</v>
      </c>
      <c r="AX34" s="1746">
        <f t="shared" si="23"/>
        <v>2.8107276759197242</v>
      </c>
      <c r="AY34" s="1746">
        <f t="shared" si="23"/>
        <v>2.8332303569607271</v>
      </c>
      <c r="AZ34" s="1746">
        <f t="shared" si="23"/>
        <v>2.8558743394308688</v>
      </c>
      <c r="BA34" s="1746">
        <f t="shared" si="23"/>
        <v>2.8786938318324435</v>
      </c>
      <c r="BB34" s="1746">
        <f t="shared" si="23"/>
        <v>2.9016423143683792</v>
      </c>
      <c r="BC34" s="1746">
        <f t="shared" si="23"/>
        <v>2.9245623348582672</v>
      </c>
      <c r="BD34" s="1746">
        <f t="shared" si="23"/>
        <v>2.947422240357406</v>
      </c>
      <c r="BE34" s="1746">
        <f t="shared" si="23"/>
        <v>2.9702297953593177</v>
      </c>
      <c r="BF34" s="1746">
        <f t="shared" si="23"/>
        <v>2.9929410449341138</v>
      </c>
      <c r="BG34" s="1746">
        <f t="shared" si="23"/>
        <v>3.0156369220477117</v>
      </c>
      <c r="BH34" s="1746">
        <f t="shared" si="23"/>
        <v>3.038530770829317</v>
      </c>
      <c r="BI34" s="1746">
        <f t="shared" si="23"/>
        <v>3.0614064023350425</v>
      </c>
      <c r="BJ34" s="1746">
        <f t="shared" si="23"/>
        <v>3.0842461283933424</v>
      </c>
      <c r="BK34" s="1746">
        <f t="shared" si="23"/>
        <v>3.1070484038420592</v>
      </c>
      <c r="BL34" s="1746">
        <f t="shared" si="23"/>
        <v>3.1298320015131789</v>
      </c>
      <c r="BM34" s="1746">
        <f t="shared" si="23"/>
        <v>3.1526249954616863</v>
      </c>
      <c r="BN34" s="1746">
        <f t="shared" si="23"/>
        <v>3.1754345466439138</v>
      </c>
      <c r="BO34" s="1746">
        <f t="shared" si="23"/>
        <v>3.1982597157252455</v>
      </c>
      <c r="BP34" s="1746">
        <f t="shared" si="23"/>
        <v>3.2210961466871804</v>
      </c>
      <c r="BQ34" s="1746">
        <f t="shared" si="23"/>
        <v>3.2439214885627821</v>
      </c>
      <c r="BR34" s="1746">
        <f t="shared" si="23"/>
        <v>3.2667188609686972</v>
      </c>
      <c r="BS34" s="1746">
        <f t="shared" si="23"/>
        <v>3.2895212375777443</v>
      </c>
      <c r="BT34" s="1746">
        <f t="shared" si="23"/>
        <v>3.3123321938893122</v>
      </c>
      <c r="BU34" s="1746">
        <f t="shared" si="23"/>
        <v>3.3351504706582098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4.5105000000000004</v>
      </c>
      <c r="D37" s="1751">
        <v>4.3586</v>
      </c>
      <c r="E37" s="1751">
        <v>4.4684999999999997</v>
      </c>
      <c r="F37" s="1751">
        <v>4.3681999999999999</v>
      </c>
      <c r="G37" s="1751">
        <v>4.1661999999999999</v>
      </c>
      <c r="H37" s="1759">
        <v>4.4019000000000004</v>
      </c>
      <c r="I37" s="1754">
        <v>4.4774000000000003</v>
      </c>
      <c r="J37" s="1754">
        <v>4.5274000000000001</v>
      </c>
      <c r="K37" s="1754">
        <v>4.4634999999999998</v>
      </c>
      <c r="L37" s="1754">
        <v>4.3574999999999999</v>
      </c>
      <c r="M37" s="1754">
        <v>4.4028</v>
      </c>
      <c r="N37" s="1754">
        <v>4.3516000000000004</v>
      </c>
      <c r="O37" s="1754">
        <v>4.2686999999999999</v>
      </c>
      <c r="P37" s="1754">
        <v>4.2709999999999999</v>
      </c>
      <c r="Q37" s="1754">
        <v>4.2914000000000003</v>
      </c>
      <c r="R37" s="1754">
        <v>4.3003</v>
      </c>
      <c r="S37" s="1754">
        <v>4.2933000000000003</v>
      </c>
      <c r="T37" s="1754">
        <v>4.2865000000000002</v>
      </c>
      <c r="U37" s="1754">
        <v>4.2885999999999997</v>
      </c>
      <c r="V37" s="1754">
        <v>4.2907000000000002</v>
      </c>
      <c r="W37" s="1754">
        <v>4.2923</v>
      </c>
      <c r="X37" s="1754">
        <v>4.2975000000000003</v>
      </c>
      <c r="Y37" s="1754">
        <v>4.2980999999999998</v>
      </c>
      <c r="Z37" s="1754">
        <v>4.3056999999999999</v>
      </c>
      <c r="AA37" s="1754">
        <v>4.3185000000000002</v>
      </c>
      <c r="AB37" s="1754">
        <v>4.3311999999999999</v>
      </c>
      <c r="AC37" s="1754">
        <v>4.3543000000000003</v>
      </c>
      <c r="AD37" s="1754">
        <v>4.3724999999999996</v>
      </c>
      <c r="AE37" s="1754">
        <v>4.3936999999999999</v>
      </c>
      <c r="AF37" s="1754">
        <v>4.4169</v>
      </c>
      <c r="AG37" s="1754">
        <v>4.4409000000000001</v>
      </c>
      <c r="AH37" s="1754">
        <v>4.4702000000000002</v>
      </c>
      <c r="AI37" s="1754">
        <v>4.4973000000000001</v>
      </c>
      <c r="AJ37" s="1754">
        <v>4.5278</v>
      </c>
      <c r="AK37" s="1754">
        <v>4.5561999999999996</v>
      </c>
      <c r="AL37" s="1754">
        <v>4.5891999999999999</v>
      </c>
      <c r="AM37" s="1744">
        <f t="shared" ref="AM37:BU37" si="24">TREND(AC37:AL37,AC4:AL4,AM4)</f>
        <v>4.6066000000000003</v>
      </c>
      <c r="AN37" s="1744">
        <f t="shared" si="24"/>
        <v>4.6357866666666681</v>
      </c>
      <c r="AO37" s="1744">
        <f t="shared" si="24"/>
        <v>4.664681333333327</v>
      </c>
      <c r="AP37" s="1744">
        <f t="shared" si="24"/>
        <v>4.6932347555555509</v>
      </c>
      <c r="AQ37" s="1744">
        <f t="shared" si="24"/>
        <v>4.7213307911111073</v>
      </c>
      <c r="AR37" s="1744">
        <f t="shared" si="24"/>
        <v>4.7486429238518468</v>
      </c>
      <c r="AS37" s="1744">
        <f t="shared" si="24"/>
        <v>4.7759978569481447</v>
      </c>
      <c r="AT37" s="1744">
        <f t="shared" si="24"/>
        <v>4.8029585683595002</v>
      </c>
      <c r="AU37" s="1744">
        <f t="shared" si="24"/>
        <v>4.8302570405388607</v>
      </c>
      <c r="AV37" s="1744">
        <f t="shared" si="24"/>
        <v>4.8577043303659906</v>
      </c>
      <c r="AW37" s="1744">
        <f t="shared" si="24"/>
        <v>4.8866600667547146</v>
      </c>
      <c r="AX37" s="1744">
        <f t="shared" si="24"/>
        <v>4.9139378090078765</v>
      </c>
      <c r="AY37" s="1744">
        <f t="shared" si="24"/>
        <v>4.9412390881564221</v>
      </c>
      <c r="AZ37" s="1744">
        <f t="shared" si="24"/>
        <v>4.9686227139194088</v>
      </c>
      <c r="BA37" s="1744">
        <f t="shared" si="24"/>
        <v>4.9961368522586582</v>
      </c>
      <c r="BB37" s="1744">
        <f t="shared" si="24"/>
        <v>5.0237897248574939</v>
      </c>
      <c r="BC37" s="1744">
        <f t="shared" si="24"/>
        <v>5.051466577816889</v>
      </c>
      <c r="BD37" s="1744">
        <f t="shared" si="24"/>
        <v>5.0791657007186757</v>
      </c>
      <c r="BE37" s="1744">
        <f t="shared" si="24"/>
        <v>5.1067694144329607</v>
      </c>
      <c r="BF37" s="1744">
        <f t="shared" si="24"/>
        <v>5.1342803973901781</v>
      </c>
      <c r="BG37" s="1744">
        <f t="shared" si="24"/>
        <v>5.1616808925579036</v>
      </c>
      <c r="BH37" s="1744">
        <f t="shared" si="24"/>
        <v>5.1893247110281067</v>
      </c>
      <c r="BI37" s="1744">
        <f t="shared" si="24"/>
        <v>5.2169653997670196</v>
      </c>
      <c r="BJ37" s="1744">
        <f t="shared" si="24"/>
        <v>5.2445835783064254</v>
      </c>
      <c r="BK37" s="1744">
        <f t="shared" si="24"/>
        <v>5.2721695743576831</v>
      </c>
      <c r="BL37" s="1744">
        <f t="shared" si="24"/>
        <v>5.2997296814274506</v>
      </c>
      <c r="BM37" s="1744">
        <f t="shared" si="24"/>
        <v>5.3272857492115406</v>
      </c>
      <c r="BN37" s="1744">
        <f t="shared" si="24"/>
        <v>5.3548487411270997</v>
      </c>
      <c r="BO37" s="1744">
        <f t="shared" si="24"/>
        <v>5.3824354178230536</v>
      </c>
      <c r="BP37" s="1744">
        <f t="shared" si="24"/>
        <v>5.4100388861606419</v>
      </c>
      <c r="BQ37" s="1744">
        <f t="shared" si="24"/>
        <v>5.4376422703958482</v>
      </c>
      <c r="BR37" s="1744">
        <f t="shared" si="24"/>
        <v>5.465209907785173</v>
      </c>
      <c r="BS37" s="1744">
        <f t="shared" si="24"/>
        <v>5.4927788598664051</v>
      </c>
      <c r="BT37" s="1744">
        <f t="shared" si="24"/>
        <v>5.5203538966600476</v>
      </c>
      <c r="BU37" s="1744">
        <f t="shared" si="24"/>
        <v>5.5479362317750187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3.2134</v>
      </c>
      <c r="D38" s="1751">
        <v>3.1657999999999999</v>
      </c>
      <c r="E38" s="1751">
        <v>2.9359999999999999</v>
      </c>
      <c r="F38" s="1751">
        <v>2.7925</v>
      </c>
      <c r="G38" s="1751">
        <v>2.8915999999999999</v>
      </c>
      <c r="H38" s="1759">
        <v>3.1758999999999999</v>
      </c>
      <c r="I38" s="1754">
        <v>3.3690000000000002</v>
      </c>
      <c r="J38" s="1754">
        <v>3.3551000000000002</v>
      </c>
      <c r="K38" s="1754">
        <v>3.2442000000000002</v>
      </c>
      <c r="L38" s="1754">
        <v>3.2361</v>
      </c>
      <c r="M38" s="1754">
        <v>3.2875999999999999</v>
      </c>
      <c r="N38" s="1754">
        <v>3.3411</v>
      </c>
      <c r="O38" s="1754">
        <v>3.3267000000000002</v>
      </c>
      <c r="P38" s="1754">
        <v>3.3132000000000001</v>
      </c>
      <c r="Q38" s="1754">
        <v>3.3062</v>
      </c>
      <c r="R38" s="1754">
        <v>3.3001</v>
      </c>
      <c r="S38" s="1754">
        <v>3.3157000000000001</v>
      </c>
      <c r="T38" s="1754">
        <v>3.3422999999999998</v>
      </c>
      <c r="U38" s="1754">
        <v>3.3668999999999998</v>
      </c>
      <c r="V38" s="1754">
        <v>3.3948999999999998</v>
      </c>
      <c r="W38" s="1754">
        <v>3.4238</v>
      </c>
      <c r="X38" s="1754">
        <v>3.4445999999999999</v>
      </c>
      <c r="Y38" s="1754">
        <v>3.4799000000000002</v>
      </c>
      <c r="Z38" s="1754">
        <v>3.5234999999999999</v>
      </c>
      <c r="AA38" s="1754">
        <v>3.5655000000000001</v>
      </c>
      <c r="AB38" s="1754">
        <v>3.6086999999999998</v>
      </c>
      <c r="AC38" s="1754">
        <v>3.6377999999999999</v>
      </c>
      <c r="AD38" s="1754">
        <v>3.6631</v>
      </c>
      <c r="AE38" s="1754">
        <v>3.71</v>
      </c>
      <c r="AF38" s="1754">
        <v>3.7656000000000001</v>
      </c>
      <c r="AG38" s="1754">
        <v>3.8136000000000001</v>
      </c>
      <c r="AH38" s="1754">
        <v>3.8595000000000002</v>
      </c>
      <c r="AI38" s="1754">
        <v>3.9176000000000002</v>
      </c>
      <c r="AJ38" s="1754">
        <v>3.9394999999999998</v>
      </c>
      <c r="AK38" s="1754">
        <v>3.9550000000000001</v>
      </c>
      <c r="AL38" s="1754">
        <v>3.9639000000000002</v>
      </c>
      <c r="AM38" s="1744">
        <f t="shared" ref="AM38:BU38" si="25">TREND(AC38:AL38,AC4:AL4,AM4)</f>
        <v>4.0434800000000024</v>
      </c>
      <c r="AN38" s="1744">
        <f t="shared" si="25"/>
        <v>4.0825786666666772</v>
      </c>
      <c r="AO38" s="1744">
        <f t="shared" si="25"/>
        <v>4.117018133333346</v>
      </c>
      <c r="AP38" s="1744">
        <f t="shared" si="25"/>
        <v>4.1497748088888926</v>
      </c>
      <c r="AQ38" s="1744">
        <f t="shared" si="25"/>
        <v>4.1833262791111139</v>
      </c>
      <c r="AR38" s="1744">
        <f t="shared" si="25"/>
        <v>4.2174866834963041</v>
      </c>
      <c r="AS38" s="1744">
        <f t="shared" si="25"/>
        <v>4.2529028310281518</v>
      </c>
      <c r="AT38" s="1744">
        <f t="shared" si="25"/>
        <v>4.2941129920063332</v>
      </c>
      <c r="AU38" s="1744">
        <f t="shared" si="25"/>
        <v>4.3352936953072287</v>
      </c>
      <c r="AV38" s="1744">
        <f t="shared" si="25"/>
        <v>4.3734391471280532</v>
      </c>
      <c r="AW38" s="1744">
        <f t="shared" si="25"/>
        <v>4.4038631999900844</v>
      </c>
      <c r="AX38" s="1744">
        <f t="shared" si="25"/>
        <v>4.4403755975217081</v>
      </c>
      <c r="AY38" s="1744">
        <f t="shared" si="25"/>
        <v>4.4778937185110976</v>
      </c>
      <c r="AZ38" s="1744">
        <f t="shared" si="25"/>
        <v>4.5157498169503612</v>
      </c>
      <c r="BA38" s="1744">
        <f t="shared" si="25"/>
        <v>4.5534250959015878</v>
      </c>
      <c r="BB38" s="1744">
        <f t="shared" si="25"/>
        <v>4.5907192112885014</v>
      </c>
      <c r="BC38" s="1744">
        <f t="shared" si="25"/>
        <v>4.62736715954685</v>
      </c>
      <c r="BD38" s="1744">
        <f t="shared" si="25"/>
        <v>4.6632364245975708</v>
      </c>
      <c r="BE38" s="1744">
        <f t="shared" si="25"/>
        <v>4.6994784833615029</v>
      </c>
      <c r="BF38" s="1744">
        <f t="shared" si="25"/>
        <v>4.736590657671826</v>
      </c>
      <c r="BG38" s="1744">
        <f t="shared" si="25"/>
        <v>4.7744408363215314</v>
      </c>
      <c r="BH38" s="1744">
        <f t="shared" si="25"/>
        <v>4.8113340664914404</v>
      </c>
      <c r="BI38" s="1744">
        <f t="shared" si="25"/>
        <v>4.8480160523156286</v>
      </c>
      <c r="BJ38" s="1744">
        <f t="shared" si="25"/>
        <v>4.8846451001353586</v>
      </c>
      <c r="BK38" s="1744">
        <f t="shared" si="25"/>
        <v>4.921345904413144</v>
      </c>
      <c r="BL38" s="1744">
        <f t="shared" si="25"/>
        <v>4.958180752576709</v>
      </c>
      <c r="BM38" s="1744">
        <f t="shared" si="25"/>
        <v>4.9951665835414332</v>
      </c>
      <c r="BN38" s="1744">
        <f t="shared" si="25"/>
        <v>5.0322220970084004</v>
      </c>
      <c r="BO38" s="1744">
        <f t="shared" si="25"/>
        <v>5.0691449916093632</v>
      </c>
      <c r="BP38" s="1744">
        <f t="shared" si="25"/>
        <v>5.1059025482270499</v>
      </c>
      <c r="BQ38" s="1744">
        <f t="shared" si="25"/>
        <v>5.1426152734246955</v>
      </c>
      <c r="BR38" s="1744">
        <f t="shared" si="25"/>
        <v>5.1794856769709838</v>
      </c>
      <c r="BS38" s="1744">
        <f t="shared" si="25"/>
        <v>5.2163974741742152</v>
      </c>
      <c r="BT38" s="1744">
        <f t="shared" si="25"/>
        <v>5.2533124124465473</v>
      </c>
      <c r="BU38" s="1744">
        <f t="shared" si="25"/>
        <v>5.2902023106558431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0.2366</v>
      </c>
      <c r="D39" s="1751">
        <v>0.23089999999999999</v>
      </c>
      <c r="E39" s="1751">
        <v>0.23319999999999999</v>
      </c>
      <c r="F39" s="1751">
        <v>0.22320000000000001</v>
      </c>
      <c r="G39" s="1751">
        <v>0.19889999999999999</v>
      </c>
      <c r="H39" s="1759">
        <v>0.15590000000000001</v>
      </c>
      <c r="I39" s="1754">
        <v>0.13719999999999999</v>
      </c>
      <c r="J39" s="1754">
        <v>0.16089999999999999</v>
      </c>
      <c r="K39" s="1754">
        <v>0.15090000000000001</v>
      </c>
      <c r="L39" s="1754">
        <v>0.15659999999999999</v>
      </c>
      <c r="M39" s="1754">
        <v>0.1484</v>
      </c>
      <c r="N39" s="1754">
        <v>0.14630000000000001</v>
      </c>
      <c r="O39" s="1754">
        <v>0.15310000000000001</v>
      </c>
      <c r="P39" s="1754">
        <v>0.15629999999999999</v>
      </c>
      <c r="Q39" s="1754">
        <v>0.1598</v>
      </c>
      <c r="R39" s="1754">
        <v>0.16289999999999999</v>
      </c>
      <c r="S39" s="1754">
        <v>0.1656</v>
      </c>
      <c r="T39" s="1754">
        <v>0.16889999999999999</v>
      </c>
      <c r="U39" s="1754">
        <v>0.1726</v>
      </c>
      <c r="V39" s="1754">
        <v>0.1762</v>
      </c>
      <c r="W39" s="1754">
        <v>0.17979999999999999</v>
      </c>
      <c r="X39" s="1754">
        <v>0.1832</v>
      </c>
      <c r="Y39" s="1754">
        <v>0.186</v>
      </c>
      <c r="Z39" s="1754">
        <v>0.18920000000000001</v>
      </c>
      <c r="AA39" s="1754">
        <v>0.19239999999999999</v>
      </c>
      <c r="AB39" s="1754">
        <v>0.1956</v>
      </c>
      <c r="AC39" s="1754">
        <v>0.19939999999999999</v>
      </c>
      <c r="AD39" s="1754">
        <v>0.20269999999999999</v>
      </c>
      <c r="AE39" s="1754">
        <v>0.20619999999999999</v>
      </c>
      <c r="AF39" s="1754">
        <v>0.2097</v>
      </c>
      <c r="AG39" s="1754">
        <v>0.2132</v>
      </c>
      <c r="AH39" s="1754">
        <v>0.21679999999999999</v>
      </c>
      <c r="AI39" s="1754">
        <v>0.22020000000000001</v>
      </c>
      <c r="AJ39" s="1754">
        <v>0.2243</v>
      </c>
      <c r="AK39" s="1754">
        <v>0.2278</v>
      </c>
      <c r="AL39" s="1754">
        <v>0.2316</v>
      </c>
      <c r="AM39" s="1744">
        <f t="shared" ref="AM39:BU39" si="26">TREND(AC39:AL39,AC4:AL4,AM4)</f>
        <v>0.23489333333333295</v>
      </c>
      <c r="AN39" s="1744">
        <f t="shared" si="26"/>
        <v>0.23856400000000022</v>
      </c>
      <c r="AO39" s="1744">
        <f t="shared" si="26"/>
        <v>0.24221671111111043</v>
      </c>
      <c r="AP39" s="1744">
        <f t="shared" si="26"/>
        <v>0.2458729066666665</v>
      </c>
      <c r="AQ39" s="1744">
        <f t="shared" si="26"/>
        <v>0.2495237997037032</v>
      </c>
      <c r="AR39" s="1744">
        <f t="shared" si="26"/>
        <v>0.25315685617777639</v>
      </c>
      <c r="AS39" s="1744">
        <f t="shared" si="26"/>
        <v>0.25678154859456637</v>
      </c>
      <c r="AT39" s="1744">
        <f t="shared" si="26"/>
        <v>0.26033899423288709</v>
      </c>
      <c r="AU39" s="1744">
        <f t="shared" si="26"/>
        <v>0.26397398155356555</v>
      </c>
      <c r="AV39" s="1744">
        <f t="shared" si="26"/>
        <v>0.26759369752032214</v>
      </c>
      <c r="AW39" s="1744">
        <f t="shared" si="26"/>
        <v>0.27126303443687672</v>
      </c>
      <c r="AX39" s="1744">
        <f t="shared" si="26"/>
        <v>0.27487874850758764</v>
      </c>
      <c r="AY39" s="1744">
        <f t="shared" si="26"/>
        <v>0.27849494591079083</v>
      </c>
      <c r="AZ39" s="1744">
        <f t="shared" si="26"/>
        <v>0.28211069533773347</v>
      </c>
      <c r="BA39" s="1744">
        <f t="shared" si="26"/>
        <v>0.28572918103028755</v>
      </c>
      <c r="BB39" s="1744">
        <f t="shared" si="26"/>
        <v>0.28935277989833708</v>
      </c>
      <c r="BC39" s="1744">
        <f t="shared" si="26"/>
        <v>0.29298094128491847</v>
      </c>
      <c r="BD39" s="1744">
        <f t="shared" si="26"/>
        <v>0.29661389028924035</v>
      </c>
      <c r="BE39" s="1744">
        <f t="shared" si="26"/>
        <v>0.30023537821948576</v>
      </c>
      <c r="BF39" s="1744">
        <f t="shared" si="26"/>
        <v>0.30385646487025308</v>
      </c>
      <c r="BG39" s="1744">
        <f t="shared" si="26"/>
        <v>0.30747381732806911</v>
      </c>
      <c r="BH39" s="1744">
        <f t="shared" si="26"/>
        <v>0.31109908279009613</v>
      </c>
      <c r="BI39" s="1744">
        <f t="shared" si="26"/>
        <v>0.31472459266304398</v>
      </c>
      <c r="BJ39" s="1744">
        <f t="shared" si="26"/>
        <v>0.31834993684052559</v>
      </c>
      <c r="BK39" s="1744">
        <f t="shared" si="26"/>
        <v>0.32197430875270072</v>
      </c>
      <c r="BL39" s="1744">
        <f t="shared" si="26"/>
        <v>0.32559740951424043</v>
      </c>
      <c r="BM39" s="1744">
        <f t="shared" si="26"/>
        <v>0.32921970176371396</v>
      </c>
      <c r="BN39" s="1744">
        <f t="shared" si="26"/>
        <v>0.33284211197500646</v>
      </c>
      <c r="BO39" s="1744">
        <f t="shared" si="26"/>
        <v>0.3364663553067162</v>
      </c>
      <c r="BP39" s="1744">
        <f t="shared" si="26"/>
        <v>0.34009081130678975</v>
      </c>
      <c r="BQ39" s="1744">
        <f t="shared" si="26"/>
        <v>0.34371527434128168</v>
      </c>
      <c r="BR39" s="1744">
        <f t="shared" si="26"/>
        <v>0.34733852681588662</v>
      </c>
      <c r="BS39" s="1744">
        <f t="shared" si="26"/>
        <v>0.35096172060265918</v>
      </c>
      <c r="BT39" s="1744">
        <f t="shared" si="26"/>
        <v>0.35458503160187416</v>
      </c>
      <c r="BU39" s="1744">
        <f t="shared" si="26"/>
        <v>0.35820861691879458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1.8486</v>
      </c>
      <c r="D40" s="1751">
        <v>1.8059000000000001</v>
      </c>
      <c r="E40" s="1751">
        <v>1.8309</v>
      </c>
      <c r="F40" s="1751">
        <v>1.8051999999999999</v>
      </c>
      <c r="G40" s="1751">
        <v>1.6834</v>
      </c>
      <c r="H40" s="1759">
        <v>1.7826</v>
      </c>
      <c r="I40" s="1754">
        <v>1.8413999999999999</v>
      </c>
      <c r="J40" s="1754">
        <v>1.7758</v>
      </c>
      <c r="K40" s="1754">
        <v>1.7936000000000001</v>
      </c>
      <c r="L40" s="1754">
        <v>1.8210999999999999</v>
      </c>
      <c r="M40" s="1754">
        <v>1.8339000000000001</v>
      </c>
      <c r="N40" s="1754">
        <v>1.8577999999999999</v>
      </c>
      <c r="O40" s="1754">
        <v>1.8953</v>
      </c>
      <c r="P40" s="1754">
        <v>1.9391</v>
      </c>
      <c r="Q40" s="1754">
        <v>1.9776</v>
      </c>
      <c r="R40" s="1754">
        <v>2.0137999999999998</v>
      </c>
      <c r="S40" s="1754">
        <v>2.0465</v>
      </c>
      <c r="T40" s="1754">
        <v>2.0808</v>
      </c>
      <c r="U40" s="1754">
        <v>2.1171000000000002</v>
      </c>
      <c r="V40" s="1754">
        <v>2.1537000000000002</v>
      </c>
      <c r="W40" s="1754">
        <v>2.1909999999999998</v>
      </c>
      <c r="X40" s="1754">
        <v>2.2279</v>
      </c>
      <c r="Y40" s="1754">
        <v>2.2639</v>
      </c>
      <c r="Z40" s="1754">
        <v>2.3026</v>
      </c>
      <c r="AA40" s="1754">
        <v>2.3424</v>
      </c>
      <c r="AB40" s="1754">
        <v>2.3839000000000001</v>
      </c>
      <c r="AC40" s="1754">
        <v>2.4278</v>
      </c>
      <c r="AD40" s="1754">
        <v>2.4704000000000002</v>
      </c>
      <c r="AE40" s="1754">
        <v>2.5146000000000002</v>
      </c>
      <c r="AF40" s="1754">
        <v>2.5604</v>
      </c>
      <c r="AG40" s="1754">
        <v>2.6067999999999998</v>
      </c>
      <c r="AH40" s="1754">
        <v>2.6537000000000002</v>
      </c>
      <c r="AI40" s="1754">
        <v>2.702</v>
      </c>
      <c r="AJ40" s="1754">
        <v>2.7526000000000002</v>
      </c>
      <c r="AK40" s="1754">
        <v>2.8022</v>
      </c>
      <c r="AL40" s="1754">
        <v>2.8531</v>
      </c>
      <c r="AM40" s="1744">
        <f t="shared" ref="AM40:BU40" si="27">TREND(AC40:AL40,AC4:AL4,AM4)</f>
        <v>2.8947600000000051</v>
      </c>
      <c r="AN40" s="1744">
        <f t="shared" si="27"/>
        <v>2.9438373333333345</v>
      </c>
      <c r="AO40" s="1744">
        <f t="shared" si="27"/>
        <v>2.9927749333333225</v>
      </c>
      <c r="AP40" s="1744">
        <f t="shared" si="27"/>
        <v>3.0415117511111021</v>
      </c>
      <c r="AQ40" s="1744">
        <f t="shared" si="27"/>
        <v>3.0900783004444321</v>
      </c>
      <c r="AR40" s="1744">
        <f t="shared" si="27"/>
        <v>3.1383706861036842</v>
      </c>
      <c r="AS40" s="1744">
        <f t="shared" si="27"/>
        <v>3.1862681393303518</v>
      </c>
      <c r="AT40" s="1744">
        <f t="shared" si="27"/>
        <v>3.2338931947740974</v>
      </c>
      <c r="AU40" s="1744">
        <f t="shared" si="27"/>
        <v>3.2817770631066452</v>
      </c>
      <c r="AV40" s="1744">
        <f t="shared" si="27"/>
        <v>3.3299549324539726</v>
      </c>
      <c r="AW40" s="1744">
        <f t="shared" si="27"/>
        <v>3.3790054786664143</v>
      </c>
      <c r="AX40" s="1744">
        <f t="shared" si="27"/>
        <v>3.4269952478669268</v>
      </c>
      <c r="AY40" s="1744">
        <f t="shared" si="27"/>
        <v>3.4749851817254296</v>
      </c>
      <c r="AZ40" s="1744">
        <f t="shared" si="27"/>
        <v>3.5230105881584279</v>
      </c>
      <c r="BA40" s="1744">
        <f t="shared" si="27"/>
        <v>3.5710952920125436</v>
      </c>
      <c r="BB40" s="1744">
        <f t="shared" si="27"/>
        <v>3.6192650347607156</v>
      </c>
      <c r="BC40" s="1744">
        <f t="shared" si="27"/>
        <v>3.6675128446794361</v>
      </c>
      <c r="BD40" s="1744">
        <f t="shared" si="27"/>
        <v>3.7157728095155989</v>
      </c>
      <c r="BE40" s="1744">
        <f t="shared" si="27"/>
        <v>3.7639537947146238</v>
      </c>
      <c r="BF40" s="1744">
        <f t="shared" si="27"/>
        <v>3.8120508978991694</v>
      </c>
      <c r="BG40" s="1744">
        <f t="shared" si="27"/>
        <v>3.8600891587429373</v>
      </c>
      <c r="BH40" s="1744">
        <f t="shared" si="27"/>
        <v>3.9082831385512122</v>
      </c>
      <c r="BI40" s="1744">
        <f t="shared" si="27"/>
        <v>3.9564797367311684</v>
      </c>
      <c r="BJ40" s="1744">
        <f t="shared" si="27"/>
        <v>4.0046664304997392</v>
      </c>
      <c r="BK40" s="1744">
        <f t="shared" si="27"/>
        <v>4.0528349398241659</v>
      </c>
      <c r="BL40" s="1744">
        <f t="shared" si="27"/>
        <v>4.1009830510833609</v>
      </c>
      <c r="BM40" s="1744">
        <f t="shared" si="27"/>
        <v>4.1491196950583173</v>
      </c>
      <c r="BN40" s="1744">
        <f t="shared" si="27"/>
        <v>4.1972625448467227</v>
      </c>
      <c r="BO40" s="1744">
        <f t="shared" si="27"/>
        <v>4.2454247351482195</v>
      </c>
      <c r="BP40" s="1744">
        <f t="shared" si="27"/>
        <v>4.293600748601321</v>
      </c>
      <c r="BQ40" s="1744">
        <f t="shared" si="27"/>
        <v>4.3417749989226309</v>
      </c>
      <c r="BR40" s="1744">
        <f t="shared" si="27"/>
        <v>4.3899258288839746</v>
      </c>
      <c r="BS40" s="1744">
        <f t="shared" si="27"/>
        <v>4.4380763294334429</v>
      </c>
      <c r="BT40" s="1744">
        <f t="shared" si="27"/>
        <v>4.4862299436951503</v>
      </c>
      <c r="BU40" s="1744">
        <f t="shared" si="27"/>
        <v>4.5343883491530192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0.52569999999999995</v>
      </c>
      <c r="D41" s="1751">
        <v>0.51619999999999999</v>
      </c>
      <c r="E41" s="1751">
        <v>0.4975</v>
      </c>
      <c r="F41" s="1751">
        <v>0.5</v>
      </c>
      <c r="G41" s="1751">
        <v>0.47220000000000001</v>
      </c>
      <c r="H41" s="1759">
        <v>0.44840000000000002</v>
      </c>
      <c r="I41" s="1754">
        <v>0.45179999999999998</v>
      </c>
      <c r="J41" s="1754">
        <v>0.44479999999999997</v>
      </c>
      <c r="K41" s="1754">
        <v>0.42970000000000003</v>
      </c>
      <c r="L41" s="1754">
        <v>0.433</v>
      </c>
      <c r="M41" s="1754">
        <v>0.42949999999999999</v>
      </c>
      <c r="N41" s="1754">
        <v>0.42959999999999998</v>
      </c>
      <c r="O41" s="1754">
        <v>0.4234</v>
      </c>
      <c r="P41" s="1754">
        <v>0.42280000000000001</v>
      </c>
      <c r="Q41" s="1754">
        <v>0.42409999999999998</v>
      </c>
      <c r="R41" s="1754">
        <v>0.42349999999999999</v>
      </c>
      <c r="S41" s="1754">
        <v>0.42120000000000002</v>
      </c>
      <c r="T41" s="1754">
        <v>0.41970000000000002</v>
      </c>
      <c r="U41" s="1754">
        <v>0.41930000000000001</v>
      </c>
      <c r="V41" s="1754">
        <v>0.41920000000000002</v>
      </c>
      <c r="W41" s="1754">
        <v>0.41909999999999997</v>
      </c>
      <c r="X41" s="1754">
        <v>0.41849999999999998</v>
      </c>
      <c r="Y41" s="1754">
        <v>0.41760000000000003</v>
      </c>
      <c r="Z41" s="1754">
        <v>0.4173</v>
      </c>
      <c r="AA41" s="1754">
        <v>0.41710000000000003</v>
      </c>
      <c r="AB41" s="1754">
        <v>0.41699999999999998</v>
      </c>
      <c r="AC41" s="1754">
        <v>0.41720000000000002</v>
      </c>
      <c r="AD41" s="1754">
        <v>0.41649999999999998</v>
      </c>
      <c r="AE41" s="1754">
        <v>0.41599999999999998</v>
      </c>
      <c r="AF41" s="1754">
        <v>0.41570000000000001</v>
      </c>
      <c r="AG41" s="1754">
        <v>0.41510000000000002</v>
      </c>
      <c r="AH41" s="1754">
        <v>0.41420000000000001</v>
      </c>
      <c r="AI41" s="1754">
        <v>0.4133</v>
      </c>
      <c r="AJ41" s="1754">
        <v>0.4128</v>
      </c>
      <c r="AK41" s="1754">
        <v>0.41170000000000001</v>
      </c>
      <c r="AL41" s="1754">
        <v>0.40970000000000001</v>
      </c>
      <c r="AM41" s="1744">
        <f t="shared" ref="AM41:BU41" si="28">TREND(AC41:AL41,AC4:AL4,AM4)</f>
        <v>0.41004666666666667</v>
      </c>
      <c r="AN41" s="1744">
        <f t="shared" si="28"/>
        <v>0.40917200000000009</v>
      </c>
      <c r="AO41" s="1744">
        <f t="shared" si="28"/>
        <v>0.40823768888888901</v>
      </c>
      <c r="AP41" s="1744">
        <f t="shared" si="28"/>
        <v>0.40728485333333353</v>
      </c>
      <c r="AQ41" s="1744">
        <f t="shared" si="28"/>
        <v>0.40638837096296299</v>
      </c>
      <c r="AR41" s="1744">
        <f t="shared" si="28"/>
        <v>0.40553430542222246</v>
      </c>
      <c r="AS41" s="1744">
        <f t="shared" si="28"/>
        <v>0.40467938893432098</v>
      </c>
      <c r="AT41" s="1744">
        <f t="shared" si="28"/>
        <v>0.40382021882311103</v>
      </c>
      <c r="AU41" s="1744">
        <f t="shared" si="28"/>
        <v>0.40305875473846253</v>
      </c>
      <c r="AV41" s="1744">
        <f t="shared" si="28"/>
        <v>0.40229802376508084</v>
      </c>
      <c r="AW41" s="1744">
        <f t="shared" si="28"/>
        <v>0.40127575008644811</v>
      </c>
      <c r="AX41" s="1744">
        <f t="shared" si="28"/>
        <v>0.40043047646313523</v>
      </c>
      <c r="AY41" s="1744">
        <f t="shared" si="28"/>
        <v>0.39959857671806742</v>
      </c>
      <c r="AZ41" s="1744">
        <f t="shared" si="28"/>
        <v>0.39876753568113332</v>
      </c>
      <c r="BA41" s="1744">
        <f t="shared" si="28"/>
        <v>0.3979259295593327</v>
      </c>
      <c r="BB41" s="1744">
        <f t="shared" si="28"/>
        <v>0.39707644020019273</v>
      </c>
      <c r="BC41" s="1744">
        <f t="shared" si="28"/>
        <v>0.39622356704677508</v>
      </c>
      <c r="BD41" s="1744">
        <f t="shared" si="28"/>
        <v>0.395365424583352</v>
      </c>
      <c r="BE41" s="1744">
        <f t="shared" si="28"/>
        <v>0.39449863456407286</v>
      </c>
      <c r="BF41" s="1744">
        <f t="shared" si="28"/>
        <v>0.39364572439716028</v>
      </c>
      <c r="BG41" s="1744">
        <f t="shared" si="28"/>
        <v>0.39281946324887285</v>
      </c>
      <c r="BH41" s="1744">
        <f t="shared" si="28"/>
        <v>0.3919669112848303</v>
      </c>
      <c r="BI41" s="1744">
        <f t="shared" si="28"/>
        <v>0.39111168469145885</v>
      </c>
      <c r="BJ41" s="1744">
        <f t="shared" si="28"/>
        <v>0.39025676520727415</v>
      </c>
      <c r="BK41" s="1744">
        <f t="shared" si="28"/>
        <v>0.38940405978800796</v>
      </c>
      <c r="BL41" s="1744">
        <f t="shared" si="28"/>
        <v>0.38855322860014474</v>
      </c>
      <c r="BM41" s="1744">
        <f t="shared" si="28"/>
        <v>0.38770365909278759</v>
      </c>
      <c r="BN41" s="1744">
        <f t="shared" si="28"/>
        <v>0.38685504304824603</v>
      </c>
      <c r="BO41" s="1744">
        <f t="shared" si="28"/>
        <v>0.38600613645924087</v>
      </c>
      <c r="BP41" s="1744">
        <f t="shared" si="28"/>
        <v>0.38515388199849965</v>
      </c>
      <c r="BQ41" s="1744">
        <f t="shared" si="28"/>
        <v>0.38429944958260709</v>
      </c>
      <c r="BR41" s="1744">
        <f t="shared" si="28"/>
        <v>0.38344903072072523</v>
      </c>
      <c r="BS41" s="1744">
        <f t="shared" si="28"/>
        <v>0.38259909803476377</v>
      </c>
      <c r="BT41" s="1744">
        <f t="shared" si="28"/>
        <v>0.3817489905537923</v>
      </c>
      <c r="BU41" s="1744">
        <f t="shared" si="28"/>
        <v>0.38089836732842897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10.3348</v>
      </c>
      <c r="D42" s="1752">
        <v>10.077400000000001</v>
      </c>
      <c r="E42" s="1752">
        <v>9.9661000000000008</v>
      </c>
      <c r="F42" s="1752">
        <v>9.6890000000000001</v>
      </c>
      <c r="G42" s="1752">
        <v>9.4121000000000006</v>
      </c>
      <c r="H42" s="1760">
        <v>9.9647000000000006</v>
      </c>
      <c r="I42" s="1755">
        <v>10.2768</v>
      </c>
      <c r="J42" s="1755">
        <v>10.2639</v>
      </c>
      <c r="K42" s="1755">
        <v>10.082000000000001</v>
      </c>
      <c r="L42" s="1755">
        <v>10.004300000000001</v>
      </c>
      <c r="M42" s="1755">
        <v>10.1021</v>
      </c>
      <c r="N42" s="1755">
        <v>10.126300000000001</v>
      </c>
      <c r="O42" s="1755">
        <v>10.0672</v>
      </c>
      <c r="P42" s="1755">
        <v>10.1023</v>
      </c>
      <c r="Q42" s="1755">
        <v>10.1591</v>
      </c>
      <c r="R42" s="1755">
        <v>10.2005</v>
      </c>
      <c r="S42" s="1755">
        <v>10.2423</v>
      </c>
      <c r="T42" s="1755">
        <v>10.2982</v>
      </c>
      <c r="U42" s="1755">
        <v>10.3645</v>
      </c>
      <c r="V42" s="1755">
        <v>10.4346</v>
      </c>
      <c r="W42" s="1755">
        <v>10.5061</v>
      </c>
      <c r="X42" s="1755">
        <v>10.5718</v>
      </c>
      <c r="Y42" s="1755">
        <v>10.6455</v>
      </c>
      <c r="Z42" s="1755">
        <v>10.738200000000001</v>
      </c>
      <c r="AA42" s="1755">
        <v>10.835900000000001</v>
      </c>
      <c r="AB42" s="1755">
        <v>10.936400000000001</v>
      </c>
      <c r="AC42" s="1755">
        <v>11.0365</v>
      </c>
      <c r="AD42" s="1755">
        <v>11.1252</v>
      </c>
      <c r="AE42" s="1755">
        <v>11.240500000000001</v>
      </c>
      <c r="AF42" s="1755">
        <v>11.3683</v>
      </c>
      <c r="AG42" s="1755">
        <v>11.489699999999999</v>
      </c>
      <c r="AH42" s="1755">
        <v>11.6144</v>
      </c>
      <c r="AI42" s="1755">
        <v>11.750400000000001</v>
      </c>
      <c r="AJ42" s="1755">
        <v>11.8569</v>
      </c>
      <c r="AK42" s="1755">
        <v>11.952999999999999</v>
      </c>
      <c r="AL42" s="1755">
        <v>12.047599999999999</v>
      </c>
      <c r="AM42" s="1746">
        <f t="shared" ref="AM42:BU42" si="29">SUM(AM37:AM41)</f>
        <v>12.189780000000006</v>
      </c>
      <c r="AN42" s="1746">
        <f t="shared" si="29"/>
        <v>12.30993866666668</v>
      </c>
      <c r="AO42" s="1746">
        <f t="shared" si="29"/>
        <v>12.424928799999995</v>
      </c>
      <c r="AP42" s="1746">
        <f t="shared" si="29"/>
        <v>12.537679075555545</v>
      </c>
      <c r="AQ42" s="1746">
        <f t="shared" si="29"/>
        <v>12.650647541333319</v>
      </c>
      <c r="AR42" s="1746">
        <f t="shared" si="29"/>
        <v>12.763191455051834</v>
      </c>
      <c r="AS42" s="1746">
        <f t="shared" si="29"/>
        <v>12.876629764835537</v>
      </c>
      <c r="AT42" s="1746">
        <f t="shared" si="29"/>
        <v>12.995123968195928</v>
      </c>
      <c r="AU42" s="1746">
        <f t="shared" si="29"/>
        <v>13.114360535244764</v>
      </c>
      <c r="AV42" s="1746">
        <f t="shared" si="29"/>
        <v>13.230990131233419</v>
      </c>
      <c r="AW42" s="1746">
        <f t="shared" si="29"/>
        <v>13.342067529934539</v>
      </c>
      <c r="AX42" s="1746">
        <f t="shared" si="29"/>
        <v>13.456617879367235</v>
      </c>
      <c r="AY42" s="1746">
        <f t="shared" si="29"/>
        <v>13.572211511021807</v>
      </c>
      <c r="AZ42" s="1746">
        <f t="shared" si="29"/>
        <v>13.688261350047064</v>
      </c>
      <c r="BA42" s="1746">
        <f t="shared" si="29"/>
        <v>13.804312350762411</v>
      </c>
      <c r="BB42" s="1746">
        <f t="shared" si="29"/>
        <v>13.920203191005241</v>
      </c>
      <c r="BC42" s="1746">
        <f t="shared" si="29"/>
        <v>14.035551090374868</v>
      </c>
      <c r="BD42" s="1746">
        <f t="shared" si="29"/>
        <v>14.150154249704437</v>
      </c>
      <c r="BE42" s="1746">
        <f t="shared" si="29"/>
        <v>14.264935705292647</v>
      </c>
      <c r="BF42" s="1746">
        <f t="shared" si="29"/>
        <v>14.380424142228588</v>
      </c>
      <c r="BG42" s="1746">
        <f t="shared" si="29"/>
        <v>14.496504168199316</v>
      </c>
      <c r="BH42" s="1746">
        <f t="shared" si="29"/>
        <v>14.612007910145687</v>
      </c>
      <c r="BI42" s="1746">
        <f t="shared" si="29"/>
        <v>14.72729746616832</v>
      </c>
      <c r="BJ42" s="1746">
        <f t="shared" si="29"/>
        <v>14.842501810989324</v>
      </c>
      <c r="BK42" s="1746">
        <f t="shared" si="29"/>
        <v>14.957728787135702</v>
      </c>
      <c r="BL42" s="1746">
        <f t="shared" si="29"/>
        <v>15.073044123201907</v>
      </c>
      <c r="BM42" s="1746">
        <f t="shared" si="29"/>
        <v>15.188495388667793</v>
      </c>
      <c r="BN42" s="1746">
        <f t="shared" si="29"/>
        <v>15.304030538005476</v>
      </c>
      <c r="BO42" s="1746">
        <f t="shared" si="29"/>
        <v>15.419477636346592</v>
      </c>
      <c r="BP42" s="1746">
        <f t="shared" si="29"/>
        <v>15.534786876294303</v>
      </c>
      <c r="BQ42" s="1746">
        <f t="shared" si="29"/>
        <v>15.650047266667062</v>
      </c>
      <c r="BR42" s="1746">
        <f t="shared" si="29"/>
        <v>15.765408971176743</v>
      </c>
      <c r="BS42" s="1746">
        <f t="shared" si="29"/>
        <v>15.880813482111485</v>
      </c>
      <c r="BT42" s="1746">
        <f t="shared" si="29"/>
        <v>15.996230274957412</v>
      </c>
      <c r="BU42" s="1746">
        <f t="shared" si="29"/>
        <v>16.111633875831103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4.444</v>
      </c>
      <c r="D43" s="1751">
        <v>4.319</v>
      </c>
      <c r="E43" s="1751">
        <v>4.3651999999999997</v>
      </c>
      <c r="F43" s="1751">
        <v>4.4668000000000001</v>
      </c>
      <c r="G43" s="1751">
        <v>4.2535999999999996</v>
      </c>
      <c r="H43" s="1759">
        <v>3.9028</v>
      </c>
      <c r="I43" s="1754">
        <v>4.2015000000000002</v>
      </c>
      <c r="J43" s="1754">
        <v>4.2240000000000002</v>
      </c>
      <c r="K43" s="1754">
        <v>4.4204999999999997</v>
      </c>
      <c r="L43" s="1754">
        <v>4.5534999999999997</v>
      </c>
      <c r="M43" s="1754">
        <v>4.4885000000000002</v>
      </c>
      <c r="N43" s="1754">
        <v>4.5792999999999999</v>
      </c>
      <c r="O43" s="1754">
        <v>4.7428999999999997</v>
      </c>
      <c r="P43" s="1754">
        <v>4.8076999999999996</v>
      </c>
      <c r="Q43" s="1754">
        <v>4.8280000000000003</v>
      </c>
      <c r="R43" s="1754">
        <v>4.8734000000000002</v>
      </c>
      <c r="S43" s="1754">
        <v>4.9238</v>
      </c>
      <c r="T43" s="1754">
        <v>4.9649000000000001</v>
      </c>
      <c r="U43" s="1754">
        <v>4.9825999999999997</v>
      </c>
      <c r="V43" s="1754">
        <v>5.0603999999999996</v>
      </c>
      <c r="W43" s="1754">
        <v>5.0963000000000003</v>
      </c>
      <c r="X43" s="1754">
        <v>5.1477000000000004</v>
      </c>
      <c r="Y43" s="1754">
        <v>5.1919000000000004</v>
      </c>
      <c r="Z43" s="1754">
        <v>5.2446999999999999</v>
      </c>
      <c r="AA43" s="1754">
        <v>5.2660999999999998</v>
      </c>
      <c r="AB43" s="1754">
        <v>5.3282999999999996</v>
      </c>
      <c r="AC43" s="1754">
        <v>5.3945999999999996</v>
      </c>
      <c r="AD43" s="1754">
        <v>5.4584999999999999</v>
      </c>
      <c r="AE43" s="1754">
        <v>5.5247999999999999</v>
      </c>
      <c r="AF43" s="1754">
        <v>5.5926</v>
      </c>
      <c r="AG43" s="1754">
        <v>5.6448</v>
      </c>
      <c r="AH43" s="1754">
        <v>5.6970999999999998</v>
      </c>
      <c r="AI43" s="1754">
        <v>5.7781000000000002</v>
      </c>
      <c r="AJ43" s="1754">
        <v>5.8643000000000001</v>
      </c>
      <c r="AK43" s="1754">
        <v>5.9425999999999997</v>
      </c>
      <c r="AL43" s="1754">
        <v>6.0236999999999998</v>
      </c>
      <c r="AM43" s="1744">
        <f t="shared" ref="AM43:BU43" si="30">TREND(AC43:AL43,AC4:AL4,AM4)</f>
        <v>6.0706733333333318</v>
      </c>
      <c r="AN43" s="1744">
        <f t="shared" si="30"/>
        <v>6.1427626666666697</v>
      </c>
      <c r="AO43" s="1744">
        <f t="shared" si="30"/>
        <v>6.2156561777777881</v>
      </c>
      <c r="AP43" s="1744">
        <f t="shared" si="30"/>
        <v>6.2897695822222204</v>
      </c>
      <c r="AQ43" s="1744">
        <f t="shared" si="30"/>
        <v>6.3655512699259305</v>
      </c>
      <c r="AR43" s="1744">
        <f t="shared" si="30"/>
        <v>6.439087660562933</v>
      </c>
      <c r="AS43" s="1744">
        <f t="shared" si="30"/>
        <v>6.5079351894597153</v>
      </c>
      <c r="AT43" s="1744">
        <f t="shared" si="30"/>
        <v>6.5764558858777207</v>
      </c>
      <c r="AU43" s="1744">
        <f t="shared" si="30"/>
        <v>6.6467158482322191</v>
      </c>
      <c r="AV43" s="1744">
        <f t="shared" si="30"/>
        <v>6.7184827364700368</v>
      </c>
      <c r="AW43" s="1744">
        <f t="shared" si="30"/>
        <v>6.7936419901208183</v>
      </c>
      <c r="AX43" s="1744">
        <f t="shared" si="30"/>
        <v>6.8650723183561126</v>
      </c>
      <c r="AY43" s="1744">
        <f t="shared" si="30"/>
        <v>6.9361006896552908</v>
      </c>
      <c r="AZ43" s="1744">
        <f t="shared" si="30"/>
        <v>7.0068247023244226</v>
      </c>
      <c r="BA43" s="1744">
        <f t="shared" si="30"/>
        <v>7.0775722604546161</v>
      </c>
      <c r="BB43" s="1744">
        <f t="shared" si="30"/>
        <v>7.1490236172176651</v>
      </c>
      <c r="BC43" s="1744">
        <f t="shared" si="30"/>
        <v>7.2211971548206009</v>
      </c>
      <c r="BD43" s="1744">
        <f t="shared" si="30"/>
        <v>7.293270384726867</v>
      </c>
      <c r="BE43" s="1744">
        <f t="shared" si="30"/>
        <v>7.3648942946163629</v>
      </c>
      <c r="BF43" s="1744">
        <f t="shared" si="30"/>
        <v>7.4361161251662793</v>
      </c>
      <c r="BG43" s="1744">
        <f t="shared" si="30"/>
        <v>7.5070859617072472</v>
      </c>
      <c r="BH43" s="1744">
        <f t="shared" si="30"/>
        <v>7.5786439745917278</v>
      </c>
      <c r="BI43" s="1744">
        <f t="shared" si="30"/>
        <v>7.6503103487203816</v>
      </c>
      <c r="BJ43" s="1744">
        <f t="shared" si="30"/>
        <v>7.7220127277645361</v>
      </c>
      <c r="BK43" s="1744">
        <f t="shared" si="30"/>
        <v>7.7936418178671261</v>
      </c>
      <c r="BL43" s="1744">
        <f t="shared" si="30"/>
        <v>7.8651093578161522</v>
      </c>
      <c r="BM43" s="1744">
        <f t="shared" si="30"/>
        <v>7.9364796383873681</v>
      </c>
      <c r="BN43" s="1744">
        <f t="shared" si="30"/>
        <v>8.0079052585080035</v>
      </c>
      <c r="BO43" s="1744">
        <f t="shared" si="30"/>
        <v>8.0794351557474329</v>
      </c>
      <c r="BP43" s="1744">
        <f t="shared" si="30"/>
        <v>8.1510343962677609</v>
      </c>
      <c r="BQ43" s="1744">
        <f t="shared" si="30"/>
        <v>8.222629763734119</v>
      </c>
      <c r="BR43" s="1744">
        <f t="shared" si="30"/>
        <v>8.2941273498578596</v>
      </c>
      <c r="BS43" s="1744">
        <f t="shared" si="30"/>
        <v>8.3656031870651191</v>
      </c>
      <c r="BT43" s="1744">
        <f t="shared" si="30"/>
        <v>8.4370815005718782</v>
      </c>
      <c r="BU43" s="1744">
        <f t="shared" si="30"/>
        <v>8.5085855846701577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14.7788</v>
      </c>
      <c r="D44" s="1752">
        <v>14.3964</v>
      </c>
      <c r="E44" s="1752">
        <v>14.331300000000001</v>
      </c>
      <c r="F44" s="1752">
        <v>14.155900000000001</v>
      </c>
      <c r="G44" s="1752">
        <v>13.665800000000001</v>
      </c>
      <c r="H44" s="1760">
        <v>13.8675</v>
      </c>
      <c r="I44" s="1755">
        <v>14.478400000000001</v>
      </c>
      <c r="J44" s="1755">
        <v>14.4879</v>
      </c>
      <c r="K44" s="1755">
        <v>14.5025</v>
      </c>
      <c r="L44" s="1755">
        <v>14.5578</v>
      </c>
      <c r="M44" s="1755">
        <v>14.5907</v>
      </c>
      <c r="N44" s="1755">
        <v>14.7056</v>
      </c>
      <c r="O44" s="1755">
        <v>14.8102</v>
      </c>
      <c r="P44" s="1755">
        <v>14.91</v>
      </c>
      <c r="Q44" s="1755">
        <v>14.9871</v>
      </c>
      <c r="R44" s="1755">
        <v>15.074</v>
      </c>
      <c r="S44" s="1755">
        <v>15.1661</v>
      </c>
      <c r="T44" s="1755">
        <v>15.2631</v>
      </c>
      <c r="U44" s="1755">
        <v>15.347099999999999</v>
      </c>
      <c r="V44" s="1755">
        <v>15.494999999999999</v>
      </c>
      <c r="W44" s="1755">
        <v>15.602399999999999</v>
      </c>
      <c r="X44" s="1755">
        <v>15.7195</v>
      </c>
      <c r="Y44" s="1755">
        <v>15.837300000000001</v>
      </c>
      <c r="Z44" s="1755">
        <v>15.982900000000001</v>
      </c>
      <c r="AA44" s="1755">
        <v>16.101900000000001</v>
      </c>
      <c r="AB44" s="1755">
        <v>16.264700000000001</v>
      </c>
      <c r="AC44" s="1755">
        <v>16.431000000000001</v>
      </c>
      <c r="AD44" s="1755">
        <v>16.5837</v>
      </c>
      <c r="AE44" s="1755">
        <v>16.7653</v>
      </c>
      <c r="AF44" s="1755">
        <v>16.960899999999999</v>
      </c>
      <c r="AG44" s="1755">
        <v>17.134499999999999</v>
      </c>
      <c r="AH44" s="1755">
        <v>17.311499999999999</v>
      </c>
      <c r="AI44" s="1755">
        <v>17.528500000000001</v>
      </c>
      <c r="AJ44" s="1755">
        <v>17.721299999999999</v>
      </c>
      <c r="AK44" s="1755">
        <v>17.895600000000002</v>
      </c>
      <c r="AL44" s="1755">
        <v>18.071300000000001</v>
      </c>
      <c r="AM44" s="1746">
        <f t="shared" ref="AM44:BU44" si="31">AM43+AM42</f>
        <v>18.260453333333338</v>
      </c>
      <c r="AN44" s="1746">
        <f t="shared" si="31"/>
        <v>18.452701333333351</v>
      </c>
      <c r="AO44" s="1746">
        <f t="shared" si="31"/>
        <v>18.640584977777785</v>
      </c>
      <c r="AP44" s="1746">
        <f t="shared" si="31"/>
        <v>18.827448657777765</v>
      </c>
      <c r="AQ44" s="1746">
        <f t="shared" si="31"/>
        <v>19.016198811259251</v>
      </c>
      <c r="AR44" s="1746">
        <f t="shared" si="31"/>
        <v>19.202279115614765</v>
      </c>
      <c r="AS44" s="1746">
        <f t="shared" si="31"/>
        <v>19.38456495429525</v>
      </c>
      <c r="AT44" s="1746">
        <f t="shared" si="31"/>
        <v>19.571579854073647</v>
      </c>
      <c r="AU44" s="1746">
        <f t="shared" si="31"/>
        <v>19.761076383476983</v>
      </c>
      <c r="AV44" s="1746">
        <f t="shared" si="31"/>
        <v>19.949472867703456</v>
      </c>
      <c r="AW44" s="1746">
        <f t="shared" si="31"/>
        <v>20.135709520055357</v>
      </c>
      <c r="AX44" s="1746">
        <f t="shared" si="31"/>
        <v>20.321690197723349</v>
      </c>
      <c r="AY44" s="1746">
        <f t="shared" si="31"/>
        <v>20.508312200677096</v>
      </c>
      <c r="AZ44" s="1746">
        <f t="shared" si="31"/>
        <v>20.695086052371487</v>
      </c>
      <c r="BA44" s="1746">
        <f t="shared" si="31"/>
        <v>20.881884611217025</v>
      </c>
      <c r="BB44" s="1746">
        <f t="shared" si="31"/>
        <v>21.069226808222908</v>
      </c>
      <c r="BC44" s="1746">
        <f t="shared" si="31"/>
        <v>21.256748245195467</v>
      </c>
      <c r="BD44" s="1746">
        <f t="shared" si="31"/>
        <v>21.443424634431302</v>
      </c>
      <c r="BE44" s="1746">
        <f t="shared" si="31"/>
        <v>21.62982999990901</v>
      </c>
      <c r="BF44" s="1746">
        <f t="shared" si="31"/>
        <v>21.816540267394867</v>
      </c>
      <c r="BG44" s="1746">
        <f t="shared" si="31"/>
        <v>22.003590129906563</v>
      </c>
      <c r="BH44" s="1746">
        <f t="shared" si="31"/>
        <v>22.190651884737413</v>
      </c>
      <c r="BI44" s="1746">
        <f t="shared" si="31"/>
        <v>22.377607814888702</v>
      </c>
      <c r="BJ44" s="1746">
        <f t="shared" si="31"/>
        <v>22.564514538753862</v>
      </c>
      <c r="BK44" s="1746">
        <f t="shared" si="31"/>
        <v>22.751370605002826</v>
      </c>
      <c r="BL44" s="1746">
        <f t="shared" si="31"/>
        <v>22.938153481018059</v>
      </c>
      <c r="BM44" s="1746">
        <f t="shared" si="31"/>
        <v>23.124975027055161</v>
      </c>
      <c r="BN44" s="1746">
        <f t="shared" si="31"/>
        <v>23.311935796513481</v>
      </c>
      <c r="BO44" s="1746">
        <f t="shared" si="31"/>
        <v>23.498912792094025</v>
      </c>
      <c r="BP44" s="1746">
        <f t="shared" si="31"/>
        <v>23.685821272562066</v>
      </c>
      <c r="BQ44" s="1746">
        <f t="shared" si="31"/>
        <v>23.872677030401181</v>
      </c>
      <c r="BR44" s="1746">
        <f t="shared" si="31"/>
        <v>24.059536321034603</v>
      </c>
      <c r="BS44" s="1746">
        <f t="shared" si="31"/>
        <v>24.246416669176604</v>
      </c>
      <c r="BT44" s="1746">
        <f t="shared" si="31"/>
        <v>24.43331177552929</v>
      </c>
      <c r="BU44" s="1746">
        <f t="shared" si="31"/>
        <v>24.620219460501261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1052</v>
      </c>
      <c r="D47" s="1751">
        <v>5.6899999999999999E-2</v>
      </c>
      <c r="E47" s="1751">
        <v>6.5600000000000006E-2</v>
      </c>
      <c r="F47" s="1751">
        <v>5.5300000000000002E-2</v>
      </c>
      <c r="G47" s="1751">
        <v>5.6300000000000003E-2</v>
      </c>
      <c r="H47" s="1759">
        <v>3.3599999999999998E-2</v>
      </c>
      <c r="I47" s="1754">
        <v>3.0300000000000001E-2</v>
      </c>
      <c r="J47" s="1754">
        <v>2.8799999999999999E-2</v>
      </c>
      <c r="K47" s="1754">
        <v>2.87E-2</v>
      </c>
      <c r="L47" s="1754">
        <v>2.87E-2</v>
      </c>
      <c r="M47" s="1754">
        <v>2.8400000000000002E-2</v>
      </c>
      <c r="N47" s="1754">
        <v>2.81E-2</v>
      </c>
      <c r="O47" s="1754">
        <v>2.7900000000000001E-2</v>
      </c>
      <c r="P47" s="1754">
        <v>2.76E-2</v>
      </c>
      <c r="Q47" s="1754">
        <v>2.7300000000000001E-2</v>
      </c>
      <c r="R47" s="1754">
        <v>2.7099999999999999E-2</v>
      </c>
      <c r="S47" s="1754">
        <v>2.6800000000000001E-2</v>
      </c>
      <c r="T47" s="1754">
        <v>2.6499999999999999E-2</v>
      </c>
      <c r="U47" s="1754">
        <v>2.63E-2</v>
      </c>
      <c r="V47" s="1754">
        <v>2.5999999999999999E-2</v>
      </c>
      <c r="W47" s="1754">
        <v>2.5700000000000001E-2</v>
      </c>
      <c r="X47" s="1754">
        <v>2.5499999999999998E-2</v>
      </c>
      <c r="Y47" s="1754">
        <v>2.52E-2</v>
      </c>
      <c r="Z47" s="1754">
        <v>2.5000000000000001E-2</v>
      </c>
      <c r="AA47" s="1754">
        <v>2.47E-2</v>
      </c>
      <c r="AB47" s="1754">
        <v>2.4500000000000001E-2</v>
      </c>
      <c r="AC47" s="1754">
        <v>2.4299999999999999E-2</v>
      </c>
      <c r="AD47" s="1754">
        <v>2.4E-2</v>
      </c>
      <c r="AE47" s="1754">
        <v>2.3800000000000002E-2</v>
      </c>
      <c r="AF47" s="1754">
        <v>2.3599999999999999E-2</v>
      </c>
      <c r="AG47" s="1754">
        <v>2.3300000000000001E-2</v>
      </c>
      <c r="AH47" s="1754">
        <v>2.3099999999999999E-2</v>
      </c>
      <c r="AI47" s="1754">
        <v>2.29E-2</v>
      </c>
      <c r="AJ47" s="1754">
        <v>2.2700000000000001E-2</v>
      </c>
      <c r="AK47" s="1754">
        <v>2.24E-2</v>
      </c>
      <c r="AL47" s="1754">
        <v>2.2200000000000001E-2</v>
      </c>
      <c r="AM47" s="1744">
        <f t="shared" ref="AM47:BU47" si="32">TREND(AC47:AL47,AC4:AL4,AM4)</f>
        <v>2.196666666666669E-2</v>
      </c>
      <c r="AN47" s="1744">
        <f t="shared" si="32"/>
        <v>2.1746666666666636E-2</v>
      </c>
      <c r="AO47" s="1744">
        <f t="shared" si="32"/>
        <v>2.1514222222222212E-2</v>
      </c>
      <c r="AP47" s="1744">
        <f t="shared" si="32"/>
        <v>2.1285688888888876E-2</v>
      </c>
      <c r="AQ47" s="1744">
        <f t="shared" si="32"/>
        <v>2.1064794074074078E-2</v>
      </c>
      <c r="AR47" s="1744">
        <f t="shared" si="32"/>
        <v>2.0829828740740686E-2</v>
      </c>
      <c r="AS47" s="1744">
        <f t="shared" si="32"/>
        <v>2.0596557669135762E-2</v>
      </c>
      <c r="AT47" s="1744">
        <f t="shared" si="32"/>
        <v>2.0367989586172808E-2</v>
      </c>
      <c r="AU47" s="1744">
        <f t="shared" si="32"/>
        <v>2.0148223758748918E-2</v>
      </c>
      <c r="AV47" s="1744">
        <f t="shared" si="32"/>
        <v>1.9916018961277315E-2</v>
      </c>
      <c r="AW47" s="1744">
        <f t="shared" si="32"/>
        <v>1.9687717327567134E-2</v>
      </c>
      <c r="AX47" s="1744">
        <f t="shared" si="32"/>
        <v>1.9458138220732168E-2</v>
      </c>
      <c r="AY47" s="1744">
        <f t="shared" si="32"/>
        <v>1.9229990760436466E-2</v>
      </c>
      <c r="AZ47" s="1744">
        <f t="shared" si="32"/>
        <v>1.9001167693899701E-2</v>
      </c>
      <c r="BA47" s="1744">
        <f t="shared" si="32"/>
        <v>1.8772155275978308E-2</v>
      </c>
      <c r="BB47" s="1744">
        <f t="shared" si="32"/>
        <v>1.8544934019937065E-2</v>
      </c>
      <c r="BC47" s="1744">
        <f t="shared" si="32"/>
        <v>1.8317009425796837E-2</v>
      </c>
      <c r="BD47" s="1744">
        <f t="shared" si="32"/>
        <v>1.8088035689626025E-2</v>
      </c>
      <c r="BE47" s="1744">
        <f t="shared" si="32"/>
        <v>1.7858490853086051E-2</v>
      </c>
      <c r="BF47" s="1744">
        <f t="shared" si="32"/>
        <v>1.7630520787720205E-2</v>
      </c>
      <c r="BG47" s="1744">
        <f t="shared" si="32"/>
        <v>1.7402090277259752E-2</v>
      </c>
      <c r="BH47" s="1744">
        <f t="shared" si="32"/>
        <v>1.7173773671862957E-2</v>
      </c>
      <c r="BI47" s="1744">
        <f t="shared" si="32"/>
        <v>1.6945284465838484E-2</v>
      </c>
      <c r="BJ47" s="1744">
        <f t="shared" si="32"/>
        <v>1.6716851224583329E-2</v>
      </c>
      <c r="BK47" s="1744">
        <f t="shared" si="32"/>
        <v>1.6488338955389592E-2</v>
      </c>
      <c r="BL47" s="1744">
        <f t="shared" si="32"/>
        <v>1.6259639565027073E-2</v>
      </c>
      <c r="BM47" s="1744">
        <f t="shared" si="32"/>
        <v>1.6031122504947759E-2</v>
      </c>
      <c r="BN47" s="1744">
        <f t="shared" si="32"/>
        <v>1.5802771692726647E-2</v>
      </c>
      <c r="BO47" s="1744">
        <f t="shared" si="32"/>
        <v>1.5574413354028149E-2</v>
      </c>
      <c r="BP47" s="1744">
        <f t="shared" si="32"/>
        <v>1.534585065656624E-2</v>
      </c>
      <c r="BQ47" s="1744">
        <f t="shared" si="32"/>
        <v>1.5117342695959213E-2</v>
      </c>
      <c r="BR47" s="1744">
        <f t="shared" si="32"/>
        <v>1.4888828090396877E-2</v>
      </c>
      <c r="BS47" s="1744">
        <f t="shared" si="32"/>
        <v>1.4660339719923754E-2</v>
      </c>
      <c r="BT47" s="1744">
        <f t="shared" si="32"/>
        <v>1.4431855251752612E-2</v>
      </c>
      <c r="BU47" s="1744">
        <f t="shared" si="32"/>
        <v>1.4203391115039321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0.28239999999999998</v>
      </c>
      <c r="D48" s="1751">
        <v>0.25019999999999998</v>
      </c>
      <c r="E48" s="1751">
        <v>0.26640000000000003</v>
      </c>
      <c r="F48" s="1751">
        <v>0.2994</v>
      </c>
      <c r="G48" s="1751">
        <v>0.26650000000000001</v>
      </c>
      <c r="H48" s="1759">
        <v>0.36370000000000002</v>
      </c>
      <c r="I48" s="1754">
        <v>0.47299999999999998</v>
      </c>
      <c r="J48" s="1754">
        <v>0.49</v>
      </c>
      <c r="K48" s="1754">
        <v>0.49109999999999998</v>
      </c>
      <c r="L48" s="1754">
        <v>0.48630000000000001</v>
      </c>
      <c r="M48" s="1754">
        <v>0.50339999999999996</v>
      </c>
      <c r="N48" s="1754">
        <v>0.49859999999999999</v>
      </c>
      <c r="O48" s="1754">
        <v>0.49980000000000002</v>
      </c>
      <c r="P48" s="1754">
        <v>0.56010000000000004</v>
      </c>
      <c r="Q48" s="1754">
        <v>0.66279999999999994</v>
      </c>
      <c r="R48" s="1754">
        <v>0.71899999999999997</v>
      </c>
      <c r="S48" s="1754">
        <v>0.75149999999999995</v>
      </c>
      <c r="T48" s="1754">
        <v>0.80500000000000005</v>
      </c>
      <c r="U48" s="1754">
        <v>0.91090000000000004</v>
      </c>
      <c r="V48" s="1754">
        <v>0.90639999999999998</v>
      </c>
      <c r="W48" s="1754">
        <v>0.97960000000000003</v>
      </c>
      <c r="X48" s="1754">
        <v>1.0286</v>
      </c>
      <c r="Y48" s="1754">
        <v>1.0887</v>
      </c>
      <c r="Z48" s="1754">
        <v>1.1415999999999999</v>
      </c>
      <c r="AA48" s="1754">
        <v>1.2742</v>
      </c>
      <c r="AB48" s="1754">
        <v>1.3186</v>
      </c>
      <c r="AC48" s="1754">
        <v>1.3680000000000001</v>
      </c>
      <c r="AD48" s="1754">
        <v>1.4147000000000001</v>
      </c>
      <c r="AE48" s="1754">
        <v>1.4649000000000001</v>
      </c>
      <c r="AF48" s="1754">
        <v>1.5184</v>
      </c>
      <c r="AG48" s="1754">
        <v>1.6039000000000001</v>
      </c>
      <c r="AH48" s="1754">
        <v>1.6938</v>
      </c>
      <c r="AI48" s="1754">
        <v>1.7338</v>
      </c>
      <c r="AJ48" s="1754">
        <v>1.7734000000000001</v>
      </c>
      <c r="AK48" s="1754">
        <v>1.8279000000000001</v>
      </c>
      <c r="AL48" s="1754">
        <v>1.8835</v>
      </c>
      <c r="AM48" s="1744">
        <f t="shared" ref="AM48:BU48" si="33">TREND(AC48:AL48,AC4:AL4,AM4)</f>
        <v>1.9552466666666817</v>
      </c>
      <c r="AN48" s="1744">
        <f t="shared" si="33"/>
        <v>2.0166586666666575</v>
      </c>
      <c r="AO48" s="1744">
        <f t="shared" si="33"/>
        <v>2.0759390222222294</v>
      </c>
      <c r="AP48" s="1744">
        <f t="shared" si="33"/>
        <v>2.1321876088888843</v>
      </c>
      <c r="AQ48" s="1744">
        <f t="shared" si="33"/>
        <v>2.1844663620740761</v>
      </c>
      <c r="AR48" s="1744">
        <f t="shared" si="33"/>
        <v>2.2395374426074</v>
      </c>
      <c r="AS48" s="1744">
        <f t="shared" si="33"/>
        <v>2.301905864549127</v>
      </c>
      <c r="AT48" s="1744">
        <f t="shared" si="33"/>
        <v>2.3635058257603845</v>
      </c>
      <c r="AU48" s="1744">
        <f t="shared" si="33"/>
        <v>2.4224320471528671</v>
      </c>
      <c r="AV48" s="1744">
        <f t="shared" si="33"/>
        <v>2.4801217020516617</v>
      </c>
      <c r="AW48" s="1744">
        <f t="shared" si="33"/>
        <v>2.5360784157664256</v>
      </c>
      <c r="AX48" s="1744">
        <f t="shared" si="33"/>
        <v>2.5937754792747825</v>
      </c>
      <c r="AY48" s="1744">
        <f t="shared" si="33"/>
        <v>2.6522057849131642</v>
      </c>
      <c r="AZ48" s="1744">
        <f t="shared" si="33"/>
        <v>2.7113418534478342</v>
      </c>
      <c r="BA48" s="1744">
        <f t="shared" si="33"/>
        <v>2.7707141883280713</v>
      </c>
      <c r="BB48" s="1744">
        <f t="shared" si="33"/>
        <v>2.8291661750392052</v>
      </c>
      <c r="BC48" s="1744">
        <f t="shared" si="33"/>
        <v>2.8866013894934355</v>
      </c>
      <c r="BD48" s="1744">
        <f t="shared" si="33"/>
        <v>2.9443336867516621</v>
      </c>
      <c r="BE48" s="1744">
        <f t="shared" si="33"/>
        <v>3.0026058575732435</v>
      </c>
      <c r="BF48" s="1744">
        <f t="shared" si="33"/>
        <v>3.0611786983620419</v>
      </c>
      <c r="BG48" s="1744">
        <f t="shared" si="33"/>
        <v>3.1198863294113153</v>
      </c>
      <c r="BH48" s="1744">
        <f t="shared" si="33"/>
        <v>3.1782616701169246</v>
      </c>
      <c r="BI48" s="1744">
        <f t="shared" si="33"/>
        <v>3.2364525031306215</v>
      </c>
      <c r="BJ48" s="1744">
        <f t="shared" si="33"/>
        <v>3.2945353381306148</v>
      </c>
      <c r="BK48" s="1744">
        <f t="shared" si="33"/>
        <v>3.352671144191973</v>
      </c>
      <c r="BL48" s="1744">
        <f t="shared" si="33"/>
        <v>3.4110143296671254</v>
      </c>
      <c r="BM48" s="1744">
        <f t="shared" si="33"/>
        <v>3.4694848553976954</v>
      </c>
      <c r="BN48" s="1744">
        <f t="shared" si="33"/>
        <v>3.527869771633064</v>
      </c>
      <c r="BO48" s="1744">
        <f t="shared" si="33"/>
        <v>3.5861450359045364</v>
      </c>
      <c r="BP48" s="1744">
        <f t="shared" si="33"/>
        <v>3.6443672457782412</v>
      </c>
      <c r="BQ48" s="1744">
        <f t="shared" si="33"/>
        <v>3.7025951519230063</v>
      </c>
      <c r="BR48" s="1744">
        <f t="shared" si="33"/>
        <v>3.7608903523110797</v>
      </c>
      <c r="BS48" s="1744">
        <f t="shared" si="33"/>
        <v>3.8192231355417903</v>
      </c>
      <c r="BT48" s="1744">
        <f t="shared" si="33"/>
        <v>3.8775646753887969</v>
      </c>
      <c r="BU48" s="1744">
        <f t="shared" si="33"/>
        <v>3.9358802116805549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1.2129000000000001</v>
      </c>
      <c r="D49" s="1751">
        <v>1.1903999999999999</v>
      </c>
      <c r="E49" s="1751">
        <v>1.1505000000000001</v>
      </c>
      <c r="F49" s="1751">
        <v>1.1507000000000001</v>
      </c>
      <c r="G49" s="1751">
        <v>0.94430000000000003</v>
      </c>
      <c r="H49" s="1759">
        <v>0.65010000000000001</v>
      </c>
      <c r="I49" s="1754">
        <v>0.59379999999999999</v>
      </c>
      <c r="J49" s="1754">
        <v>0.57709999999999995</v>
      </c>
      <c r="K49" s="1754">
        <v>0.57050000000000001</v>
      </c>
      <c r="L49" s="1754">
        <v>0.56730000000000003</v>
      </c>
      <c r="M49" s="1754">
        <v>0.55110000000000003</v>
      </c>
      <c r="N49" s="1754">
        <v>0.5423</v>
      </c>
      <c r="O49" s="1754">
        <v>0.54220000000000002</v>
      </c>
      <c r="P49" s="1754">
        <v>0.5333</v>
      </c>
      <c r="Q49" s="1754">
        <v>0.4461</v>
      </c>
      <c r="R49" s="1754">
        <v>0.41649999999999998</v>
      </c>
      <c r="S49" s="1754">
        <v>0.40749999999999997</v>
      </c>
      <c r="T49" s="1754">
        <v>0.40760000000000002</v>
      </c>
      <c r="U49" s="1754">
        <v>0.40770000000000001</v>
      </c>
      <c r="V49" s="1754">
        <v>0.40770000000000001</v>
      </c>
      <c r="W49" s="1754">
        <v>0.4078</v>
      </c>
      <c r="X49" s="1754">
        <v>0.38719999999999999</v>
      </c>
      <c r="Y49" s="1754">
        <v>0.34770000000000001</v>
      </c>
      <c r="Z49" s="1754">
        <v>0.3271</v>
      </c>
      <c r="AA49" s="1754">
        <v>0.19589999999999999</v>
      </c>
      <c r="AB49" s="1754">
        <v>0.19600000000000001</v>
      </c>
      <c r="AC49" s="1754">
        <v>0.1961</v>
      </c>
      <c r="AD49" s="1754">
        <v>0.19620000000000001</v>
      </c>
      <c r="AE49" s="1754">
        <v>0.1963</v>
      </c>
      <c r="AF49" s="1754">
        <v>0.19639999999999999</v>
      </c>
      <c r="AG49" s="1754">
        <v>0.19670000000000001</v>
      </c>
      <c r="AH49" s="1754">
        <v>0.17419999999999999</v>
      </c>
      <c r="AI49" s="1754">
        <v>0.17430000000000001</v>
      </c>
      <c r="AJ49" s="1754">
        <v>0.17449999999999999</v>
      </c>
      <c r="AK49" s="1754">
        <v>0.1525</v>
      </c>
      <c r="AL49" s="1754">
        <v>0.13039999999999999</v>
      </c>
      <c r="AM49" s="1744">
        <f t="shared" ref="AM49:BU49" si="34">TREND(AC49:AL49,AC4:AL4,AM4)</f>
        <v>0.14226000000000028</v>
      </c>
      <c r="AN49" s="1744">
        <f t="shared" si="34"/>
        <v>0.13228400000000029</v>
      </c>
      <c r="AO49" s="1744">
        <f t="shared" si="34"/>
        <v>0.12193360000000197</v>
      </c>
      <c r="AP49" s="1744">
        <f t="shared" si="34"/>
        <v>0.11173077333333126</v>
      </c>
      <c r="AQ49" s="1744">
        <f t="shared" si="34"/>
        <v>0.1024312426666647</v>
      </c>
      <c r="AR49" s="1744">
        <f t="shared" si="34"/>
        <v>9.513651484444452E-2</v>
      </c>
      <c r="AS49" s="1744">
        <f t="shared" si="34"/>
        <v>8.5208479715557672E-2</v>
      </c>
      <c r="AT49" s="1744">
        <f t="shared" si="34"/>
        <v>7.6606796212150385E-2</v>
      </c>
      <c r="AU49" s="1744">
        <f t="shared" si="34"/>
        <v>7.0557207326341853E-2</v>
      </c>
      <c r="AV49" s="1744">
        <f t="shared" si="34"/>
        <v>6.2747329805404206E-2</v>
      </c>
      <c r="AW49" s="1744">
        <f t="shared" si="34"/>
        <v>5.1383020787664435E-2</v>
      </c>
      <c r="AX49" s="1744">
        <f t="shared" si="34"/>
        <v>4.3145832842469645E-2</v>
      </c>
      <c r="AY49" s="1744">
        <f t="shared" si="34"/>
        <v>3.5011968333353849E-2</v>
      </c>
      <c r="AZ49" s="1744">
        <f t="shared" si="34"/>
        <v>2.6806995831094582E-2</v>
      </c>
      <c r="BA49" s="1744">
        <f t="shared" si="34"/>
        <v>1.8394055994594538E-2</v>
      </c>
      <c r="BB49" s="1744">
        <f t="shared" si="34"/>
        <v>9.7976505458667873E-3</v>
      </c>
      <c r="BC49" s="1744">
        <f t="shared" si="34"/>
        <v>1.4199012765239161E-3</v>
      </c>
      <c r="BD49" s="1744">
        <f t="shared" si="34"/>
        <v>-7.2671661150138789E-3</v>
      </c>
      <c r="BE49" s="1744">
        <f t="shared" si="34"/>
        <v>-1.6136937501478599E-2</v>
      </c>
      <c r="BF49" s="1744">
        <f t="shared" si="34"/>
        <v>-2.4576243656930785E-2</v>
      </c>
      <c r="BG49" s="1744">
        <f t="shared" si="34"/>
        <v>-3.2694296624960373E-2</v>
      </c>
      <c r="BH49" s="1744">
        <f t="shared" si="34"/>
        <v>-4.126848162077934E-2</v>
      </c>
      <c r="BI49" s="1744">
        <f t="shared" si="34"/>
        <v>-4.9863769572795036E-2</v>
      </c>
      <c r="BJ49" s="1744">
        <f t="shared" si="34"/>
        <v>-5.8438582277172912E-2</v>
      </c>
      <c r="BK49" s="1744">
        <f t="shared" si="34"/>
        <v>-6.6972930203494485E-2</v>
      </c>
      <c r="BL49" s="1744">
        <f t="shared" si="34"/>
        <v>-7.5481429382854515E-2</v>
      </c>
      <c r="BM49" s="1744">
        <f t="shared" si="34"/>
        <v>-8.3994570607082153E-2</v>
      </c>
      <c r="BN49" s="1744">
        <f t="shared" si="34"/>
        <v>-9.2461762797583447E-2</v>
      </c>
      <c r="BO49" s="1744">
        <f t="shared" si="34"/>
        <v>-0.10093808504311497</v>
      </c>
      <c r="BP49" s="1744">
        <f t="shared" si="34"/>
        <v>-0.1094905687777441</v>
      </c>
      <c r="BQ49" s="1744">
        <f t="shared" si="34"/>
        <v>-0.11806111781157114</v>
      </c>
      <c r="BR49" s="1744">
        <f t="shared" si="34"/>
        <v>-0.12656374557568384</v>
      </c>
      <c r="BS49" s="1744">
        <f t="shared" si="34"/>
        <v>-0.13506275236522214</v>
      </c>
      <c r="BT49" s="1744">
        <f t="shared" si="34"/>
        <v>-0.14356708772744753</v>
      </c>
      <c r="BU49" s="1744">
        <f t="shared" si="34"/>
        <v>-0.15207984176957368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0.98560000000000003</v>
      </c>
      <c r="D50" s="1751">
        <v>1.0507</v>
      </c>
      <c r="E50" s="1751">
        <v>1.0026999999999999</v>
      </c>
      <c r="F50" s="1751">
        <v>1.0076000000000001</v>
      </c>
      <c r="G50" s="1751">
        <v>0.96619999999999995</v>
      </c>
      <c r="H50" s="1759">
        <v>0.96530000000000005</v>
      </c>
      <c r="I50" s="1754">
        <v>0.99709999999999999</v>
      </c>
      <c r="J50" s="1754">
        <v>1.0069999999999999</v>
      </c>
      <c r="K50" s="1754">
        <v>1.0809</v>
      </c>
      <c r="L50" s="1754">
        <v>1.0524</v>
      </c>
      <c r="M50" s="1754">
        <v>1.0524</v>
      </c>
      <c r="N50" s="1754">
        <v>1.0153000000000001</v>
      </c>
      <c r="O50" s="1754">
        <v>1.0153000000000001</v>
      </c>
      <c r="P50" s="1754">
        <v>0.97809999999999997</v>
      </c>
      <c r="Q50" s="1754">
        <v>0.97809999999999997</v>
      </c>
      <c r="R50" s="1754">
        <v>0.97809999999999997</v>
      </c>
      <c r="S50" s="1754">
        <v>0.97809999999999997</v>
      </c>
      <c r="T50" s="1754">
        <v>0.94110000000000005</v>
      </c>
      <c r="U50" s="1754">
        <v>0.82969999999999999</v>
      </c>
      <c r="V50" s="1754">
        <v>0.90400000000000003</v>
      </c>
      <c r="W50" s="1754">
        <v>0.82969999999999999</v>
      </c>
      <c r="X50" s="1754">
        <v>0.82969999999999999</v>
      </c>
      <c r="Y50" s="1754">
        <v>0.82969999999999999</v>
      </c>
      <c r="Z50" s="1754">
        <v>0.82969999999999999</v>
      </c>
      <c r="AA50" s="1754">
        <v>0.82969999999999999</v>
      </c>
      <c r="AB50" s="1754">
        <v>0.82969999999999999</v>
      </c>
      <c r="AC50" s="1754">
        <v>0.82969999999999999</v>
      </c>
      <c r="AD50" s="1754">
        <v>0.82969999999999999</v>
      </c>
      <c r="AE50" s="1754">
        <v>0.82969999999999999</v>
      </c>
      <c r="AF50" s="1754">
        <v>0.82969999999999999</v>
      </c>
      <c r="AG50" s="1754">
        <v>0.78220000000000001</v>
      </c>
      <c r="AH50" s="1754">
        <v>0.72460000000000002</v>
      </c>
      <c r="AI50" s="1754">
        <v>0.72130000000000005</v>
      </c>
      <c r="AJ50" s="1754">
        <v>0.72130000000000005</v>
      </c>
      <c r="AK50" s="1754">
        <v>0.72130000000000005</v>
      </c>
      <c r="AL50" s="1754">
        <v>0.72130000000000005</v>
      </c>
      <c r="AM50" s="1744">
        <f t="shared" ref="AM50:BU50" si="35">TREND(AC50:AL50,AC4:AL4,AM4)</f>
        <v>0.68243999999999971</v>
      </c>
      <c r="AN50" s="1744">
        <f t="shared" si="35"/>
        <v>0.66261599999999987</v>
      </c>
      <c r="AO50" s="1744">
        <f t="shared" si="35"/>
        <v>0.64467973333334072</v>
      </c>
      <c r="AP50" s="1744">
        <f t="shared" si="35"/>
        <v>0.63070789333333721</v>
      </c>
      <c r="AQ50" s="1744">
        <f t="shared" si="35"/>
        <v>0.62348200177778068</v>
      </c>
      <c r="AR50" s="1744">
        <f t="shared" si="35"/>
        <v>0.61396522737777914</v>
      </c>
      <c r="AS50" s="1744">
        <f t="shared" si="35"/>
        <v>0.59586294309926302</v>
      </c>
      <c r="AT50" s="1744">
        <f t="shared" si="35"/>
        <v>0.57701539661748669</v>
      </c>
      <c r="AU50" s="1744">
        <f t="shared" si="35"/>
        <v>0.55899130200305081</v>
      </c>
      <c r="AV50" s="1744">
        <f t="shared" si="35"/>
        <v>0.54337654310166528</v>
      </c>
      <c r="AW50" s="1744">
        <f t="shared" si="35"/>
        <v>0.53233646050619754</v>
      </c>
      <c r="AX50" s="1744">
        <f t="shared" si="35"/>
        <v>0.51837924199909935</v>
      </c>
      <c r="AY50" s="1744">
        <f t="shared" si="35"/>
        <v>0.50355963872208065</v>
      </c>
      <c r="AZ50" s="1744">
        <f t="shared" si="35"/>
        <v>0.48764497355653447</v>
      </c>
      <c r="BA50" s="1744">
        <f t="shared" si="35"/>
        <v>0.47104662463218716</v>
      </c>
      <c r="BB50" s="1744">
        <f t="shared" si="35"/>
        <v>0.4554195597084032</v>
      </c>
      <c r="BC50" s="1744">
        <f t="shared" si="35"/>
        <v>0.44116622078482237</v>
      </c>
      <c r="BD50" s="1744">
        <f t="shared" si="35"/>
        <v>0.4269539816621517</v>
      </c>
      <c r="BE50" s="1744">
        <f t="shared" si="35"/>
        <v>0.41234394931624507</v>
      </c>
      <c r="BF50" s="1744">
        <f t="shared" si="35"/>
        <v>0.39708757313181309</v>
      </c>
      <c r="BG50" s="1744">
        <f t="shared" si="35"/>
        <v>0.38134120094568402</v>
      </c>
      <c r="BH50" s="1744">
        <f t="shared" si="35"/>
        <v>0.36610485585764252</v>
      </c>
      <c r="BI50" s="1744">
        <f t="shared" si="35"/>
        <v>0.35111839843652248</v>
      </c>
      <c r="BJ50" s="1744">
        <f t="shared" si="35"/>
        <v>0.33633708958251773</v>
      </c>
      <c r="BK50" s="1744">
        <f t="shared" si="35"/>
        <v>0.32156209582846884</v>
      </c>
      <c r="BL50" s="1744">
        <f t="shared" si="35"/>
        <v>0.30653807045790771</v>
      </c>
      <c r="BM50" s="1744">
        <f t="shared" si="35"/>
        <v>0.29130285287969215</v>
      </c>
      <c r="BN50" s="1744">
        <f t="shared" si="35"/>
        <v>0.27609809050726852</v>
      </c>
      <c r="BO50" s="1744">
        <f t="shared" si="35"/>
        <v>0.26101238394684145</v>
      </c>
      <c r="BP50" s="1744">
        <f t="shared" si="35"/>
        <v>0.24605344554699116</v>
      </c>
      <c r="BQ50" s="1744">
        <f t="shared" si="35"/>
        <v>0.23113133582931411</v>
      </c>
      <c r="BR50" s="1744">
        <f t="shared" si="35"/>
        <v>0.21611029148058947</v>
      </c>
      <c r="BS50" s="1744">
        <f t="shared" si="35"/>
        <v>0.20103179504331692</v>
      </c>
      <c r="BT50" s="1744">
        <f t="shared" si="35"/>
        <v>0.1859251490106395</v>
      </c>
      <c r="BU50" s="1744">
        <f t="shared" si="35"/>
        <v>0.17083993576337519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3.7065000000000001</v>
      </c>
      <c r="D51" s="1751">
        <v>3.5767000000000002</v>
      </c>
      <c r="E51" s="1751">
        <v>3.7109000000000001</v>
      </c>
      <c r="F51" s="1751">
        <v>3.7589000000000001</v>
      </c>
      <c r="G51" s="1751">
        <v>3.7037</v>
      </c>
      <c r="H51" s="1759">
        <v>3.5731000000000002</v>
      </c>
      <c r="I51" s="1754">
        <v>3.8696999999999999</v>
      </c>
      <c r="J51" s="1754">
        <v>3.7810999999999999</v>
      </c>
      <c r="K51" s="1754">
        <v>3.78</v>
      </c>
      <c r="L51" s="1754">
        <v>3.9070999999999998</v>
      </c>
      <c r="M51" s="1754">
        <v>3.9405000000000001</v>
      </c>
      <c r="N51" s="1754">
        <v>4.0681000000000003</v>
      </c>
      <c r="O51" s="1754">
        <v>4.1852</v>
      </c>
      <c r="P51" s="1754">
        <v>4.2817999999999996</v>
      </c>
      <c r="Q51" s="1754">
        <v>4.3456000000000001</v>
      </c>
      <c r="R51" s="1754">
        <v>4.4093</v>
      </c>
      <c r="S51" s="1754">
        <v>4.4734999999999996</v>
      </c>
      <c r="T51" s="1754">
        <v>4.5377000000000001</v>
      </c>
      <c r="U51" s="1754">
        <v>4.6018999999999997</v>
      </c>
      <c r="V51" s="1754">
        <v>4.6515000000000004</v>
      </c>
      <c r="W51" s="1754">
        <v>4.7302999999999997</v>
      </c>
      <c r="X51" s="1754">
        <v>4.7945000000000002</v>
      </c>
      <c r="Y51" s="1754">
        <v>4.8586999999999998</v>
      </c>
      <c r="Z51" s="1754">
        <v>4.9229000000000003</v>
      </c>
      <c r="AA51" s="1754">
        <v>4.9870000000000001</v>
      </c>
      <c r="AB51" s="1754">
        <v>5.0511999999999997</v>
      </c>
      <c r="AC51" s="1754">
        <v>5.1154000000000002</v>
      </c>
      <c r="AD51" s="1754">
        <v>5.1795999999999998</v>
      </c>
      <c r="AE51" s="1754">
        <v>5.2436999999999996</v>
      </c>
      <c r="AF51" s="1754">
        <v>5.3079000000000001</v>
      </c>
      <c r="AG51" s="1754">
        <v>5.3720999999999997</v>
      </c>
      <c r="AH51" s="1754">
        <v>5.4649999999999999</v>
      </c>
      <c r="AI51" s="1754">
        <v>5.5605000000000002</v>
      </c>
      <c r="AJ51" s="1754">
        <v>5.6607000000000003</v>
      </c>
      <c r="AK51" s="1754">
        <v>5.7590000000000003</v>
      </c>
      <c r="AL51" s="1754">
        <v>5.8597000000000001</v>
      </c>
      <c r="AM51" s="1744">
        <f t="shared" ref="AM51:BU51" si="36">TREND(AC51:AL51,AC4:AL4,AM4)</f>
        <v>5.9087000000000103</v>
      </c>
      <c r="AN51" s="1744">
        <f t="shared" si="36"/>
        <v>6.0013800000000117</v>
      </c>
      <c r="AO51" s="1744">
        <f t="shared" si="36"/>
        <v>6.0953653333333193</v>
      </c>
      <c r="AP51" s="1744">
        <f t="shared" si="36"/>
        <v>6.1892527999999913</v>
      </c>
      <c r="AQ51" s="1744">
        <f t="shared" si="36"/>
        <v>6.2810375644444321</v>
      </c>
      <c r="AR51" s="1744">
        <f t="shared" si="36"/>
        <v>6.3678993813333307</v>
      </c>
      <c r="AS51" s="1744">
        <f t="shared" si="36"/>
        <v>6.4536834206814717</v>
      </c>
      <c r="AT51" s="1744">
        <f t="shared" si="36"/>
        <v>6.5390544503466401</v>
      </c>
      <c r="AU51" s="1744">
        <f t="shared" si="36"/>
        <v>6.6257483304991354</v>
      </c>
      <c r="AV51" s="1744">
        <f t="shared" si="36"/>
        <v>6.7147761326895363</v>
      </c>
      <c r="AW51" s="1744">
        <f t="shared" si="36"/>
        <v>6.8084851670561193</v>
      </c>
      <c r="AX51" s="1744">
        <f t="shared" si="36"/>
        <v>6.8957394063233721</v>
      </c>
      <c r="AY51" s="1744">
        <f t="shared" si="36"/>
        <v>6.982624330160462</v>
      </c>
      <c r="AZ51" s="1744">
        <f t="shared" si="36"/>
        <v>7.0697020186663622</v>
      </c>
      <c r="BA51" s="1744">
        <f t="shared" si="36"/>
        <v>7.1574968405639652</v>
      </c>
      <c r="BB51" s="1744">
        <f t="shared" si="36"/>
        <v>7.2461889138279787</v>
      </c>
      <c r="BC51" s="1744">
        <f t="shared" si="36"/>
        <v>7.3350903491600548</v>
      </c>
      <c r="BD51" s="1744">
        <f t="shared" si="36"/>
        <v>7.4238754669514435</v>
      </c>
      <c r="BE51" s="1744">
        <f t="shared" si="36"/>
        <v>7.5121797778715518</v>
      </c>
      <c r="BF51" s="1744">
        <f t="shared" si="36"/>
        <v>7.5999361134267076</v>
      </c>
      <c r="BG51" s="1744">
        <f t="shared" si="36"/>
        <v>7.6874403006298735</v>
      </c>
      <c r="BH51" s="1744">
        <f t="shared" si="36"/>
        <v>7.7759245731629107</v>
      </c>
      <c r="BI51" s="1744">
        <f t="shared" si="36"/>
        <v>7.8644733429422047</v>
      </c>
      <c r="BJ51" s="1744">
        <f t="shared" si="36"/>
        <v>7.9529319225337929</v>
      </c>
      <c r="BK51" s="1744">
        <f t="shared" si="36"/>
        <v>8.0412047167114622</v>
      </c>
      <c r="BL51" s="1744">
        <f t="shared" si="36"/>
        <v>8.1293165874751026</v>
      </c>
      <c r="BM51" s="1744">
        <f t="shared" si="36"/>
        <v>8.2174105676713793</v>
      </c>
      <c r="BN51" s="1744">
        <f t="shared" si="36"/>
        <v>8.3055740111249179</v>
      </c>
      <c r="BO51" s="1744">
        <f t="shared" si="36"/>
        <v>8.393857515470188</v>
      </c>
      <c r="BP51" s="1744">
        <f t="shared" si="36"/>
        <v>8.4822223348540149</v>
      </c>
      <c r="BQ51" s="1744">
        <f t="shared" si="36"/>
        <v>8.5705562556328516</v>
      </c>
      <c r="BR51" s="1744">
        <f t="shared" si="36"/>
        <v>8.6587391132155744</v>
      </c>
      <c r="BS51" s="1744">
        <f t="shared" si="36"/>
        <v>8.7469165228400243</v>
      </c>
      <c r="BT51" s="1744">
        <f t="shared" si="36"/>
        <v>8.8351235989185</v>
      </c>
      <c r="BU51" s="1744">
        <f t="shared" si="36"/>
        <v>8.923372914659609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6.2926000000000002</v>
      </c>
      <c r="D52" s="1752">
        <v>6.1249000000000002</v>
      </c>
      <c r="E52" s="1752">
        <v>6.1961000000000004</v>
      </c>
      <c r="F52" s="1752">
        <v>6.2720000000000002</v>
      </c>
      <c r="G52" s="1752">
        <v>5.9370000000000003</v>
      </c>
      <c r="H52" s="1760">
        <v>5.5857000000000001</v>
      </c>
      <c r="I52" s="1755">
        <v>5.9638999999999998</v>
      </c>
      <c r="J52" s="1755">
        <v>5.8841000000000001</v>
      </c>
      <c r="K52" s="1755">
        <v>5.9512</v>
      </c>
      <c r="L52" s="1755">
        <v>6.0418000000000003</v>
      </c>
      <c r="M52" s="1755">
        <v>6.0758000000000001</v>
      </c>
      <c r="N52" s="1755">
        <v>6.1524000000000001</v>
      </c>
      <c r="O52" s="1755">
        <v>6.2704000000000004</v>
      </c>
      <c r="P52" s="1755">
        <v>6.3808999999999996</v>
      </c>
      <c r="Q52" s="1755">
        <v>6.4599000000000002</v>
      </c>
      <c r="R52" s="1755">
        <v>6.5500999999999996</v>
      </c>
      <c r="S52" s="1755">
        <v>6.6375000000000002</v>
      </c>
      <c r="T52" s="1755">
        <v>6.7179000000000002</v>
      </c>
      <c r="U52" s="1755">
        <v>6.7765000000000004</v>
      </c>
      <c r="V52" s="1755">
        <v>6.8955000000000002</v>
      </c>
      <c r="W52" s="1755">
        <v>6.9732000000000003</v>
      </c>
      <c r="X52" s="1755">
        <v>7.0655000000000001</v>
      </c>
      <c r="Y52" s="1755">
        <v>7.1501000000000001</v>
      </c>
      <c r="Z52" s="1755">
        <v>7.2462</v>
      </c>
      <c r="AA52" s="1755">
        <v>7.3116000000000003</v>
      </c>
      <c r="AB52" s="1755">
        <v>7.42</v>
      </c>
      <c r="AC52" s="1755">
        <v>7.5335000000000001</v>
      </c>
      <c r="AD52" s="1755">
        <v>7.6441999999999997</v>
      </c>
      <c r="AE52" s="1755">
        <v>7.7584</v>
      </c>
      <c r="AF52" s="1755">
        <v>7.8760000000000003</v>
      </c>
      <c r="AG52" s="1755">
        <v>7.9782000000000002</v>
      </c>
      <c r="AH52" s="1755">
        <v>8.0807000000000002</v>
      </c>
      <c r="AI52" s="1755">
        <v>8.2127999999999997</v>
      </c>
      <c r="AJ52" s="1755">
        <v>8.3524999999999991</v>
      </c>
      <c r="AK52" s="1755">
        <v>8.4832000000000001</v>
      </c>
      <c r="AL52" s="1755">
        <v>8.6172000000000004</v>
      </c>
      <c r="AM52" s="1746">
        <f t="shared" ref="AM52:BU52" si="37">SUM(AM47:AM51)</f>
        <v>8.7106133333333595</v>
      </c>
      <c r="AN52" s="1746">
        <f t="shared" si="37"/>
        <v>8.8346853333333364</v>
      </c>
      <c r="AO52" s="1746">
        <f t="shared" si="37"/>
        <v>8.959431911111114</v>
      </c>
      <c r="AP52" s="1746">
        <f t="shared" si="37"/>
        <v>9.085164764444432</v>
      </c>
      <c r="AQ52" s="1746">
        <f t="shared" si="37"/>
        <v>9.2124819650370284</v>
      </c>
      <c r="AR52" s="1746">
        <f t="shared" si="37"/>
        <v>9.3373683949036952</v>
      </c>
      <c r="AS52" s="1746">
        <f t="shared" si="37"/>
        <v>9.4572572657145546</v>
      </c>
      <c r="AT52" s="1746">
        <f t="shared" si="37"/>
        <v>9.5765504585228349</v>
      </c>
      <c r="AU52" s="1746">
        <f t="shared" si="37"/>
        <v>9.6978771107401442</v>
      </c>
      <c r="AV52" s="1746">
        <f t="shared" si="37"/>
        <v>9.8209377266095448</v>
      </c>
      <c r="AW52" s="1746">
        <f t="shared" si="37"/>
        <v>9.9479707814439742</v>
      </c>
      <c r="AX52" s="1746">
        <f t="shared" si="37"/>
        <v>10.070498098660455</v>
      </c>
      <c r="AY52" s="1746">
        <f t="shared" si="37"/>
        <v>10.192631712889497</v>
      </c>
      <c r="AZ52" s="1746">
        <f t="shared" si="37"/>
        <v>10.314497009195726</v>
      </c>
      <c r="BA52" s="1746">
        <f t="shared" si="37"/>
        <v>10.436423864794797</v>
      </c>
      <c r="BB52" s="1746">
        <f t="shared" si="37"/>
        <v>10.559117233141391</v>
      </c>
      <c r="BC52" s="1746">
        <f t="shared" si="37"/>
        <v>10.682594870140633</v>
      </c>
      <c r="BD52" s="1746">
        <f t="shared" si="37"/>
        <v>10.805984004939869</v>
      </c>
      <c r="BE52" s="1746">
        <f t="shared" si="37"/>
        <v>10.928851138112648</v>
      </c>
      <c r="BF52" s="1746">
        <f t="shared" si="37"/>
        <v>11.051256662051351</v>
      </c>
      <c r="BG52" s="1746">
        <f t="shared" si="37"/>
        <v>11.173375624639172</v>
      </c>
      <c r="BH52" s="1746">
        <f t="shared" si="37"/>
        <v>11.296196391188563</v>
      </c>
      <c r="BI52" s="1746">
        <f t="shared" si="37"/>
        <v>11.419125759402393</v>
      </c>
      <c r="BJ52" s="1746">
        <f t="shared" si="37"/>
        <v>11.542082619194336</v>
      </c>
      <c r="BK52" s="1746">
        <f t="shared" si="37"/>
        <v>11.6649533654838</v>
      </c>
      <c r="BL52" s="1746">
        <f t="shared" si="37"/>
        <v>11.787647197782308</v>
      </c>
      <c r="BM52" s="1746">
        <f t="shared" si="37"/>
        <v>11.910234827846633</v>
      </c>
      <c r="BN52" s="1746">
        <f t="shared" si="37"/>
        <v>12.032882882160393</v>
      </c>
      <c r="BO52" s="1746">
        <f t="shared" si="37"/>
        <v>12.155651263632478</v>
      </c>
      <c r="BP52" s="1746">
        <f t="shared" si="37"/>
        <v>12.278498308058069</v>
      </c>
      <c r="BQ52" s="1746">
        <f t="shared" si="37"/>
        <v>12.40133896826956</v>
      </c>
      <c r="BR52" s="1746">
        <f t="shared" si="37"/>
        <v>12.524064839521957</v>
      </c>
      <c r="BS52" s="1746">
        <f t="shared" si="37"/>
        <v>12.646769040779834</v>
      </c>
      <c r="BT52" s="1746">
        <f t="shared" si="37"/>
        <v>12.769478190842241</v>
      </c>
      <c r="BU52" s="1746">
        <f t="shared" si="37"/>
        <v>12.892216611449005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4.6157000000000004</v>
      </c>
      <c r="D55" s="1751">
        <v>4.4156000000000004</v>
      </c>
      <c r="E55" s="1751">
        <v>4.5340999999999996</v>
      </c>
      <c r="F55" s="1751">
        <v>4.4234999999999998</v>
      </c>
      <c r="G55" s="1751">
        <v>4.2225000000000001</v>
      </c>
      <c r="H55" s="1759">
        <v>4.5172999999999996</v>
      </c>
      <c r="I55" s="1754">
        <v>4.5712000000000002</v>
      </c>
      <c r="J55" s="1754">
        <v>4.6581000000000001</v>
      </c>
      <c r="K55" s="1754">
        <v>4.7550999999999997</v>
      </c>
      <c r="L55" s="1754">
        <v>4.7190000000000003</v>
      </c>
      <c r="M55" s="1754">
        <v>4.6779000000000002</v>
      </c>
      <c r="N55" s="1754">
        <v>4.6643999999999997</v>
      </c>
      <c r="O55" s="1754">
        <v>4.6643999999999997</v>
      </c>
      <c r="P55" s="1754">
        <v>4.6643999999999997</v>
      </c>
      <c r="Q55" s="1754">
        <v>4.6643999999999997</v>
      </c>
      <c r="R55" s="1754">
        <v>4.6643999999999997</v>
      </c>
      <c r="S55" s="1754">
        <v>4.6528999999999998</v>
      </c>
      <c r="T55" s="1754">
        <v>4.6409000000000002</v>
      </c>
      <c r="U55" s="1754">
        <v>4.6382000000000003</v>
      </c>
      <c r="V55" s="1754">
        <v>4.6352000000000002</v>
      </c>
      <c r="W55" s="1754">
        <v>4.6322999999999999</v>
      </c>
      <c r="X55" s="1754">
        <v>4.6332000000000004</v>
      </c>
      <c r="Y55" s="1754">
        <v>4.6289999999999996</v>
      </c>
      <c r="Z55" s="1754">
        <v>4.6317000000000004</v>
      </c>
      <c r="AA55" s="1754">
        <v>4.6401000000000003</v>
      </c>
      <c r="AB55" s="1754">
        <v>4.6478999999999999</v>
      </c>
      <c r="AC55" s="1754">
        <v>4.6675000000000004</v>
      </c>
      <c r="AD55" s="1754">
        <v>4.6811999999999996</v>
      </c>
      <c r="AE55" s="1754">
        <v>4.6984000000000004</v>
      </c>
      <c r="AF55" s="1754">
        <v>4.7175000000000002</v>
      </c>
      <c r="AG55" s="1754">
        <v>4.7375999999999996</v>
      </c>
      <c r="AH55" s="1754">
        <v>4.7633999999999999</v>
      </c>
      <c r="AI55" s="1754">
        <v>4.7874999999999996</v>
      </c>
      <c r="AJ55" s="1754">
        <v>4.8148</v>
      </c>
      <c r="AK55" s="1754">
        <v>4.8403</v>
      </c>
      <c r="AL55" s="1754">
        <v>4.8711000000000002</v>
      </c>
      <c r="AM55" s="1744">
        <f t="shared" ref="AM55:BU55" si="38">TREND(AC55:AL55,AC4:AL4,AM4)</f>
        <v>4.8833933333333377</v>
      </c>
      <c r="AN55" s="1744">
        <f t="shared" si="38"/>
        <v>4.9094639999999998</v>
      </c>
      <c r="AO55" s="1744">
        <f t="shared" si="38"/>
        <v>4.9352233777777812</v>
      </c>
      <c r="AP55" s="1744">
        <f t="shared" si="38"/>
        <v>4.9606555733333337</v>
      </c>
      <c r="AQ55" s="1744">
        <f t="shared" si="38"/>
        <v>4.9855657552592589</v>
      </c>
      <c r="AR55" s="1744">
        <f t="shared" si="38"/>
        <v>5.0095896383999943</v>
      </c>
      <c r="AS55" s="1744">
        <f t="shared" si="38"/>
        <v>5.0335720244464213</v>
      </c>
      <c r="AT55" s="1744">
        <f t="shared" si="38"/>
        <v>5.0571613890180771</v>
      </c>
      <c r="AU55" s="1744">
        <f t="shared" si="38"/>
        <v>5.0810616977886269</v>
      </c>
      <c r="AV55" s="1744">
        <f t="shared" si="38"/>
        <v>5.1051647041328607</v>
      </c>
      <c r="AW55" s="1744">
        <f t="shared" si="38"/>
        <v>5.1310714664955555</v>
      </c>
      <c r="AX55" s="1744">
        <f t="shared" si="38"/>
        <v>5.1550148424166906</v>
      </c>
      <c r="AY55" s="1744">
        <f t="shared" si="38"/>
        <v>5.178975870939901</v>
      </c>
      <c r="AZ55" s="1744">
        <f t="shared" si="38"/>
        <v>5.2030204221186978</v>
      </c>
      <c r="BA55" s="1744">
        <f t="shared" si="38"/>
        <v>5.2272145463730197</v>
      </c>
      <c r="BB55" s="1744">
        <f t="shared" si="38"/>
        <v>5.2515713789236216</v>
      </c>
      <c r="BC55" s="1744">
        <f t="shared" si="38"/>
        <v>5.2759673939244109</v>
      </c>
      <c r="BD55" s="1744">
        <f t="shared" si="38"/>
        <v>5.3003850018363252</v>
      </c>
      <c r="BE55" s="1744">
        <f t="shared" si="38"/>
        <v>5.3247004588335827</v>
      </c>
      <c r="BF55" s="1744">
        <f t="shared" si="38"/>
        <v>5.348900606780667</v>
      </c>
      <c r="BG55" s="1744">
        <f t="shared" si="38"/>
        <v>5.3729656981953795</v>
      </c>
      <c r="BH55" s="1744">
        <f t="shared" si="38"/>
        <v>5.3973162359628546</v>
      </c>
      <c r="BI55" s="1744">
        <f t="shared" si="38"/>
        <v>5.4216656069696256</v>
      </c>
      <c r="BJ55" s="1744">
        <f t="shared" si="38"/>
        <v>5.4459909077488859</v>
      </c>
      <c r="BK55" s="1744">
        <f t="shared" si="38"/>
        <v>5.4702788934188789</v>
      </c>
      <c r="BL55" s="1744">
        <f t="shared" si="38"/>
        <v>5.4945358074493384</v>
      </c>
      <c r="BM55" s="1744">
        <f t="shared" si="38"/>
        <v>5.5187863526357646</v>
      </c>
      <c r="BN55" s="1744">
        <f t="shared" si="38"/>
        <v>5.5430450913285796</v>
      </c>
      <c r="BO55" s="1744">
        <f t="shared" si="38"/>
        <v>5.5673307570276123</v>
      </c>
      <c r="BP55" s="1744">
        <f t="shared" si="38"/>
        <v>5.5916374715727102</v>
      </c>
      <c r="BQ55" s="1744">
        <f t="shared" si="38"/>
        <v>5.6159448915087964</v>
      </c>
      <c r="BR55" s="1744">
        <f t="shared" si="38"/>
        <v>5.6402101794771156</v>
      </c>
      <c r="BS55" s="1744">
        <f t="shared" si="38"/>
        <v>5.6644764464831852</v>
      </c>
      <c r="BT55" s="1744">
        <f t="shared" si="38"/>
        <v>5.6887494563258656</v>
      </c>
      <c r="BU55" s="1744">
        <f t="shared" si="38"/>
        <v>5.7130310276792002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3.4956999999999998</v>
      </c>
      <c r="D56" s="1751">
        <v>3.4159000000000002</v>
      </c>
      <c r="E56" s="1751">
        <v>3.2023999999999999</v>
      </c>
      <c r="F56" s="1751">
        <v>3.0918999999999999</v>
      </c>
      <c r="G56" s="1751">
        <v>3.1581000000000001</v>
      </c>
      <c r="H56" s="1759">
        <v>3.5573999999999999</v>
      </c>
      <c r="I56" s="1754">
        <v>3.8576000000000001</v>
      </c>
      <c r="J56" s="1754">
        <v>3.8589000000000002</v>
      </c>
      <c r="K56" s="1754">
        <v>3.7353000000000001</v>
      </c>
      <c r="L56" s="1754">
        <v>3.7225000000000001</v>
      </c>
      <c r="M56" s="1754">
        <v>3.7911000000000001</v>
      </c>
      <c r="N56" s="1754">
        <v>3.8397000000000001</v>
      </c>
      <c r="O56" s="1754">
        <v>3.8264999999999998</v>
      </c>
      <c r="P56" s="1754">
        <v>3.8733</v>
      </c>
      <c r="Q56" s="1754">
        <v>3.9689999999999999</v>
      </c>
      <c r="R56" s="1754">
        <v>4.0190999999999999</v>
      </c>
      <c r="S56" s="1754">
        <v>4.0671999999999997</v>
      </c>
      <c r="T56" s="1754">
        <v>4.1473000000000004</v>
      </c>
      <c r="U56" s="1754">
        <v>4.2778</v>
      </c>
      <c r="V56" s="1754">
        <v>4.3011999999999997</v>
      </c>
      <c r="W56" s="1754">
        <v>4.4034000000000004</v>
      </c>
      <c r="X56" s="1754">
        <v>4.4732000000000003</v>
      </c>
      <c r="Y56" s="1754">
        <v>4.5686</v>
      </c>
      <c r="Z56" s="1754">
        <v>4.6650999999999998</v>
      </c>
      <c r="AA56" s="1754">
        <v>4.8396999999999997</v>
      </c>
      <c r="AB56" s="1754">
        <v>4.9272999999999998</v>
      </c>
      <c r="AC56" s="1754">
        <v>5.0057999999999998</v>
      </c>
      <c r="AD56" s="1754">
        <v>5.0777999999999999</v>
      </c>
      <c r="AE56" s="1754">
        <v>5.1749000000000001</v>
      </c>
      <c r="AF56" s="1754">
        <v>5.2839999999999998</v>
      </c>
      <c r="AG56" s="1754">
        <v>5.4175000000000004</v>
      </c>
      <c r="AH56" s="1754">
        <v>5.5533000000000001</v>
      </c>
      <c r="AI56" s="1754">
        <v>5.6513</v>
      </c>
      <c r="AJ56" s="1754">
        <v>5.7129000000000003</v>
      </c>
      <c r="AK56" s="1754">
        <v>5.7828999999999997</v>
      </c>
      <c r="AL56" s="1754">
        <v>5.8475000000000001</v>
      </c>
      <c r="AM56" s="1744">
        <f t="shared" ref="AM56:BU56" si="39">TREND(AC56:AL56,AC4:AL4,AM4)</f>
        <v>5.9987466666666762</v>
      </c>
      <c r="AN56" s="1744">
        <f t="shared" si="39"/>
        <v>6.0992653333333351</v>
      </c>
      <c r="AO56" s="1744">
        <f t="shared" si="39"/>
        <v>6.1929950222222203</v>
      </c>
      <c r="AP56" s="1744">
        <f t="shared" si="39"/>
        <v>6.2820122311111106</v>
      </c>
      <c r="AQ56" s="1744">
        <f t="shared" si="39"/>
        <v>6.3678566554073939</v>
      </c>
      <c r="AR56" s="1744">
        <f t="shared" si="39"/>
        <v>6.4571047006814979</v>
      </c>
      <c r="AS56" s="1744">
        <f t="shared" si="39"/>
        <v>6.5549081870380235</v>
      </c>
      <c r="AT56" s="1744">
        <f t="shared" si="39"/>
        <v>6.6577127545584176</v>
      </c>
      <c r="AU56" s="1744">
        <f t="shared" si="39"/>
        <v>6.7578252699510983</v>
      </c>
      <c r="AV56" s="1744">
        <f t="shared" si="39"/>
        <v>6.8536619411970037</v>
      </c>
      <c r="AW56" s="1744">
        <f t="shared" si="39"/>
        <v>6.9400649296111112</v>
      </c>
      <c r="AX56" s="1744">
        <f t="shared" si="39"/>
        <v>7.0342840950888785</v>
      </c>
      <c r="AY56" s="1744">
        <f t="shared" si="39"/>
        <v>7.1302413536725737</v>
      </c>
      <c r="AZ56" s="1744">
        <f t="shared" si="39"/>
        <v>7.2272415152764324</v>
      </c>
      <c r="BA56" s="1744">
        <f t="shared" si="39"/>
        <v>7.3242965751288125</v>
      </c>
      <c r="BB56" s="1744">
        <f t="shared" si="39"/>
        <v>7.4200502197901415</v>
      </c>
      <c r="BC56" s="1744">
        <f t="shared" si="39"/>
        <v>7.5141421397410113</v>
      </c>
      <c r="BD56" s="1744">
        <f t="shared" si="39"/>
        <v>7.6077553894267282</v>
      </c>
      <c r="BE56" s="1744">
        <f t="shared" si="39"/>
        <v>7.702279560145314</v>
      </c>
      <c r="BF56" s="1744">
        <f t="shared" si="39"/>
        <v>7.7979738942647998</v>
      </c>
      <c r="BG56" s="1744">
        <f t="shared" si="39"/>
        <v>7.8945387883513831</v>
      </c>
      <c r="BH56" s="1744">
        <f t="shared" si="39"/>
        <v>7.9898163067785219</v>
      </c>
      <c r="BI56" s="1744">
        <f t="shared" si="39"/>
        <v>8.084698352787882</v>
      </c>
      <c r="BJ56" s="1744">
        <f t="shared" si="39"/>
        <v>8.1794196720439913</v>
      </c>
      <c r="BK56" s="1744">
        <f t="shared" si="39"/>
        <v>8.2742657621559204</v>
      </c>
      <c r="BL56" s="1744">
        <f t="shared" si="39"/>
        <v>8.3694530938220737</v>
      </c>
      <c r="BM56" s="1744">
        <f t="shared" si="39"/>
        <v>8.4649183842625462</v>
      </c>
      <c r="BN56" s="1744">
        <f t="shared" si="39"/>
        <v>8.5603674445973184</v>
      </c>
      <c r="BO56" s="1744">
        <f t="shared" si="39"/>
        <v>8.6555745793474443</v>
      </c>
      <c r="BP56" s="1744">
        <f t="shared" si="39"/>
        <v>8.750563543177833</v>
      </c>
      <c r="BQ56" s="1744">
        <f t="shared" si="39"/>
        <v>8.8455135803587837</v>
      </c>
      <c r="BR56" s="1744">
        <f t="shared" si="39"/>
        <v>8.9406882942409993</v>
      </c>
      <c r="BS56" s="1744">
        <f t="shared" si="39"/>
        <v>9.0359419124561953</v>
      </c>
      <c r="BT56" s="1744">
        <f t="shared" si="39"/>
        <v>9.1312073910624463</v>
      </c>
      <c r="BU56" s="1744">
        <f t="shared" si="39"/>
        <v>9.2264218422683086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1.4495</v>
      </c>
      <c r="D57" s="1751">
        <v>1.4214</v>
      </c>
      <c r="E57" s="1751">
        <v>1.3836999999999999</v>
      </c>
      <c r="F57" s="1751">
        <v>1.3738999999999999</v>
      </c>
      <c r="G57" s="1751">
        <v>1.1431</v>
      </c>
      <c r="H57" s="1759">
        <v>0.80600000000000005</v>
      </c>
      <c r="I57" s="1754">
        <v>0.73099999999999998</v>
      </c>
      <c r="J57" s="1754">
        <v>0.73799999999999999</v>
      </c>
      <c r="K57" s="1754">
        <v>0.72150000000000003</v>
      </c>
      <c r="L57" s="1754">
        <v>0.7238</v>
      </c>
      <c r="M57" s="1754">
        <v>0.69940000000000002</v>
      </c>
      <c r="N57" s="1754">
        <v>0.68859999999999999</v>
      </c>
      <c r="O57" s="1754">
        <v>0.69530000000000003</v>
      </c>
      <c r="P57" s="1754">
        <v>0.68959999999999999</v>
      </c>
      <c r="Q57" s="1754">
        <v>0.60589999999999999</v>
      </c>
      <c r="R57" s="1754">
        <v>0.57950000000000002</v>
      </c>
      <c r="S57" s="1754">
        <v>0.57320000000000004</v>
      </c>
      <c r="T57" s="1754">
        <v>0.57650000000000001</v>
      </c>
      <c r="U57" s="1754">
        <v>0.58030000000000004</v>
      </c>
      <c r="V57" s="1754">
        <v>0.58389999999999997</v>
      </c>
      <c r="W57" s="1754">
        <v>0.58760000000000001</v>
      </c>
      <c r="X57" s="1754">
        <v>0.57030000000000003</v>
      </c>
      <c r="Y57" s="1754">
        <v>0.53369999999999995</v>
      </c>
      <c r="Z57" s="1754">
        <v>0.51629999999999998</v>
      </c>
      <c r="AA57" s="1754">
        <v>0.38829999999999998</v>
      </c>
      <c r="AB57" s="1754">
        <v>0.39150000000000001</v>
      </c>
      <c r="AC57" s="1754">
        <v>0.39550000000000002</v>
      </c>
      <c r="AD57" s="1754">
        <v>0.39889999999999998</v>
      </c>
      <c r="AE57" s="1754">
        <v>0.40250000000000002</v>
      </c>
      <c r="AF57" s="1754">
        <v>0.40620000000000001</v>
      </c>
      <c r="AG57" s="1754">
        <v>0.40989999999999999</v>
      </c>
      <c r="AH57" s="1754">
        <v>0.39090000000000003</v>
      </c>
      <c r="AI57" s="1754">
        <v>0.39450000000000002</v>
      </c>
      <c r="AJ57" s="1754">
        <v>0.3987</v>
      </c>
      <c r="AK57" s="1754">
        <v>0.38030000000000003</v>
      </c>
      <c r="AL57" s="1754">
        <v>0.3619</v>
      </c>
      <c r="AM57" s="1744">
        <f t="shared" ref="AM57:BU57" si="40">TREND(AC57:AL57,AC4:AL4,AM4)</f>
        <v>0.37707333333333359</v>
      </c>
      <c r="AN57" s="1744">
        <f t="shared" si="40"/>
        <v>0.37074933333333426</v>
      </c>
      <c r="AO57" s="1744">
        <f t="shared" si="40"/>
        <v>0.36403084444444644</v>
      </c>
      <c r="AP57" s="1744">
        <f t="shared" si="40"/>
        <v>0.35746167111111227</v>
      </c>
      <c r="AQ57" s="1744">
        <f t="shared" si="40"/>
        <v>0.35181610548148434</v>
      </c>
      <c r="AR57" s="1744">
        <f t="shared" si="40"/>
        <v>0.34814820219259524</v>
      </c>
      <c r="AS57" s="1744">
        <f t="shared" si="40"/>
        <v>0.34181873055605294</v>
      </c>
      <c r="AT57" s="1744">
        <f t="shared" si="40"/>
        <v>0.33676759011872015</v>
      </c>
      <c r="AU57" s="1744">
        <f t="shared" si="40"/>
        <v>0.33432807813604981</v>
      </c>
      <c r="AV57" s="1744">
        <f t="shared" si="40"/>
        <v>0.3301349220190648</v>
      </c>
      <c r="AW57" s="1744">
        <f t="shared" si="40"/>
        <v>0.32242263157954731</v>
      </c>
      <c r="AX57" s="1744">
        <f t="shared" si="40"/>
        <v>0.31778931905184571</v>
      </c>
      <c r="AY57" s="1744">
        <f t="shared" si="40"/>
        <v>0.31325966162997787</v>
      </c>
      <c r="AZ57" s="1744">
        <f t="shared" si="40"/>
        <v>0.3086572118210924</v>
      </c>
      <c r="BA57" s="1744">
        <f t="shared" si="40"/>
        <v>0.3038467480540632</v>
      </c>
      <c r="BB57" s="1744">
        <f t="shared" si="40"/>
        <v>0.29886024523165489</v>
      </c>
      <c r="BC57" s="1744">
        <f t="shared" si="40"/>
        <v>0.29409899089840863</v>
      </c>
      <c r="BD57" s="1744">
        <f t="shared" si="40"/>
        <v>0.28903123952618159</v>
      </c>
      <c r="BE57" s="1744">
        <f t="shared" si="40"/>
        <v>0.28377073279895271</v>
      </c>
      <c r="BF57" s="1744">
        <f t="shared" si="40"/>
        <v>0.27893791022495407</v>
      </c>
      <c r="BG57" s="1744">
        <f t="shared" si="40"/>
        <v>0.27442427334596786</v>
      </c>
      <c r="BH57" s="1744">
        <f t="shared" si="40"/>
        <v>0.26946170505112121</v>
      </c>
      <c r="BI57" s="1744">
        <f t="shared" si="40"/>
        <v>0.26447844997985648</v>
      </c>
      <c r="BJ57" s="1744">
        <f t="shared" si="40"/>
        <v>0.25951582516763594</v>
      </c>
      <c r="BK57" s="1744">
        <f t="shared" si="40"/>
        <v>0.25459291125816108</v>
      </c>
      <c r="BL57" s="1744">
        <f t="shared" si="40"/>
        <v>0.24969413389059092</v>
      </c>
      <c r="BM57" s="1744">
        <f t="shared" si="40"/>
        <v>0.2447897006097417</v>
      </c>
      <c r="BN57" s="1744">
        <f t="shared" si="40"/>
        <v>0.2399315669504265</v>
      </c>
      <c r="BO57" s="1744">
        <f t="shared" si="40"/>
        <v>0.23506606548070152</v>
      </c>
      <c r="BP57" s="1744">
        <f t="shared" si="40"/>
        <v>0.23012487313421026</v>
      </c>
      <c r="BQ57" s="1744">
        <f t="shared" si="40"/>
        <v>0.22516542898393688</v>
      </c>
      <c r="BR57" s="1744">
        <f t="shared" si="40"/>
        <v>0.22027277314520788</v>
      </c>
      <c r="BS57" s="1744">
        <f t="shared" si="40"/>
        <v>0.21538362638316499</v>
      </c>
      <c r="BT57" s="1744">
        <f t="shared" si="40"/>
        <v>0.21048921502436002</v>
      </c>
      <c r="BU57" s="1744">
        <f t="shared" si="40"/>
        <v>0.20558666074522236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0.98560000000000003</v>
      </c>
      <c r="D58" s="1751">
        <v>1.0507</v>
      </c>
      <c r="E58" s="1751">
        <v>1.0026999999999999</v>
      </c>
      <c r="F58" s="1751">
        <v>1.0076000000000001</v>
      </c>
      <c r="G58" s="1751">
        <v>0.96619999999999995</v>
      </c>
      <c r="H58" s="1759">
        <v>0.96530000000000005</v>
      </c>
      <c r="I58" s="1754">
        <v>0.99709999999999999</v>
      </c>
      <c r="J58" s="1754">
        <v>1.0069999999999999</v>
      </c>
      <c r="K58" s="1754">
        <v>1.0809</v>
      </c>
      <c r="L58" s="1754">
        <v>1.0524</v>
      </c>
      <c r="M58" s="1754">
        <v>1.0524</v>
      </c>
      <c r="N58" s="1754">
        <v>1.0153000000000001</v>
      </c>
      <c r="O58" s="1754">
        <v>1.0153000000000001</v>
      </c>
      <c r="P58" s="1754">
        <v>0.97809999999999997</v>
      </c>
      <c r="Q58" s="1754">
        <v>0.97809999999999997</v>
      </c>
      <c r="R58" s="1754">
        <v>0.97809999999999997</v>
      </c>
      <c r="S58" s="1754">
        <v>0.97809999999999997</v>
      </c>
      <c r="T58" s="1754">
        <v>0.94110000000000005</v>
      </c>
      <c r="U58" s="1754">
        <v>0.82969999999999999</v>
      </c>
      <c r="V58" s="1754">
        <v>0.90400000000000003</v>
      </c>
      <c r="W58" s="1754">
        <v>0.82969999999999999</v>
      </c>
      <c r="X58" s="1754">
        <v>0.82969999999999999</v>
      </c>
      <c r="Y58" s="1754">
        <v>0.82969999999999999</v>
      </c>
      <c r="Z58" s="1754">
        <v>0.82969999999999999</v>
      </c>
      <c r="AA58" s="1754">
        <v>0.82969999999999999</v>
      </c>
      <c r="AB58" s="1754">
        <v>0.82969999999999999</v>
      </c>
      <c r="AC58" s="1754">
        <v>0.82969999999999999</v>
      </c>
      <c r="AD58" s="1754">
        <v>0.82969999999999999</v>
      </c>
      <c r="AE58" s="1754">
        <v>0.82969999999999999</v>
      </c>
      <c r="AF58" s="1754">
        <v>0.82969999999999999</v>
      </c>
      <c r="AG58" s="1754">
        <v>0.78220000000000001</v>
      </c>
      <c r="AH58" s="1754">
        <v>0.72460000000000002</v>
      </c>
      <c r="AI58" s="1754">
        <v>0.72130000000000005</v>
      </c>
      <c r="AJ58" s="1754">
        <v>0.72130000000000005</v>
      </c>
      <c r="AK58" s="1754">
        <v>0.72130000000000005</v>
      </c>
      <c r="AL58" s="1754">
        <v>0.72130000000000005</v>
      </c>
      <c r="AM58" s="1744">
        <f t="shared" ref="AM58:BU58" si="41">TREND(AC58:AL58,AC4:AL4,AM4)</f>
        <v>0.68243999999999971</v>
      </c>
      <c r="AN58" s="1744">
        <f t="shared" si="41"/>
        <v>0.66261599999999987</v>
      </c>
      <c r="AO58" s="1744">
        <f t="shared" si="41"/>
        <v>0.64467973333334072</v>
      </c>
      <c r="AP58" s="1744">
        <f t="shared" si="41"/>
        <v>0.63070789333333721</v>
      </c>
      <c r="AQ58" s="1744">
        <f t="shared" si="41"/>
        <v>0.62348200177778068</v>
      </c>
      <c r="AR58" s="1744">
        <f t="shared" si="41"/>
        <v>0.61396522737777914</v>
      </c>
      <c r="AS58" s="1744">
        <f t="shared" si="41"/>
        <v>0.59586294309926302</v>
      </c>
      <c r="AT58" s="1744">
        <f t="shared" si="41"/>
        <v>0.57701539661748669</v>
      </c>
      <c r="AU58" s="1744">
        <f t="shared" si="41"/>
        <v>0.55899130200305081</v>
      </c>
      <c r="AV58" s="1744">
        <f t="shared" si="41"/>
        <v>0.54337654310166528</v>
      </c>
      <c r="AW58" s="1744">
        <f t="shared" si="41"/>
        <v>0.53233646050619754</v>
      </c>
      <c r="AX58" s="1744">
        <f t="shared" si="41"/>
        <v>0.51837924199909935</v>
      </c>
      <c r="AY58" s="1744">
        <f t="shared" si="41"/>
        <v>0.50355963872208065</v>
      </c>
      <c r="AZ58" s="1744">
        <f t="shared" si="41"/>
        <v>0.48764497355653447</v>
      </c>
      <c r="BA58" s="1744">
        <f t="shared" si="41"/>
        <v>0.47104662463218716</v>
      </c>
      <c r="BB58" s="1744">
        <f t="shared" si="41"/>
        <v>0.4554195597084032</v>
      </c>
      <c r="BC58" s="1744">
        <f t="shared" si="41"/>
        <v>0.44116622078482237</v>
      </c>
      <c r="BD58" s="1744">
        <f t="shared" si="41"/>
        <v>0.4269539816621517</v>
      </c>
      <c r="BE58" s="1744">
        <f t="shared" si="41"/>
        <v>0.41234394931624507</v>
      </c>
      <c r="BF58" s="1744">
        <f t="shared" si="41"/>
        <v>0.39708757313181309</v>
      </c>
      <c r="BG58" s="1744">
        <f t="shared" si="41"/>
        <v>0.38134120094568402</v>
      </c>
      <c r="BH58" s="1744">
        <f t="shared" si="41"/>
        <v>0.36610485585764252</v>
      </c>
      <c r="BI58" s="1744">
        <f t="shared" si="41"/>
        <v>0.35111839843652248</v>
      </c>
      <c r="BJ58" s="1744">
        <f t="shared" si="41"/>
        <v>0.33633708958251773</v>
      </c>
      <c r="BK58" s="1744">
        <f t="shared" si="41"/>
        <v>0.32156209582846884</v>
      </c>
      <c r="BL58" s="1744">
        <f t="shared" si="41"/>
        <v>0.30653807045790771</v>
      </c>
      <c r="BM58" s="1744">
        <f t="shared" si="41"/>
        <v>0.29130285287969215</v>
      </c>
      <c r="BN58" s="1744">
        <f t="shared" si="41"/>
        <v>0.27609809050726852</v>
      </c>
      <c r="BO58" s="1744">
        <f t="shared" si="41"/>
        <v>0.26101238394684145</v>
      </c>
      <c r="BP58" s="1744">
        <f t="shared" si="41"/>
        <v>0.24605344554699116</v>
      </c>
      <c r="BQ58" s="1744">
        <f t="shared" si="41"/>
        <v>0.23113133582931411</v>
      </c>
      <c r="BR58" s="1744">
        <f t="shared" si="41"/>
        <v>0.21611029148058947</v>
      </c>
      <c r="BS58" s="1744">
        <f t="shared" si="41"/>
        <v>0.20103179504331692</v>
      </c>
      <c r="BT58" s="1744">
        <f t="shared" si="41"/>
        <v>0.1859251490106395</v>
      </c>
      <c r="BU58" s="1744">
        <f t="shared" si="41"/>
        <v>0.17083993576337519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4.2321999999999997</v>
      </c>
      <c r="D59" s="1751">
        <v>4.0929000000000002</v>
      </c>
      <c r="E59" s="1751">
        <v>4.2084000000000001</v>
      </c>
      <c r="F59" s="1751">
        <v>4.2590000000000003</v>
      </c>
      <c r="G59" s="1751">
        <v>4.1759000000000004</v>
      </c>
      <c r="H59" s="1759">
        <v>4.0214999999999996</v>
      </c>
      <c r="I59" s="1754">
        <v>4.3216000000000001</v>
      </c>
      <c r="J59" s="1754">
        <v>4.2259000000000002</v>
      </c>
      <c r="K59" s="1754">
        <v>4.2096999999999998</v>
      </c>
      <c r="L59" s="1754">
        <v>4.3400999999999996</v>
      </c>
      <c r="M59" s="1754">
        <v>4.37</v>
      </c>
      <c r="N59" s="1754">
        <v>4.4977</v>
      </c>
      <c r="O59" s="1754">
        <v>4.6086</v>
      </c>
      <c r="P59" s="1754">
        <v>4.7046000000000001</v>
      </c>
      <c r="Q59" s="1754">
        <v>4.7697000000000003</v>
      </c>
      <c r="R59" s="1754">
        <v>4.8327999999999998</v>
      </c>
      <c r="S59" s="1754">
        <v>4.8947000000000003</v>
      </c>
      <c r="T59" s="1754">
        <v>4.9573999999999998</v>
      </c>
      <c r="U59" s="1754">
        <v>5.0212000000000003</v>
      </c>
      <c r="V59" s="1754">
        <v>5.0707000000000004</v>
      </c>
      <c r="W59" s="1754">
        <v>5.1494</v>
      </c>
      <c r="X59" s="1754">
        <v>5.2130000000000001</v>
      </c>
      <c r="Y59" s="1754">
        <v>5.2763</v>
      </c>
      <c r="Z59" s="1754">
        <v>5.3402000000000003</v>
      </c>
      <c r="AA59" s="1754">
        <v>5.4040999999999997</v>
      </c>
      <c r="AB59" s="1754">
        <v>5.4682000000000004</v>
      </c>
      <c r="AC59" s="1754">
        <v>5.5326000000000004</v>
      </c>
      <c r="AD59" s="1754">
        <v>5.5960999999999999</v>
      </c>
      <c r="AE59" s="1754">
        <v>5.6597</v>
      </c>
      <c r="AF59" s="1754">
        <v>5.7236000000000002</v>
      </c>
      <c r="AG59" s="1754">
        <v>5.7872000000000003</v>
      </c>
      <c r="AH59" s="1754">
        <v>5.8792</v>
      </c>
      <c r="AI59" s="1754">
        <v>5.9737999999999998</v>
      </c>
      <c r="AJ59" s="1754">
        <v>6.0735000000000001</v>
      </c>
      <c r="AK59" s="1754">
        <v>6.1707000000000001</v>
      </c>
      <c r="AL59" s="1754">
        <v>6.2694999999999999</v>
      </c>
      <c r="AM59" s="1744">
        <f t="shared" ref="AM59:BU59" si="42">TREND(AC59:AL59,AC4:AL4,AM4)</f>
        <v>6.3187866666666537</v>
      </c>
      <c r="AN59" s="1744">
        <f t="shared" si="42"/>
        <v>6.4106013333333465</v>
      </c>
      <c r="AO59" s="1744">
        <f t="shared" si="42"/>
        <v>6.503662755555581</v>
      </c>
      <c r="AP59" s="1744">
        <f t="shared" si="42"/>
        <v>6.5966086577778071</v>
      </c>
      <c r="AQ59" s="1744">
        <f t="shared" si="42"/>
        <v>6.6875087371851976</v>
      </c>
      <c r="AR59" s="1744">
        <f t="shared" si="42"/>
        <v>6.7735282711703917</v>
      </c>
      <c r="AS59" s="1744">
        <f t="shared" si="42"/>
        <v>6.8584683696039974</v>
      </c>
      <c r="AT59" s="1744">
        <f t="shared" si="42"/>
        <v>6.942989289332985</v>
      </c>
      <c r="AU59" s="1744">
        <f t="shared" si="42"/>
        <v>7.0289273523133033</v>
      </c>
      <c r="AV59" s="1744">
        <f t="shared" si="42"/>
        <v>7.1171946878635879</v>
      </c>
      <c r="AW59" s="1744">
        <f t="shared" si="42"/>
        <v>7.2099004674797129</v>
      </c>
      <c r="AX59" s="1744">
        <f t="shared" si="42"/>
        <v>7.2963186908625062</v>
      </c>
      <c r="AY59" s="1744">
        <f t="shared" si="42"/>
        <v>7.3823805279886869</v>
      </c>
      <c r="AZ59" s="1744">
        <f t="shared" si="42"/>
        <v>7.4686356553893063</v>
      </c>
      <c r="BA59" s="1744">
        <f t="shared" si="42"/>
        <v>7.5555972228472115</v>
      </c>
      <c r="BB59" s="1744">
        <f t="shared" si="42"/>
        <v>7.6434483052895246</v>
      </c>
      <c r="BC59" s="1744">
        <f t="shared" si="42"/>
        <v>7.7315057973939929</v>
      </c>
      <c r="BD59" s="1744">
        <f t="shared" si="42"/>
        <v>7.8194423103145994</v>
      </c>
      <c r="BE59" s="1744">
        <f t="shared" si="42"/>
        <v>7.9068898451452014</v>
      </c>
      <c r="BF59" s="1744">
        <f t="shared" si="42"/>
        <v>7.9938030093039742</v>
      </c>
      <c r="BG59" s="1744">
        <f t="shared" si="42"/>
        <v>8.0804885624175711</v>
      </c>
      <c r="BH59" s="1744">
        <f t="shared" si="42"/>
        <v>8.1681293232448695</v>
      </c>
      <c r="BI59" s="1744">
        <f t="shared" si="42"/>
        <v>8.2558320416426341</v>
      </c>
      <c r="BJ59" s="1744">
        <f t="shared" si="42"/>
        <v>8.3434449618076769</v>
      </c>
      <c r="BK59" s="1744">
        <f t="shared" si="42"/>
        <v>8.4308743164353359</v>
      </c>
      <c r="BL59" s="1744">
        <f t="shared" si="42"/>
        <v>8.5181445438082335</v>
      </c>
      <c r="BM59" s="1744">
        <f t="shared" si="42"/>
        <v>8.6053980112090471</v>
      </c>
      <c r="BN59" s="1744">
        <f t="shared" si="42"/>
        <v>8.692721780896818</v>
      </c>
      <c r="BO59" s="1744">
        <f t="shared" si="42"/>
        <v>8.7801653143174576</v>
      </c>
      <c r="BP59" s="1744">
        <f t="shared" si="42"/>
        <v>8.8676869723557274</v>
      </c>
      <c r="BQ59" s="1744">
        <f t="shared" si="42"/>
        <v>8.9551757727734866</v>
      </c>
      <c r="BR59" s="1744">
        <f t="shared" si="42"/>
        <v>9.0425173099852429</v>
      </c>
      <c r="BS59" s="1744">
        <f t="shared" si="42"/>
        <v>9.1298538509452385</v>
      </c>
      <c r="BT59" s="1744">
        <f t="shared" si="42"/>
        <v>9.2172198674125809</v>
      </c>
      <c r="BU59" s="1744">
        <f t="shared" si="42"/>
        <v>9.3046276152240353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14.7788</v>
      </c>
      <c r="D60" s="1752">
        <v>14.3964</v>
      </c>
      <c r="E60" s="1752">
        <v>14.331300000000001</v>
      </c>
      <c r="F60" s="1752">
        <v>14.155900000000001</v>
      </c>
      <c r="G60" s="1752">
        <v>13.665800000000001</v>
      </c>
      <c r="H60" s="1760">
        <v>13.8675</v>
      </c>
      <c r="I60" s="1755">
        <v>14.478400000000001</v>
      </c>
      <c r="J60" s="1755">
        <v>14.4879</v>
      </c>
      <c r="K60" s="1755">
        <v>14.5025</v>
      </c>
      <c r="L60" s="1755">
        <v>14.5578</v>
      </c>
      <c r="M60" s="1755">
        <v>14.5907</v>
      </c>
      <c r="N60" s="1755">
        <v>14.7056</v>
      </c>
      <c r="O60" s="1755">
        <v>14.8102</v>
      </c>
      <c r="P60" s="1755">
        <v>14.91</v>
      </c>
      <c r="Q60" s="1755">
        <v>14.9871</v>
      </c>
      <c r="R60" s="1755">
        <v>15.074</v>
      </c>
      <c r="S60" s="1755">
        <v>15.1661</v>
      </c>
      <c r="T60" s="1755">
        <v>15.2631</v>
      </c>
      <c r="U60" s="1755">
        <v>15.347099999999999</v>
      </c>
      <c r="V60" s="1755">
        <v>15.494999999999999</v>
      </c>
      <c r="W60" s="1755">
        <v>15.602399999999999</v>
      </c>
      <c r="X60" s="1755">
        <v>15.7195</v>
      </c>
      <c r="Y60" s="1755">
        <v>15.837300000000001</v>
      </c>
      <c r="Z60" s="1755">
        <v>15.982900000000001</v>
      </c>
      <c r="AA60" s="1755">
        <v>16.101900000000001</v>
      </c>
      <c r="AB60" s="1755">
        <v>16.264700000000001</v>
      </c>
      <c r="AC60" s="1755">
        <v>16.431000000000001</v>
      </c>
      <c r="AD60" s="1755">
        <v>16.5837</v>
      </c>
      <c r="AE60" s="1755">
        <v>16.7653</v>
      </c>
      <c r="AF60" s="1755">
        <v>16.960899999999999</v>
      </c>
      <c r="AG60" s="1755">
        <v>17.134499999999999</v>
      </c>
      <c r="AH60" s="1755">
        <v>17.311499999999999</v>
      </c>
      <c r="AI60" s="1755">
        <v>17.528500000000001</v>
      </c>
      <c r="AJ60" s="1755">
        <v>17.721299999999999</v>
      </c>
      <c r="AK60" s="1755">
        <v>17.895600000000002</v>
      </c>
      <c r="AL60" s="1755">
        <v>18.071300000000001</v>
      </c>
      <c r="AM60" s="1746">
        <f t="shared" ref="AM60:BU60" si="43">SUM(AM55:AM59)</f>
        <v>18.260440000000003</v>
      </c>
      <c r="AN60" s="1746">
        <f t="shared" si="43"/>
        <v>18.452696000000017</v>
      </c>
      <c r="AO60" s="1746">
        <f t="shared" si="43"/>
        <v>18.64059173333337</v>
      </c>
      <c r="AP60" s="1746">
        <f t="shared" si="43"/>
        <v>18.827446026666699</v>
      </c>
      <c r="AQ60" s="1746">
        <f t="shared" si="43"/>
        <v>19.016229255111114</v>
      </c>
      <c r="AR60" s="1746">
        <f t="shared" si="43"/>
        <v>19.202336039822256</v>
      </c>
      <c r="AS60" s="1746">
        <f t="shared" si="43"/>
        <v>19.384630254743758</v>
      </c>
      <c r="AT60" s="1746">
        <f t="shared" si="43"/>
        <v>19.571646419645688</v>
      </c>
      <c r="AU60" s="1746">
        <f t="shared" si="43"/>
        <v>19.761133700192129</v>
      </c>
      <c r="AV60" s="1746">
        <f t="shared" si="43"/>
        <v>19.949532798314181</v>
      </c>
      <c r="AW60" s="1746">
        <f t="shared" si="43"/>
        <v>20.135795955672123</v>
      </c>
      <c r="AX60" s="1746">
        <f t="shared" si="43"/>
        <v>20.321786189419022</v>
      </c>
      <c r="AY60" s="1746">
        <f t="shared" si="43"/>
        <v>20.50841705295322</v>
      </c>
      <c r="AZ60" s="1746">
        <f t="shared" si="43"/>
        <v>20.695199778162063</v>
      </c>
      <c r="BA60" s="1746">
        <f t="shared" si="43"/>
        <v>20.882001717035294</v>
      </c>
      <c r="BB60" s="1746">
        <f t="shared" si="43"/>
        <v>21.069349708943346</v>
      </c>
      <c r="BC60" s="1746">
        <f t="shared" si="43"/>
        <v>21.256880542742646</v>
      </c>
      <c r="BD60" s="1746">
        <f t="shared" si="43"/>
        <v>21.443567922765986</v>
      </c>
      <c r="BE60" s="1746">
        <f t="shared" si="43"/>
        <v>21.629984546239296</v>
      </c>
      <c r="BF60" s="1746">
        <f t="shared" si="43"/>
        <v>21.816702993706208</v>
      </c>
      <c r="BG60" s="1746">
        <f t="shared" si="43"/>
        <v>22.003758523255986</v>
      </c>
      <c r="BH60" s="1746">
        <f t="shared" si="43"/>
        <v>22.19082842689501</v>
      </c>
      <c r="BI60" s="1746">
        <f t="shared" si="43"/>
        <v>22.377792849816522</v>
      </c>
      <c r="BJ60" s="1746">
        <f t="shared" si="43"/>
        <v>22.564708456350708</v>
      </c>
      <c r="BK60" s="1746">
        <f t="shared" si="43"/>
        <v>22.751573979096765</v>
      </c>
      <c r="BL60" s="1746">
        <f t="shared" si="43"/>
        <v>22.938365649428142</v>
      </c>
      <c r="BM60" s="1746">
        <f t="shared" si="43"/>
        <v>23.12519530159679</v>
      </c>
      <c r="BN60" s="1746">
        <f t="shared" si="43"/>
        <v>23.312163974280409</v>
      </c>
      <c r="BO60" s="1746">
        <f t="shared" si="43"/>
        <v>23.499149100120057</v>
      </c>
      <c r="BP60" s="1746">
        <f t="shared" si="43"/>
        <v>23.68606630578747</v>
      </c>
      <c r="BQ60" s="1746">
        <f t="shared" si="43"/>
        <v>23.872931009454319</v>
      </c>
      <c r="BR60" s="1746">
        <f t="shared" si="43"/>
        <v>24.059798848329155</v>
      </c>
      <c r="BS60" s="1746">
        <f t="shared" si="43"/>
        <v>24.246687631311101</v>
      </c>
      <c r="BT60" s="1746">
        <f t="shared" si="43"/>
        <v>24.433591078835892</v>
      </c>
      <c r="BU60" s="1746">
        <f t="shared" si="43"/>
        <v>24.620507081680142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1.6005</v>
      </c>
      <c r="D63" s="1536">
        <f t="shared" si="44"/>
        <v>1.4974999999999998</v>
      </c>
      <c r="E63" s="1536">
        <f t="shared" si="44"/>
        <v>1.4825000000000002</v>
      </c>
      <c r="F63" s="1536">
        <f t="shared" si="44"/>
        <v>1.5054000000000001</v>
      </c>
      <c r="G63" s="1536">
        <f t="shared" si="44"/>
        <v>1.2671000000000001</v>
      </c>
      <c r="H63" s="1765">
        <f t="shared" si="44"/>
        <v>1.0474000000000001</v>
      </c>
      <c r="I63" s="1536">
        <f t="shared" si="44"/>
        <v>1.0971</v>
      </c>
      <c r="J63" s="1536">
        <f t="shared" si="44"/>
        <v>1.0958999999999999</v>
      </c>
      <c r="K63" s="1536">
        <f t="shared" si="44"/>
        <v>1.0903</v>
      </c>
      <c r="L63" s="1536">
        <f t="shared" si="44"/>
        <v>1.0823</v>
      </c>
      <c r="M63" s="1536">
        <f t="shared" si="44"/>
        <v>1.0829</v>
      </c>
      <c r="N63" s="1536">
        <f t="shared" si="44"/>
        <v>1.069</v>
      </c>
      <c r="O63" s="1536">
        <f t="shared" si="44"/>
        <v>1.0699000000000001</v>
      </c>
      <c r="P63" s="1536">
        <f t="shared" si="44"/>
        <v>1.121</v>
      </c>
      <c r="Q63" s="1536">
        <f t="shared" si="44"/>
        <v>1.1361999999999999</v>
      </c>
      <c r="R63" s="1536">
        <f t="shared" si="44"/>
        <v>1.1625999999999999</v>
      </c>
      <c r="S63" s="1536">
        <f t="shared" si="44"/>
        <v>1.1858</v>
      </c>
      <c r="T63" s="1536">
        <f t="shared" si="44"/>
        <v>1.2391000000000001</v>
      </c>
      <c r="U63" s="1536">
        <f t="shared" si="44"/>
        <v>1.3449</v>
      </c>
      <c r="V63" s="1536">
        <f t="shared" si="44"/>
        <v>1.3401000000000001</v>
      </c>
      <c r="W63" s="1536">
        <f t="shared" si="44"/>
        <v>1.4131</v>
      </c>
      <c r="X63" s="1536">
        <f t="shared" si="44"/>
        <v>1.4413</v>
      </c>
      <c r="Y63" s="1536">
        <f t="shared" si="44"/>
        <v>1.4616000000000002</v>
      </c>
      <c r="Z63" s="1536">
        <f t="shared" si="44"/>
        <v>1.4936999999999998</v>
      </c>
      <c r="AA63" s="1536">
        <f t="shared" si="44"/>
        <v>1.4947999999999999</v>
      </c>
      <c r="AB63" s="1536">
        <f t="shared" si="44"/>
        <v>1.5390999999999999</v>
      </c>
      <c r="AC63" s="1536">
        <f t="shared" si="44"/>
        <v>1.5884</v>
      </c>
      <c r="AD63" s="1536">
        <f t="shared" si="44"/>
        <v>1.6349</v>
      </c>
      <c r="AE63" s="1536">
        <f t="shared" si="44"/>
        <v>1.6850000000000001</v>
      </c>
      <c r="AF63" s="1536">
        <f t="shared" si="44"/>
        <v>1.7383999999999999</v>
      </c>
      <c r="AG63" s="1536">
        <f t="shared" si="44"/>
        <v>1.8239000000000003</v>
      </c>
      <c r="AH63" s="1536">
        <f t="shared" si="44"/>
        <v>1.8910999999999998</v>
      </c>
      <c r="AI63" s="1536">
        <f t="shared" ref="AI63:BN63" si="45">AI47+AI48+AI49</f>
        <v>1.931</v>
      </c>
      <c r="AJ63" s="1536">
        <f t="shared" si="45"/>
        <v>1.9706000000000001</v>
      </c>
      <c r="AK63" s="1536">
        <f t="shared" si="45"/>
        <v>2.0028000000000001</v>
      </c>
      <c r="AL63" s="1536">
        <f t="shared" si="45"/>
        <v>2.0360999999999998</v>
      </c>
      <c r="AM63" s="1536">
        <f t="shared" si="45"/>
        <v>2.1194733333333486</v>
      </c>
      <c r="AN63" s="1536">
        <f t="shared" si="45"/>
        <v>2.1706893333333244</v>
      </c>
      <c r="AO63" s="1536">
        <f t="shared" si="45"/>
        <v>2.2193868444444536</v>
      </c>
      <c r="AP63" s="1536">
        <f t="shared" si="45"/>
        <v>2.2652040711111043</v>
      </c>
      <c r="AQ63" s="1536">
        <f t="shared" si="45"/>
        <v>2.3079623988148148</v>
      </c>
      <c r="AR63" s="1536">
        <f t="shared" si="45"/>
        <v>2.3555037861925854</v>
      </c>
      <c r="AS63" s="1536">
        <f t="shared" si="45"/>
        <v>2.4077109019338203</v>
      </c>
      <c r="AT63" s="1536">
        <f t="shared" si="45"/>
        <v>2.4604806115587077</v>
      </c>
      <c r="AU63" s="1536">
        <f t="shared" si="45"/>
        <v>2.5131374782379581</v>
      </c>
      <c r="AV63" s="1536">
        <f t="shared" si="45"/>
        <v>2.5627850508183432</v>
      </c>
      <c r="AW63" s="1536">
        <f t="shared" si="45"/>
        <v>2.6071491538816574</v>
      </c>
      <c r="AX63" s="1536">
        <f t="shared" si="45"/>
        <v>2.6563794503379841</v>
      </c>
      <c r="AY63" s="1536">
        <f t="shared" si="45"/>
        <v>2.7064477440069545</v>
      </c>
      <c r="AZ63" s="1536">
        <f t="shared" si="45"/>
        <v>2.7571500169728287</v>
      </c>
      <c r="BA63" s="1536">
        <f t="shared" si="45"/>
        <v>2.8078803995986439</v>
      </c>
      <c r="BB63" s="1536">
        <f t="shared" si="45"/>
        <v>2.8575087596050093</v>
      </c>
      <c r="BC63" s="1536">
        <f t="shared" si="45"/>
        <v>2.9063383001957561</v>
      </c>
      <c r="BD63" s="1536">
        <f t="shared" si="45"/>
        <v>2.9551545563262742</v>
      </c>
      <c r="BE63" s="1536">
        <f t="shared" si="45"/>
        <v>3.004327410924851</v>
      </c>
      <c r="BF63" s="1536">
        <f t="shared" si="45"/>
        <v>3.0542329754928312</v>
      </c>
      <c r="BG63" s="1536">
        <f t="shared" si="45"/>
        <v>3.1045941230636145</v>
      </c>
      <c r="BH63" s="1536">
        <f t="shared" si="45"/>
        <v>3.1541669621680084</v>
      </c>
      <c r="BI63" s="1536">
        <f t="shared" si="45"/>
        <v>3.2035340180236651</v>
      </c>
      <c r="BJ63" s="1536">
        <f t="shared" si="45"/>
        <v>3.2528136070780254</v>
      </c>
      <c r="BK63" s="1536">
        <f t="shared" si="45"/>
        <v>3.3021865529438683</v>
      </c>
      <c r="BL63" s="1536">
        <f t="shared" si="45"/>
        <v>3.3517925398492978</v>
      </c>
      <c r="BM63" s="1536">
        <f t="shared" si="45"/>
        <v>3.4015214072955611</v>
      </c>
      <c r="BN63" s="1536">
        <f t="shared" si="45"/>
        <v>3.4512107805282071</v>
      </c>
      <c r="BO63" s="1536">
        <f t="shared" ref="BO63:BU63" si="46">BO47+BO48+BO49</f>
        <v>3.5007813642154497</v>
      </c>
      <c r="BP63" s="1536">
        <f t="shared" si="46"/>
        <v>3.5502225276570636</v>
      </c>
      <c r="BQ63" s="1536">
        <f t="shared" si="46"/>
        <v>3.5996513768073943</v>
      </c>
      <c r="BR63" s="1536">
        <f t="shared" si="46"/>
        <v>3.6492154348257926</v>
      </c>
      <c r="BS63" s="1536">
        <f t="shared" si="46"/>
        <v>3.698820722896492</v>
      </c>
      <c r="BT63" s="1536">
        <f t="shared" si="46"/>
        <v>3.748429442913102</v>
      </c>
      <c r="BU63" s="1536">
        <f t="shared" si="46"/>
        <v>3.7980037610260204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4.6920999999999999</v>
      </c>
      <c r="D64" s="1536">
        <f t="shared" si="47"/>
        <v>4.6273999999999997</v>
      </c>
      <c r="E64" s="1536">
        <f t="shared" si="47"/>
        <v>4.7135999999999996</v>
      </c>
      <c r="F64" s="1536">
        <f t="shared" si="47"/>
        <v>4.7665000000000006</v>
      </c>
      <c r="G64" s="1536">
        <f t="shared" si="47"/>
        <v>4.6699000000000002</v>
      </c>
      <c r="H64" s="1765">
        <f t="shared" si="47"/>
        <v>4.5384000000000002</v>
      </c>
      <c r="I64" s="1536">
        <f t="shared" si="47"/>
        <v>4.8667999999999996</v>
      </c>
      <c r="J64" s="1536">
        <f t="shared" si="47"/>
        <v>4.7881</v>
      </c>
      <c r="K64" s="1536">
        <f t="shared" si="47"/>
        <v>4.8609</v>
      </c>
      <c r="L64" s="1536">
        <f t="shared" si="47"/>
        <v>4.9595000000000002</v>
      </c>
      <c r="M64" s="1536">
        <f t="shared" si="47"/>
        <v>4.9929000000000006</v>
      </c>
      <c r="N64" s="1536">
        <f t="shared" si="47"/>
        <v>5.0834000000000001</v>
      </c>
      <c r="O64" s="1536">
        <f t="shared" si="47"/>
        <v>5.2004999999999999</v>
      </c>
      <c r="P64" s="1536">
        <f t="shared" si="47"/>
        <v>5.2599</v>
      </c>
      <c r="Q64" s="1536">
        <f t="shared" si="47"/>
        <v>5.3237000000000005</v>
      </c>
      <c r="R64" s="1536">
        <f t="shared" si="47"/>
        <v>5.3873999999999995</v>
      </c>
      <c r="S64" s="1536">
        <f t="shared" si="47"/>
        <v>5.4515999999999991</v>
      </c>
      <c r="T64" s="1536">
        <f t="shared" si="47"/>
        <v>5.4787999999999997</v>
      </c>
      <c r="U64" s="1536">
        <f t="shared" si="47"/>
        <v>5.4315999999999995</v>
      </c>
      <c r="V64" s="1536">
        <f t="shared" si="47"/>
        <v>5.5555000000000003</v>
      </c>
      <c r="W64" s="1536">
        <f t="shared" si="47"/>
        <v>5.56</v>
      </c>
      <c r="X64" s="1536">
        <f t="shared" si="47"/>
        <v>5.6242000000000001</v>
      </c>
      <c r="Y64" s="1536">
        <f t="shared" si="47"/>
        <v>5.6883999999999997</v>
      </c>
      <c r="Z64" s="1536">
        <f t="shared" si="47"/>
        <v>5.7526000000000002</v>
      </c>
      <c r="AA64" s="1536">
        <f t="shared" si="47"/>
        <v>5.8167</v>
      </c>
      <c r="AB64" s="1536">
        <f t="shared" si="47"/>
        <v>5.8808999999999996</v>
      </c>
      <c r="AC64" s="1536">
        <f t="shared" si="47"/>
        <v>5.9451000000000001</v>
      </c>
      <c r="AD64" s="1536">
        <f t="shared" si="47"/>
        <v>6.0092999999999996</v>
      </c>
      <c r="AE64" s="1536">
        <f t="shared" si="47"/>
        <v>6.0733999999999995</v>
      </c>
      <c r="AF64" s="1536">
        <f t="shared" si="47"/>
        <v>6.1375999999999999</v>
      </c>
      <c r="AG64" s="1536">
        <f t="shared" si="47"/>
        <v>6.1542999999999992</v>
      </c>
      <c r="AH64" s="1536">
        <f t="shared" si="47"/>
        <v>6.1895999999999995</v>
      </c>
      <c r="AI64" s="1536">
        <f t="shared" ref="AI64:BN64" si="48">AI50+AI51</f>
        <v>6.2818000000000005</v>
      </c>
      <c r="AJ64" s="1536">
        <f t="shared" si="48"/>
        <v>6.3820000000000006</v>
      </c>
      <c r="AK64" s="1536">
        <f t="shared" si="48"/>
        <v>6.4803000000000006</v>
      </c>
      <c r="AL64" s="1536">
        <f t="shared" si="48"/>
        <v>6.5810000000000004</v>
      </c>
      <c r="AM64" s="1536">
        <f t="shared" si="48"/>
        <v>6.59114000000001</v>
      </c>
      <c r="AN64" s="1536">
        <f t="shared" si="48"/>
        <v>6.6639960000000116</v>
      </c>
      <c r="AO64" s="1536">
        <f t="shared" si="48"/>
        <v>6.74004506666666</v>
      </c>
      <c r="AP64" s="1536">
        <f t="shared" si="48"/>
        <v>6.8199606933333285</v>
      </c>
      <c r="AQ64" s="1536">
        <f t="shared" si="48"/>
        <v>6.9045195662222127</v>
      </c>
      <c r="AR64" s="1536">
        <f t="shared" si="48"/>
        <v>6.9818646087111098</v>
      </c>
      <c r="AS64" s="1536">
        <f t="shared" si="48"/>
        <v>7.0495463637807347</v>
      </c>
      <c r="AT64" s="1536">
        <f t="shared" si="48"/>
        <v>7.1160698469641268</v>
      </c>
      <c r="AU64" s="1536">
        <f t="shared" si="48"/>
        <v>7.1847396325021862</v>
      </c>
      <c r="AV64" s="1536">
        <f t="shared" si="48"/>
        <v>7.2581526757912016</v>
      </c>
      <c r="AW64" s="1536">
        <f t="shared" si="48"/>
        <v>7.3408216275623168</v>
      </c>
      <c r="AX64" s="1536">
        <f t="shared" si="48"/>
        <v>7.4141186483224715</v>
      </c>
      <c r="AY64" s="1536">
        <f t="shared" si="48"/>
        <v>7.4861839688825427</v>
      </c>
      <c r="AZ64" s="1536">
        <f t="shared" si="48"/>
        <v>7.5573469922228966</v>
      </c>
      <c r="BA64" s="1536">
        <f t="shared" si="48"/>
        <v>7.6285434651961523</v>
      </c>
      <c r="BB64" s="1536">
        <f t="shared" si="48"/>
        <v>7.7016084735363819</v>
      </c>
      <c r="BC64" s="1536">
        <f t="shared" si="48"/>
        <v>7.7762565699448771</v>
      </c>
      <c r="BD64" s="1536">
        <f t="shared" si="48"/>
        <v>7.8508294486135952</v>
      </c>
      <c r="BE64" s="1536">
        <f t="shared" si="48"/>
        <v>7.9245237271877969</v>
      </c>
      <c r="BF64" s="1536">
        <f t="shared" si="48"/>
        <v>7.9970236865585207</v>
      </c>
      <c r="BG64" s="1536">
        <f t="shared" si="48"/>
        <v>8.0687815015755575</v>
      </c>
      <c r="BH64" s="1536">
        <f t="shared" si="48"/>
        <v>8.1420294290205533</v>
      </c>
      <c r="BI64" s="1536">
        <f t="shared" si="48"/>
        <v>8.2155917413787272</v>
      </c>
      <c r="BJ64" s="1536">
        <f t="shared" si="48"/>
        <v>8.2892690121163106</v>
      </c>
      <c r="BK64" s="1536">
        <f t="shared" si="48"/>
        <v>8.362766812539931</v>
      </c>
      <c r="BL64" s="1536">
        <f t="shared" si="48"/>
        <v>8.4358546579330103</v>
      </c>
      <c r="BM64" s="1536">
        <f t="shared" si="48"/>
        <v>8.5087134205510715</v>
      </c>
      <c r="BN64" s="1536">
        <f t="shared" si="48"/>
        <v>8.5816721016321864</v>
      </c>
      <c r="BO64" s="1536">
        <f t="shared" ref="BO64:BU64" si="49">BO50+BO51</f>
        <v>8.6548698994170294</v>
      </c>
      <c r="BP64" s="1536">
        <f t="shared" si="49"/>
        <v>8.728275780401006</v>
      </c>
      <c r="BQ64" s="1536">
        <f t="shared" si="49"/>
        <v>8.8016875914621657</v>
      </c>
      <c r="BR64" s="1536">
        <f t="shared" si="49"/>
        <v>8.8748494046961639</v>
      </c>
      <c r="BS64" s="1536">
        <f t="shared" si="49"/>
        <v>8.9479483178833412</v>
      </c>
      <c r="BT64" s="1536">
        <f t="shared" si="49"/>
        <v>9.0210487479291395</v>
      </c>
      <c r="BU64" s="1536">
        <f t="shared" si="49"/>
        <v>9.0942128504229842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8.1113999999999997</v>
      </c>
      <c r="D65" s="1536">
        <f t="shared" si="50"/>
        <v>7.8315000000000001</v>
      </c>
      <c r="E65" s="1536">
        <f t="shared" si="50"/>
        <v>7.7364999999999995</v>
      </c>
      <c r="F65" s="1536">
        <f t="shared" si="50"/>
        <v>7.5153999999999996</v>
      </c>
      <c r="G65" s="1536">
        <f t="shared" si="50"/>
        <v>7.3806000000000003</v>
      </c>
      <c r="H65" s="1765">
        <f t="shared" si="50"/>
        <v>8.0747</v>
      </c>
      <c r="I65" s="1536">
        <f t="shared" si="50"/>
        <v>8.4288000000000007</v>
      </c>
      <c r="J65" s="1536">
        <f t="shared" si="50"/>
        <v>8.5169999999999995</v>
      </c>
      <c r="K65" s="1536">
        <f t="shared" si="50"/>
        <v>8.4903999999999993</v>
      </c>
      <c r="L65" s="1536">
        <f t="shared" si="50"/>
        <v>8.4415000000000013</v>
      </c>
      <c r="M65" s="1536">
        <f t="shared" si="50"/>
        <v>8.4690000000000012</v>
      </c>
      <c r="N65" s="1536">
        <f t="shared" si="50"/>
        <v>8.5040999999999993</v>
      </c>
      <c r="O65" s="1536">
        <f t="shared" si="50"/>
        <v>8.4908999999999999</v>
      </c>
      <c r="P65" s="1536">
        <f t="shared" si="50"/>
        <v>8.5376999999999992</v>
      </c>
      <c r="Q65" s="1536">
        <f t="shared" si="50"/>
        <v>8.6334</v>
      </c>
      <c r="R65" s="1536">
        <f t="shared" si="50"/>
        <v>8.6834999999999987</v>
      </c>
      <c r="S65" s="1536">
        <f t="shared" si="50"/>
        <v>8.7200999999999986</v>
      </c>
      <c r="T65" s="1536">
        <f t="shared" si="50"/>
        <v>8.7881999999999998</v>
      </c>
      <c r="U65" s="1536">
        <f t="shared" si="50"/>
        <v>8.9160000000000004</v>
      </c>
      <c r="V65" s="1536">
        <f t="shared" si="50"/>
        <v>8.936399999999999</v>
      </c>
      <c r="W65" s="1536">
        <f t="shared" si="50"/>
        <v>9.0357000000000003</v>
      </c>
      <c r="X65" s="1536">
        <f t="shared" si="50"/>
        <v>9.1064000000000007</v>
      </c>
      <c r="Y65" s="1536">
        <f t="shared" si="50"/>
        <v>9.1975999999999996</v>
      </c>
      <c r="Z65" s="1536">
        <f t="shared" si="50"/>
        <v>9.2968000000000011</v>
      </c>
      <c r="AA65" s="1536">
        <f t="shared" si="50"/>
        <v>9.4798000000000009</v>
      </c>
      <c r="AB65" s="1536">
        <f t="shared" si="50"/>
        <v>9.5751999999999988</v>
      </c>
      <c r="AC65" s="1536">
        <f t="shared" si="50"/>
        <v>9.6733000000000011</v>
      </c>
      <c r="AD65" s="1536">
        <f t="shared" si="50"/>
        <v>9.7590000000000003</v>
      </c>
      <c r="AE65" s="1536">
        <f t="shared" si="50"/>
        <v>9.8733000000000004</v>
      </c>
      <c r="AF65" s="1536">
        <f t="shared" si="50"/>
        <v>10.0015</v>
      </c>
      <c r="AG65" s="1536">
        <f t="shared" si="50"/>
        <v>10.155100000000001</v>
      </c>
      <c r="AH65" s="1536">
        <f t="shared" si="50"/>
        <v>10.316700000000001</v>
      </c>
      <c r="AI65" s="1536">
        <f t="shared" ref="AI65:BN65" si="51">AI55+AI56</f>
        <v>10.438800000000001</v>
      </c>
      <c r="AJ65" s="1536">
        <f t="shared" si="51"/>
        <v>10.527699999999999</v>
      </c>
      <c r="AK65" s="1536">
        <f t="shared" si="51"/>
        <v>10.623200000000001</v>
      </c>
      <c r="AL65" s="1536">
        <f t="shared" si="51"/>
        <v>10.7186</v>
      </c>
      <c r="AM65" s="1536">
        <f t="shared" si="51"/>
        <v>10.882140000000014</v>
      </c>
      <c r="AN65" s="1536">
        <f t="shared" si="51"/>
        <v>11.008729333333335</v>
      </c>
      <c r="AO65" s="1536">
        <f t="shared" si="51"/>
        <v>11.128218400000002</v>
      </c>
      <c r="AP65" s="1536">
        <f t="shared" si="51"/>
        <v>11.242667804444444</v>
      </c>
      <c r="AQ65" s="1536">
        <f t="shared" si="51"/>
        <v>11.353422410666653</v>
      </c>
      <c r="AR65" s="1536">
        <f t="shared" si="51"/>
        <v>11.466694339081492</v>
      </c>
      <c r="AS65" s="1536">
        <f t="shared" si="51"/>
        <v>11.588480211484445</v>
      </c>
      <c r="AT65" s="1536">
        <f t="shared" si="51"/>
        <v>11.714874143576495</v>
      </c>
      <c r="AU65" s="1536">
        <f t="shared" si="51"/>
        <v>11.838886967739725</v>
      </c>
      <c r="AV65" s="1536">
        <f t="shared" si="51"/>
        <v>11.958826645329864</v>
      </c>
      <c r="AW65" s="1536">
        <f t="shared" si="51"/>
        <v>12.071136396106667</v>
      </c>
      <c r="AX65" s="1536">
        <f t="shared" si="51"/>
        <v>12.189298937505569</v>
      </c>
      <c r="AY65" s="1536">
        <f t="shared" si="51"/>
        <v>12.309217224612475</v>
      </c>
      <c r="AZ65" s="1536">
        <f t="shared" si="51"/>
        <v>12.43026193739513</v>
      </c>
      <c r="BA65" s="1536">
        <f t="shared" si="51"/>
        <v>12.551511121501832</v>
      </c>
      <c r="BB65" s="1536">
        <f t="shared" si="51"/>
        <v>12.671621598713763</v>
      </c>
      <c r="BC65" s="1536">
        <f t="shared" si="51"/>
        <v>12.790109533665422</v>
      </c>
      <c r="BD65" s="1536">
        <f t="shared" si="51"/>
        <v>12.908140391263053</v>
      </c>
      <c r="BE65" s="1536">
        <f t="shared" si="51"/>
        <v>13.026980018978897</v>
      </c>
      <c r="BF65" s="1536">
        <f t="shared" si="51"/>
        <v>13.146874501045467</v>
      </c>
      <c r="BG65" s="1536">
        <f t="shared" si="51"/>
        <v>13.267504486546763</v>
      </c>
      <c r="BH65" s="1536">
        <f t="shared" si="51"/>
        <v>13.387132542741377</v>
      </c>
      <c r="BI65" s="1536">
        <f t="shared" si="51"/>
        <v>13.506363959757508</v>
      </c>
      <c r="BJ65" s="1536">
        <f t="shared" si="51"/>
        <v>13.625410579792877</v>
      </c>
      <c r="BK65" s="1536">
        <f t="shared" si="51"/>
        <v>13.744544655574799</v>
      </c>
      <c r="BL65" s="1536">
        <f t="shared" si="51"/>
        <v>13.863988901271412</v>
      </c>
      <c r="BM65" s="1536">
        <f t="shared" si="51"/>
        <v>13.983704736898311</v>
      </c>
      <c r="BN65" s="1536">
        <f t="shared" si="51"/>
        <v>14.103412535925898</v>
      </c>
      <c r="BO65" s="1536">
        <f t="shared" ref="BO65:BU65" si="52">BO55+BO56</f>
        <v>14.222905336375057</v>
      </c>
      <c r="BP65" s="1536">
        <f t="shared" si="52"/>
        <v>14.342201014750543</v>
      </c>
      <c r="BQ65" s="1536">
        <f t="shared" si="52"/>
        <v>14.46145847186758</v>
      </c>
      <c r="BR65" s="1536">
        <f t="shared" si="52"/>
        <v>14.580898473718115</v>
      </c>
      <c r="BS65" s="1536">
        <f t="shared" si="52"/>
        <v>14.70041835893938</v>
      </c>
      <c r="BT65" s="1536">
        <f t="shared" si="52"/>
        <v>14.819956847388312</v>
      </c>
      <c r="BU65" s="1536">
        <f t="shared" si="52"/>
        <v>14.939452869947509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122.83099999999999</v>
      </c>
      <c r="D67" s="1538">
        <f t="shared" ca="1" si="53"/>
        <v>123.94699999999999</v>
      </c>
      <c r="E67" s="1538">
        <f t="shared" ca="1" si="53"/>
        <v>126.376</v>
      </c>
      <c r="F67" s="1538">
        <f t="shared" ca="1" si="53"/>
        <v>127.61000000000001</v>
      </c>
      <c r="G67" s="1538">
        <f t="shared" ca="1" si="53"/>
        <v>135.39599999999999</v>
      </c>
      <c r="H67" s="1766">
        <f t="shared" ca="1" si="53"/>
        <v>132.02500000000001</v>
      </c>
      <c r="I67" s="1538">
        <f t="shared" ca="1" si="53"/>
        <v>132.62299999999999</v>
      </c>
      <c r="J67" s="1538">
        <f t="shared" ca="1" si="53"/>
        <v>134.85999999999999</v>
      </c>
      <c r="K67" s="1538">
        <f t="shared" ca="1" si="53"/>
        <v>137.22</v>
      </c>
      <c r="L67" s="1538">
        <f t="shared" ca="1" si="53"/>
        <v>141.53899999999999</v>
      </c>
      <c r="M67" s="1538">
        <f t="shared" ca="1" si="53"/>
        <v>144.76000000000002</v>
      </c>
      <c r="N67" s="1538">
        <f t="shared" ca="1" si="53"/>
        <v>146.07399999999998</v>
      </c>
      <c r="O67" s="1538">
        <f t="shared" ca="1" si="53"/>
        <v>148.33799999999999</v>
      </c>
      <c r="P67" s="1538">
        <f t="shared" ca="1" si="53"/>
        <v>150.274</v>
      </c>
      <c r="Q67" s="1538">
        <f t="shared" ca="1" si="53"/>
        <v>152.22400000000002</v>
      </c>
      <c r="R67" s="1538">
        <f t="shared" ca="1" si="53"/>
        <v>154.26299999999998</v>
      </c>
      <c r="S67" s="1538">
        <f t="shared" ca="1" si="53"/>
        <v>156.352</v>
      </c>
      <c r="T67" s="1538">
        <f t="shared" ca="1" si="53"/>
        <v>158.50000000000003</v>
      </c>
      <c r="U67" s="1538">
        <f t="shared" ca="1" si="53"/>
        <v>160.65200000000002</v>
      </c>
      <c r="V67" s="1538">
        <f t="shared" ca="1" si="53"/>
        <v>163.21199999999999</v>
      </c>
      <c r="W67" s="1538">
        <f t="shared" ca="1" si="53"/>
        <v>165.255</v>
      </c>
      <c r="X67" s="1538">
        <f t="shared" ca="1" si="53"/>
        <v>167.49299999999999</v>
      </c>
      <c r="Y67" s="1538">
        <f t="shared" ca="1" si="53"/>
        <v>169.63500000000002</v>
      </c>
      <c r="Z67" s="1538">
        <f t="shared" ca="1" si="53"/>
        <v>171.95200000000003</v>
      </c>
      <c r="AA67" s="1538">
        <f t="shared" ca="1" si="53"/>
        <v>173.97099999999998</v>
      </c>
      <c r="AB67" s="1538">
        <f t="shared" ca="1" si="53"/>
        <v>176.47399999999999</v>
      </c>
      <c r="AC67" s="1538">
        <f t="shared" ca="1" si="53"/>
        <v>179.08400000000003</v>
      </c>
      <c r="AD67" s="1538">
        <f t="shared" ca="1" si="53"/>
        <v>181.63900000000001</v>
      </c>
      <c r="AE67" s="1538">
        <f t="shared" ca="1" si="53"/>
        <v>184.26699999999997</v>
      </c>
      <c r="AF67" s="1538">
        <f t="shared" ca="1" si="53"/>
        <v>186.95999999999998</v>
      </c>
      <c r="AG67" s="1538">
        <f t="shared" ca="1" si="53"/>
        <v>189.63900000000001</v>
      </c>
      <c r="AH67" s="1538">
        <f t="shared" ca="1" si="53"/>
        <v>192.363</v>
      </c>
      <c r="AI67" s="1538">
        <f t="shared" ref="AI67:BN67" ca="1" si="54">SUM(AI68:AI76)</f>
        <v>195.29399999999998</v>
      </c>
      <c r="AJ67" s="1538">
        <f t="shared" ca="1" si="54"/>
        <v>198.381</v>
      </c>
      <c r="AK67" s="1538">
        <f t="shared" ca="1" si="54"/>
        <v>201.34699999999998</v>
      </c>
      <c r="AL67" s="1538">
        <f t="shared" ca="1" si="54"/>
        <v>204.393</v>
      </c>
      <c r="AM67" s="1538">
        <f t="shared" ca="1" si="54"/>
        <v>206.80446666666711</v>
      </c>
      <c r="AN67" s="1538">
        <f t="shared" ca="1" si="54"/>
        <v>209.72418666666667</v>
      </c>
      <c r="AO67" s="1538">
        <f t="shared" ca="1" si="54"/>
        <v>212.64509688888933</v>
      </c>
      <c r="AP67" s="1538">
        <f t="shared" ca="1" si="54"/>
        <v>215.56282542222294</v>
      </c>
      <c r="AQ67" s="1538">
        <f t="shared" ca="1" si="54"/>
        <v>218.4739055762966</v>
      </c>
      <c r="AR67" s="1538">
        <f t="shared" ca="1" si="54"/>
        <v>221.35696276385301</v>
      </c>
      <c r="AS67" s="1538">
        <f t="shared" ca="1" si="54"/>
        <v>224.19731578801125</v>
      </c>
      <c r="AT67" s="1538">
        <f t="shared" ca="1" si="54"/>
        <v>227.02247917090847</v>
      </c>
      <c r="AU67" s="1538">
        <f t="shared" ca="1" si="54"/>
        <v>229.87402018776498</v>
      </c>
      <c r="AV67" s="1538">
        <f t="shared" ca="1" si="54"/>
        <v>232.74767899997039</v>
      </c>
      <c r="AW67" s="1538">
        <f t="shared" ca="1" si="54"/>
        <v>235.68126665787264</v>
      </c>
      <c r="AX67" s="1538">
        <f t="shared" ca="1" si="54"/>
        <v>238.54103522338298</v>
      </c>
      <c r="AY67" s="1538">
        <f t="shared" ca="1" si="54"/>
        <v>241.39818321568384</v>
      </c>
      <c r="AZ67" s="1538">
        <f t="shared" ca="1" si="54"/>
        <v>244.25597656038349</v>
      </c>
      <c r="BA67" s="1538">
        <f t="shared" ca="1" si="54"/>
        <v>247.11807576339794</v>
      </c>
      <c r="BB67" s="1538">
        <f t="shared" ca="1" si="54"/>
        <v>249.98842594616136</v>
      </c>
      <c r="BC67" s="1538">
        <f t="shared" ca="1" si="54"/>
        <v>252.86612010623773</v>
      </c>
      <c r="BD67" s="1538">
        <f t="shared" ca="1" si="54"/>
        <v>255.74355519129992</v>
      </c>
      <c r="BE67" s="1538">
        <f t="shared" ca="1" si="54"/>
        <v>258.61408759127858</v>
      </c>
      <c r="BF67" s="1538">
        <f t="shared" ca="1" si="54"/>
        <v>261.4785054877164</v>
      </c>
      <c r="BG67" s="1538">
        <f t="shared" ca="1" si="54"/>
        <v>264.33899506575051</v>
      </c>
      <c r="BH67" s="1538">
        <f t="shared" ca="1" si="54"/>
        <v>267.21058208458862</v>
      </c>
      <c r="BI67" s="1538">
        <f t="shared" ca="1" si="54"/>
        <v>270.08289363457345</v>
      </c>
      <c r="BJ67" s="1538">
        <f t="shared" ca="1" si="54"/>
        <v>272.95473281175174</v>
      </c>
      <c r="BK67" s="1538">
        <f t="shared" ca="1" si="54"/>
        <v>275.82507185712905</v>
      </c>
      <c r="BL67" s="1538">
        <f t="shared" ca="1" si="54"/>
        <v>278.69352255803676</v>
      </c>
      <c r="BM67" s="1538">
        <f t="shared" ca="1" si="54"/>
        <v>281.56098051512811</v>
      </c>
      <c r="BN67" s="1538">
        <f t="shared" ca="1" si="54"/>
        <v>284.4291336569529</v>
      </c>
      <c r="BO67" s="1538">
        <f t="shared" ref="BO67:BU67" ca="1" si="55">SUM(BO68:BO76)</f>
        <v>287.29887338426295</v>
      </c>
      <c r="BP67" s="1538">
        <f t="shared" ca="1" si="55"/>
        <v>290.16961241144901</v>
      </c>
      <c r="BQ67" s="1538">
        <f t="shared" ca="1" si="55"/>
        <v>293.04017276902698</v>
      </c>
      <c r="BR67" s="1538">
        <f t="shared" ca="1" si="55"/>
        <v>295.90901402886345</v>
      </c>
      <c r="BS67" s="1538">
        <f t="shared" ca="1" si="55"/>
        <v>298.77773648410567</v>
      </c>
      <c r="BT67" s="1538">
        <f t="shared" ca="1" si="55"/>
        <v>301.64666887182216</v>
      </c>
      <c r="BU67" s="1538">
        <f t="shared" ca="1" si="55"/>
        <v>304.51600847190406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17.172999999999998</v>
      </c>
      <c r="D68" s="1536">
        <f ca="1">INDIRECT("'IEO generation, capacity'!"&amp;ADDRESS($BV79,COLUMN('IEO generation, capacity'!C$4)))</f>
        <v>16.576000000000001</v>
      </c>
      <c r="E68" s="1536">
        <f ca="1">INDIRECT("'IEO generation, capacity'!"&amp;ADDRESS($BV79,COLUMN('IEO generation, capacity'!D$4)))</f>
        <v>17.329999999999998</v>
      </c>
      <c r="F68" s="1536">
        <f ca="1">INDIRECT("'IEO generation, capacity'!"&amp;ADDRESS($BV79,COLUMN('IEO generation, capacity'!E$4)))</f>
        <v>16.434999999999999</v>
      </c>
      <c r="G68" s="1536">
        <f ca="1">INDIRECT("'IEO generation, capacity'!"&amp;ADDRESS($BV79,COLUMN('IEO generation, capacity'!F$4)))</f>
        <v>18.672000000000001</v>
      </c>
      <c r="H68" s="1765">
        <f ca="1">INDIRECT("'IEO generation, capacity'!"&amp;ADDRESS($BV79,COLUMN('IEO generation, capacity'!G$4)))</f>
        <v>10.154</v>
      </c>
      <c r="I68" s="1536">
        <f ca="1">INDIRECT("'IEO generation, capacity'!"&amp;ADDRESS($BV79,COLUMN('IEO generation, capacity'!H$4)))</f>
        <v>10.023999999999999</v>
      </c>
      <c r="J68" s="1536">
        <f ca="1">INDIRECT("'IEO generation, capacity'!"&amp;ADDRESS($BV79,COLUMN('IEO generation, capacity'!I$4)))</f>
        <v>9.8379999999999992</v>
      </c>
      <c r="K68" s="1536">
        <f ca="1">INDIRECT("'IEO generation, capacity'!"&amp;ADDRESS($BV79,COLUMN('IEO generation, capacity'!J$4)))</f>
        <v>9.7249999999999996</v>
      </c>
      <c r="L68" s="1536">
        <f ca="1">INDIRECT("'IEO generation, capacity'!"&amp;ADDRESS($BV79,COLUMN('IEO generation, capacity'!K$4)))</f>
        <v>9.6790000000000003</v>
      </c>
      <c r="M68" s="1536">
        <f ca="1">INDIRECT("'IEO generation, capacity'!"&amp;ADDRESS($BV79,COLUMN('IEO generation, capacity'!L$4)))</f>
        <v>9.4030000000000005</v>
      </c>
      <c r="N68" s="1536">
        <f ca="1">INDIRECT("'IEO generation, capacity'!"&amp;ADDRESS($BV79,COLUMN('IEO generation, capacity'!M$4)))</f>
        <v>9.2539999999999996</v>
      </c>
      <c r="O68" s="1536">
        <f ca="1">INDIRECT("'IEO generation, capacity'!"&amp;ADDRESS($BV79,COLUMN('IEO generation, capacity'!N$4)))</f>
        <v>9.2539999999999996</v>
      </c>
      <c r="P68" s="1536">
        <f ca="1">INDIRECT("'IEO generation, capacity'!"&amp;ADDRESS($BV79,COLUMN('IEO generation, capacity'!O$4)))</f>
        <v>9.1010000000000009</v>
      </c>
      <c r="Q68" s="1536">
        <f ca="1">INDIRECT("'IEO generation, capacity'!"&amp;ADDRESS($BV79,COLUMN('IEO generation, capacity'!P$4)))</f>
        <v>7.6150000000000002</v>
      </c>
      <c r="R68" s="1536">
        <f ca="1">INDIRECT("'IEO generation, capacity'!"&amp;ADDRESS($BV79,COLUMN('IEO generation, capacity'!Q$4)))</f>
        <v>7.1120000000000001</v>
      </c>
      <c r="S68" s="1536">
        <f ca="1">INDIRECT("'IEO generation, capacity'!"&amp;ADDRESS($BV79,COLUMN('IEO generation, capacity'!R$4)))</f>
        <v>6.9589999999999996</v>
      </c>
      <c r="T68" s="1536">
        <f ca="1">INDIRECT("'IEO generation, capacity'!"&amp;ADDRESS($BV79,COLUMN('IEO generation, capacity'!S$4)))</f>
        <v>6.96</v>
      </c>
      <c r="U68" s="1536">
        <f ca="1">INDIRECT("'IEO generation, capacity'!"&amp;ADDRESS($BV79,COLUMN('IEO generation, capacity'!T$4)))</f>
        <v>6.9630000000000001</v>
      </c>
      <c r="V68" s="1536">
        <f ca="1">INDIRECT("'IEO generation, capacity'!"&amp;ADDRESS($BV79,COLUMN('IEO generation, capacity'!U$4)))</f>
        <v>6.9630000000000001</v>
      </c>
      <c r="W68" s="1536">
        <f ca="1">INDIRECT("'IEO generation, capacity'!"&amp;ADDRESS($BV79,COLUMN('IEO generation, capacity'!V$4)))</f>
        <v>6.9649999999999999</v>
      </c>
      <c r="X68" s="1536">
        <f ca="1">INDIRECT("'IEO generation, capacity'!"&amp;ADDRESS($BV79,COLUMN('IEO generation, capacity'!W$4)))</f>
        <v>6.6130000000000004</v>
      </c>
      <c r="Y68" s="1536">
        <f ca="1">INDIRECT("'IEO generation, capacity'!"&amp;ADDRESS($BV79,COLUMN('IEO generation, capacity'!X$4)))</f>
        <v>5.9409999999999998</v>
      </c>
      <c r="Z68" s="1536">
        <f ca="1">INDIRECT("'IEO generation, capacity'!"&amp;ADDRESS($BV79,COLUMN('IEO generation, capacity'!Y$4)))</f>
        <v>5.5890000000000004</v>
      </c>
      <c r="AA68" s="1536">
        <f ca="1">INDIRECT("'IEO generation, capacity'!"&amp;ADDRESS($BV79,COLUMN('IEO generation, capacity'!Z$4)))</f>
        <v>3.3519999999999999</v>
      </c>
      <c r="AB68" s="1536">
        <f ca="1">INDIRECT("'IEO generation, capacity'!"&amp;ADDRESS($BV79,COLUMN('IEO generation, capacity'!AA$4)))</f>
        <v>3.3530000000000002</v>
      </c>
      <c r="AC68" s="1536">
        <f ca="1">INDIRECT("'IEO generation, capacity'!"&amp;ADDRESS($BV79,COLUMN('IEO generation, capacity'!AB$4)))</f>
        <v>3.355</v>
      </c>
      <c r="AD68" s="1536">
        <f ca="1">INDIRECT("'IEO generation, capacity'!"&amp;ADDRESS($BV79,COLUMN('IEO generation, capacity'!AC$4)))</f>
        <v>3.3570000000000002</v>
      </c>
      <c r="AE68" s="1536">
        <f ca="1">INDIRECT("'IEO generation, capacity'!"&amp;ADDRESS($BV79,COLUMN('IEO generation, capacity'!AD$4)))</f>
        <v>3.359</v>
      </c>
      <c r="AF68" s="1536">
        <f ca="1">INDIRECT("'IEO generation, capacity'!"&amp;ADDRESS($BV79,COLUMN('IEO generation, capacity'!AE$4)))</f>
        <v>3.3610000000000002</v>
      </c>
      <c r="AG68" s="1536">
        <f ca="1">INDIRECT("'IEO generation, capacity'!"&amp;ADDRESS($BV79,COLUMN('IEO generation, capacity'!AF$4)))</f>
        <v>3.3650000000000002</v>
      </c>
      <c r="AH68" s="1536">
        <f ca="1">INDIRECT("'IEO generation, capacity'!"&amp;ADDRESS($BV79,COLUMN('IEO generation, capacity'!AG$4)))</f>
        <v>2.9809999999999999</v>
      </c>
      <c r="AI68" s="1536">
        <f ca="1">INDIRECT("'IEO generation, capacity'!"&amp;ADDRESS($BV79,COLUMN('IEO generation, capacity'!AH$4)))</f>
        <v>2.9830000000000001</v>
      </c>
      <c r="AJ68" s="1536">
        <f ca="1">INDIRECT("'IEO generation, capacity'!"&amp;ADDRESS($BV79,COLUMN('IEO generation, capacity'!AI$4)))</f>
        <v>2.9860000000000002</v>
      </c>
      <c r="AK68" s="1536">
        <f ca="1">INDIRECT("'IEO generation, capacity'!"&amp;ADDRESS($BV79,COLUMN('IEO generation, capacity'!AJ$4)))</f>
        <v>2.6110000000000002</v>
      </c>
      <c r="AL68" s="1536">
        <f ca="1">INDIRECT("'IEO generation, capacity'!"&amp;ADDRESS($BV79,COLUMN('IEO generation, capacity'!AK$4)))</f>
        <v>2.234</v>
      </c>
      <c r="AM68" s="1536">
        <f ca="1">INDIRECT("'IEO generation, capacity'!"&amp;ADDRESS($BV79,COLUMN('IEO generation, capacity'!AL$4)))</f>
        <v>2.4360666666666759</v>
      </c>
      <c r="AN68" s="1536">
        <f ca="1">INDIRECT("'IEO generation, capacity'!"&amp;ADDRESS($BV79,COLUMN('IEO generation, capacity'!AM$4)))</f>
        <v>2.2656933333333313</v>
      </c>
      <c r="AO68" s="1536">
        <f ca="1">INDIRECT("'IEO generation, capacity'!"&amp;ADDRESS($BV79,COLUMN('IEO generation, capacity'!AN$4)))</f>
        <v>2.0889662222222114</v>
      </c>
      <c r="AP68" s="1536">
        <f ca="1">INDIRECT("'IEO generation, capacity'!"&amp;ADDRESS($BV79,COLUMN('IEO generation, capacity'!AO$4)))</f>
        <v>1.9148353777777629</v>
      </c>
      <c r="AQ68" s="1536">
        <f ca="1">INDIRECT("'IEO generation, capacity'!"&amp;ADDRESS($BV79,COLUMN('IEO generation, capacity'!AP$4)))</f>
        <v>1.7562544474074002</v>
      </c>
      <c r="AR68" s="1536">
        <f ca="1">INDIRECT("'IEO generation, capacity'!"&amp;ADDRESS($BV79,COLUMN('IEO generation, capacity'!AQ$4)))</f>
        <v>1.6317187863704135</v>
      </c>
      <c r="AS68" s="1536">
        <f ca="1">INDIRECT("'IEO generation, capacity'!"&amp;ADDRESS($BV79,COLUMN('IEO generation, capacity'!AR$4)))</f>
        <v>1.4622185644246883</v>
      </c>
      <c r="AT68" s="1536">
        <f ca="1">INDIRECT("'IEO generation, capacity'!"&amp;ADDRESS($BV79,COLUMN('IEO generation, capacity'!AS$4)))</f>
        <v>1.3154036679426895</v>
      </c>
      <c r="AU68" s="1536">
        <f ca="1">INDIRECT("'IEO generation, capacity'!"&amp;ADDRESS($BV79,COLUMN('IEO generation, capacity'!AT$4)))</f>
        <v>1.2120482419062455</v>
      </c>
      <c r="AV68" s="1536">
        <f ca="1">INDIRECT("'IEO generation, capacity'!"&amp;ADDRESS($BV79,COLUMN('IEO generation, capacity'!AU$4)))</f>
        <v>1.0787237342590856</v>
      </c>
      <c r="AW68" s="1536">
        <f ca="1">INDIRECT("'IEO generation, capacity'!"&amp;ADDRESS($BV79,COLUMN('IEO generation, capacity'!AV$4)))</f>
        <v>0.88479954075933165</v>
      </c>
      <c r="AX68" s="1536">
        <f ca="1">INDIRECT("'IEO generation, capacity'!"&amp;ADDRESS($BV79,COLUMN('IEO generation, capacity'!AW$4)))</f>
        <v>0.74420853202013859</v>
      </c>
      <c r="AY68" s="1536">
        <f ca="1">INDIRECT("'IEO generation, capacity'!"&amp;ADDRESS($BV79,COLUMN('IEO generation, capacity'!AX$4)))</f>
        <v>0.60536603929017474</v>
      </c>
      <c r="AZ68" s="1536">
        <f ca="1">INDIRECT("'IEO generation, capacity'!"&amp;ADDRESS($BV79,COLUMN('IEO generation, capacity'!AY$4)))</f>
        <v>0.4652916399261926</v>
      </c>
      <c r="BA68" s="1536">
        <f ca="1">INDIRECT("'IEO generation, capacity'!"&amp;ADDRESS($BV79,COLUMN('IEO generation, capacity'!AZ$4)))</f>
        <v>0.32165926782693077</v>
      </c>
      <c r="BB68" s="1536">
        <f ca="1">INDIRECT("'IEO generation, capacity'!"&amp;ADDRESS($BV79,COLUMN('IEO generation, capacity'!BA$4)))</f>
        <v>0.17492194797921456</v>
      </c>
      <c r="BC68" s="1536">
        <f ca="1">INDIRECT("'IEO generation, capacity'!"&amp;ADDRESS($BV79,COLUMN('IEO generation, capacity'!BB$4)))</f>
        <v>3.1919869221269437E-2</v>
      </c>
      <c r="BD68" s="1536">
        <f ca="1">INDIRECT("'IEO generation, capacity'!"&amp;ADDRESS($BV79,COLUMN('IEO generation, capacity'!BC$4)))</f>
        <v>-0.11636331099924746</v>
      </c>
      <c r="BE68" s="1536">
        <f ca="1">INDIRECT("'IEO generation, capacity'!"&amp;ADDRESS($BV79,COLUMN('IEO generation, capacity'!BD$4)))</f>
        <v>-0.26775715602303762</v>
      </c>
      <c r="BF68" s="1536">
        <f ca="1">INDIRECT("'IEO generation, capacity'!"&amp;ADDRESS($BV79,COLUMN('IEO generation, capacity'!BE$4)))</f>
        <v>-0.41181885406984975</v>
      </c>
      <c r="BG68" s="1536">
        <f ca="1">INDIRECT("'IEO generation, capacity'!"&amp;ADDRESS($BV79,COLUMN('IEO generation, capacity'!BF$4)))</f>
        <v>-0.55040474017937413</v>
      </c>
      <c r="BH68" s="1536">
        <f ca="1">INDIRECT("'IEO generation, capacity'!"&amp;ADDRESS($BV79,COLUMN('IEO generation, capacity'!BG$4)))</f>
        <v>-0.69676859311073258</v>
      </c>
      <c r="BI68" s="1536">
        <f ca="1">INDIRECT("'IEO generation, capacity'!"&amp;ADDRESS($BV79,COLUMN('IEO generation, capacity'!BH$4)))</f>
        <v>-0.84348863748249414</v>
      </c>
      <c r="BJ68" s="1536">
        <f ca="1">INDIRECT("'IEO generation, capacity'!"&amp;ADDRESS($BV79,COLUMN('IEO generation, capacity'!BI$4)))</f>
        <v>-0.9898562226554759</v>
      </c>
      <c r="BK68" s="1536">
        <f ca="1">INDIRECT("'IEO generation, capacity'!"&amp;ADDRESS($BV79,COLUMN('IEO generation, capacity'!BJ$4)))</f>
        <v>-1.1355337032766784</v>
      </c>
      <c r="BL68" s="1536">
        <f ca="1">INDIRECT("'IEO generation, capacity'!"&amp;ADDRESS($BV79,COLUMN('IEO generation, capacity'!BK$4)))</f>
        <v>-1.2807742845340044</v>
      </c>
      <c r="BM68" s="1536">
        <f ca="1">INDIRECT("'IEO generation, capacity'!"&amp;ADDRESS($BV79,COLUMN('IEO generation, capacity'!BL$4)))</f>
        <v>-1.4260948521799719</v>
      </c>
      <c r="BN68" s="1536">
        <f ca="1">INDIRECT("'IEO generation, capacity'!"&amp;ADDRESS($BV79,COLUMN('IEO generation, capacity'!BM$4)))</f>
        <v>-1.5706311190523365</v>
      </c>
      <c r="BO68" s="1536">
        <f ca="1">INDIRECT("'IEO generation, capacity'!"&amp;ADDRESS($BV79,COLUMN('IEO generation, capacity'!BN$4)))</f>
        <v>-1.7153230926390393</v>
      </c>
      <c r="BP68" s="1536">
        <f ca="1">INDIRECT("'IEO generation, capacity'!"&amp;ADDRESS($BV79,COLUMN('IEO generation, capacity'!BO$4)))</f>
        <v>-1.8613123604632165</v>
      </c>
      <c r="BQ68" s="1536">
        <f ca="1">INDIRECT("'IEO generation, capacity'!"&amp;ADDRESS($BV79,COLUMN('IEO generation, capacity'!BP$4)))</f>
        <v>-2.0076093924550946</v>
      </c>
      <c r="BR68" s="1536">
        <f ca="1">INDIRECT("'IEO generation, capacity'!"&amp;ADDRESS($BV79,COLUMN('IEO generation, capacity'!BQ$4)))</f>
        <v>-2.1527485731133993</v>
      </c>
      <c r="BS68" s="1536">
        <f ca="1">INDIRECT("'IEO generation, capacity'!"&amp;ADDRESS($BV79,COLUMN('IEO generation, capacity'!BR$4)))</f>
        <v>-2.2978268099983552</v>
      </c>
      <c r="BT68" s="1536">
        <f ca="1">INDIRECT("'IEO generation, capacity'!"&amp;ADDRESS($BV79,COLUMN('IEO generation, capacity'!BS$4)))</f>
        <v>-2.442996354802915</v>
      </c>
      <c r="BU68" s="1536">
        <f ca="1">INDIRECT("'IEO generation, capacity'!"&amp;ADDRESS($BV79,COLUMN('IEO generation, capacity'!BT$4)))</f>
        <v>-2.5883091954077031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13.978</v>
      </c>
      <c r="D69" s="1536">
        <f ca="1">INDIRECT("'IEO generation, capacity'!"&amp;ADDRESS($BV80,COLUMN('IEO generation, capacity'!C$4)))</f>
        <v>14.202</v>
      </c>
      <c r="E69" s="1536">
        <f ca="1">INDIRECT("'IEO generation, capacity'!"&amp;ADDRESS($BV80,COLUMN('IEO generation, capacity'!D$4)))</f>
        <v>14.849</v>
      </c>
      <c r="F69" s="1536">
        <f ca="1">INDIRECT("'IEO generation, capacity'!"&amp;ADDRESS($BV80,COLUMN('IEO generation, capacity'!E$4)))</f>
        <v>15.691000000000001</v>
      </c>
      <c r="G69" s="1536">
        <f ca="1">INDIRECT("'IEO generation, capacity'!"&amp;ADDRESS($BV80,COLUMN('IEO generation, capacity'!F$4)))</f>
        <v>19.952999999999999</v>
      </c>
      <c r="H69" s="1765">
        <f ca="1">INDIRECT("'IEO generation, capacity'!"&amp;ADDRESS($BV80,COLUMN('IEO generation, capacity'!G$4)))</f>
        <v>21.637</v>
      </c>
      <c r="I69" s="1536">
        <f ca="1">INDIRECT("'IEO generation, capacity'!"&amp;ADDRESS($BV80,COLUMN('IEO generation, capacity'!H$4)))</f>
        <v>20.396999999999998</v>
      </c>
      <c r="J69" s="1536">
        <f ca="1">INDIRECT("'IEO generation, capacity'!"&amp;ADDRESS($BV80,COLUMN('IEO generation, capacity'!I$4)))</f>
        <v>20.472000000000001</v>
      </c>
      <c r="K69" s="1536">
        <f ca="1">INDIRECT("'IEO generation, capacity'!"&amp;ADDRESS($BV80,COLUMN('IEO generation, capacity'!J$4)))</f>
        <v>20.536999999999999</v>
      </c>
      <c r="L69" s="1536">
        <f ca="1">INDIRECT("'IEO generation, capacity'!"&amp;ADDRESS($BV80,COLUMN('IEO generation, capacity'!K$4)))</f>
        <v>20.338000000000001</v>
      </c>
      <c r="M69" s="1536">
        <f ca="1">INDIRECT("'IEO generation, capacity'!"&amp;ADDRESS($BV80,COLUMN('IEO generation, capacity'!L$4)))</f>
        <v>21.140999999999998</v>
      </c>
      <c r="N69" s="1536">
        <f ca="1">INDIRECT("'IEO generation, capacity'!"&amp;ADDRESS($BV80,COLUMN('IEO generation, capacity'!M$4)))</f>
        <v>20.942</v>
      </c>
      <c r="O69" s="1536">
        <f ca="1">INDIRECT("'IEO generation, capacity'!"&amp;ADDRESS($BV80,COLUMN('IEO generation, capacity'!N$4)))</f>
        <v>21.024999999999999</v>
      </c>
      <c r="P69" s="1536">
        <f ca="1">INDIRECT("'IEO generation, capacity'!"&amp;ADDRESS($BV80,COLUMN('IEO generation, capacity'!O$4)))</f>
        <v>22.085000000000001</v>
      </c>
      <c r="Q69" s="1536">
        <f ca="1">INDIRECT("'IEO generation, capacity'!"&amp;ADDRESS($BV80,COLUMN('IEO generation, capacity'!P$4)))</f>
        <v>23.972999999999999</v>
      </c>
      <c r="R69" s="1536">
        <f ca="1">INDIRECT("'IEO generation, capacity'!"&amp;ADDRESS($BV80,COLUMN('IEO generation, capacity'!Q$4)))</f>
        <v>24.965</v>
      </c>
      <c r="S69" s="1536">
        <f ca="1">INDIRECT("'IEO generation, capacity'!"&amp;ADDRESS($BV80,COLUMN('IEO generation, capacity'!R$4)))</f>
        <v>25.498999999999999</v>
      </c>
      <c r="T69" s="1536">
        <f ca="1">INDIRECT("'IEO generation, capacity'!"&amp;ADDRESS($BV80,COLUMN('IEO generation, capacity'!S$4)))</f>
        <v>26.45</v>
      </c>
      <c r="U69" s="1536">
        <f ca="1">INDIRECT("'IEO generation, capacity'!"&amp;ADDRESS($BV80,COLUMN('IEO generation, capacity'!T$4)))</f>
        <v>28.436</v>
      </c>
      <c r="V69" s="1536">
        <f ca="1">INDIRECT("'IEO generation, capacity'!"&amp;ADDRESS($BV80,COLUMN('IEO generation, capacity'!U$4)))</f>
        <v>28.251999999999999</v>
      </c>
      <c r="W69" s="1536">
        <f ca="1">INDIRECT("'IEO generation, capacity'!"&amp;ADDRESS($BV80,COLUMN('IEO generation, capacity'!V$4)))</f>
        <v>29.614000000000001</v>
      </c>
      <c r="X69" s="1536">
        <f ca="1">INDIRECT("'IEO generation, capacity'!"&amp;ADDRESS($BV80,COLUMN('IEO generation, capacity'!W$4)))</f>
        <v>30.492000000000001</v>
      </c>
      <c r="Y69" s="1536">
        <f ca="1">INDIRECT("'IEO generation, capacity'!"&amp;ADDRESS($BV80,COLUMN('IEO generation, capacity'!X$4)))</f>
        <v>31.593</v>
      </c>
      <c r="Z69" s="1536">
        <f ca="1">INDIRECT("'IEO generation, capacity'!"&amp;ADDRESS($BV80,COLUMN('IEO generation, capacity'!Y$4)))</f>
        <v>32.548999999999999</v>
      </c>
      <c r="AA69" s="1536">
        <f ca="1">INDIRECT("'IEO generation, capacity'!"&amp;ADDRESS($BV80,COLUMN('IEO generation, capacity'!Z$4)))</f>
        <v>35.091000000000001</v>
      </c>
      <c r="AB69" s="1536">
        <f ca="1">INDIRECT("'IEO generation, capacity'!"&amp;ADDRESS($BV80,COLUMN('IEO generation, capacity'!AA$4)))</f>
        <v>35.881999999999998</v>
      </c>
      <c r="AC69" s="1536">
        <f ca="1">INDIRECT("'IEO generation, capacity'!"&amp;ADDRESS($BV80,COLUMN('IEO generation, capacity'!AB$4)))</f>
        <v>36.774000000000001</v>
      </c>
      <c r="AD69" s="1536">
        <f ca="1">INDIRECT("'IEO generation, capacity'!"&amp;ADDRESS($BV80,COLUMN('IEO generation, capacity'!AC$4)))</f>
        <v>37.613999999999997</v>
      </c>
      <c r="AE69" s="1536">
        <f ca="1">INDIRECT("'IEO generation, capacity'!"&amp;ADDRESS($BV80,COLUMN('IEO generation, capacity'!AD$4)))</f>
        <v>38.524000000000001</v>
      </c>
      <c r="AF69" s="1536">
        <f ca="1">INDIRECT("'IEO generation, capacity'!"&amp;ADDRESS($BV80,COLUMN('IEO generation, capacity'!AE$4)))</f>
        <v>39.502000000000002</v>
      </c>
      <c r="AG69" s="1536">
        <f ca="1">INDIRECT("'IEO generation, capacity'!"&amp;ADDRESS($BV80,COLUMN('IEO generation, capacity'!AF$4)))</f>
        <v>41.12</v>
      </c>
      <c r="AH69" s="1536">
        <f ca="1">INDIRECT("'IEO generation, capacity'!"&amp;ADDRESS($BV80,COLUMN('IEO generation, capacity'!AG$4)))</f>
        <v>42.828000000000003</v>
      </c>
      <c r="AI69" s="1536">
        <f ca="1">INDIRECT("'IEO generation, capacity'!"&amp;ADDRESS($BV80,COLUMN('IEO generation, capacity'!AH$4)))</f>
        <v>43.540999999999997</v>
      </c>
      <c r="AJ69" s="1536">
        <f ca="1">INDIRECT("'IEO generation, capacity'!"&amp;ADDRESS($BV80,COLUMN('IEO generation, capacity'!AI$4)))</f>
        <v>44.250999999999998</v>
      </c>
      <c r="AK69" s="1536">
        <f ca="1">INDIRECT("'IEO generation, capacity'!"&amp;ADDRESS($BV80,COLUMN('IEO generation, capacity'!AJ$4)))</f>
        <v>45.26</v>
      </c>
      <c r="AL69" s="1536">
        <f ca="1">INDIRECT("'IEO generation, capacity'!"&amp;ADDRESS($BV80,COLUMN('IEO generation, capacity'!AK$4)))</f>
        <v>46.295000000000002</v>
      </c>
      <c r="AM69" s="1536">
        <f ca="1">INDIRECT("'IEO generation, capacity'!"&amp;ADDRESS($BV80,COLUMN('IEO generation, capacity'!AL$4)))</f>
        <v>47.626600000000508</v>
      </c>
      <c r="AN69" s="1536">
        <f ca="1">INDIRECT("'IEO generation, capacity'!"&amp;ADDRESS($BV80,COLUMN('IEO generation, capacity'!AM$4)))</f>
        <v>48.76970666666648</v>
      </c>
      <c r="AO69" s="1536">
        <f ca="1">INDIRECT("'IEO generation, capacity'!"&amp;ADDRESS($BV80,COLUMN('IEO generation, capacity'!AN$4)))</f>
        <v>49.870549333333656</v>
      </c>
      <c r="AP69" s="1536">
        <f ca="1">INDIRECT("'IEO generation, capacity'!"&amp;ADDRESS($BV80,COLUMN('IEO generation, capacity'!AO$4)))</f>
        <v>50.910681955556356</v>
      </c>
      <c r="AQ69" s="1536">
        <f ca="1">INDIRECT("'IEO generation, capacity'!"&amp;ADDRESS($BV80,COLUMN('IEO generation, capacity'!AP$4)))</f>
        <v>51.87123100444478</v>
      </c>
      <c r="AR69" s="1536">
        <f ca="1">INDIRECT("'IEO generation, capacity'!"&amp;ADDRESS($BV80,COLUMN('IEO generation, capacity'!AQ$4)))</f>
        <v>52.886887542519162</v>
      </c>
      <c r="AS69" s="1536">
        <f ca="1">INDIRECT("'IEO generation, capacity'!"&amp;ADDRESS($BV80,COLUMN('IEO generation, capacity'!AR$4)))</f>
        <v>54.047524628860174</v>
      </c>
      <c r="AT69" s="1536">
        <f ca="1">INDIRECT("'IEO generation, capacity'!"&amp;ADDRESS($BV80,COLUMN('IEO generation, capacity'!AS$4)))</f>
        <v>55.191957380235635</v>
      </c>
      <c r="AU69" s="1536">
        <f ca="1">INDIRECT("'IEO generation, capacity'!"&amp;ADDRESS($BV80,COLUMN('IEO generation, capacity'!AT$4)))</f>
        <v>56.283061590238049</v>
      </c>
      <c r="AV69" s="1536">
        <f ca="1">INDIRECT("'IEO generation, capacity'!"&amp;ADDRESS($BV80,COLUMN('IEO generation, capacity'!AU$4)))</f>
        <v>57.350276992225645</v>
      </c>
      <c r="AW69" s="1536">
        <f ca="1">INDIRECT("'IEO generation, capacity'!"&amp;ADDRESS($BV80,COLUMN('IEO generation, capacity'!AV$4)))</f>
        <v>58.385507782325476</v>
      </c>
      <c r="AX69" s="1536">
        <f ca="1">INDIRECT("'IEO generation, capacity'!"&amp;ADDRESS($BV80,COLUMN('IEO generation, capacity'!AW$4)))</f>
        <v>59.452905755650136</v>
      </c>
      <c r="AY69" s="1536">
        <f ca="1">INDIRECT("'IEO generation, capacity'!"&amp;ADDRESS($BV80,COLUMN('IEO generation, capacity'!AX$4)))</f>
        <v>60.534830843927921</v>
      </c>
      <c r="AZ69" s="1536">
        <f ca="1">INDIRECT("'IEO generation, capacity'!"&amp;ADDRESS($BV80,COLUMN('IEO generation, capacity'!AY$4)))</f>
        <v>61.630870739362308</v>
      </c>
      <c r="BA69" s="1536">
        <f ca="1">INDIRECT("'IEO generation, capacity'!"&amp;ADDRESS($BV80,COLUMN('IEO generation, capacity'!AZ$4)))</f>
        <v>62.731743191523037</v>
      </c>
      <c r="BB69" s="1536">
        <f ca="1">INDIRECT("'IEO generation, capacity'!"&amp;ADDRESS($BV80,COLUMN('IEO generation, capacity'!BA$4)))</f>
        <v>63.814431785331635</v>
      </c>
      <c r="BC69" s="1536">
        <f ca="1">INDIRECT("'IEO generation, capacity'!"&amp;ADDRESS($BV80,COLUMN('IEO generation, capacity'!BB$4)))</f>
        <v>64.877003414344927</v>
      </c>
      <c r="BD69" s="1536">
        <f ca="1">INDIRECT("'IEO generation, capacity'!"&amp;ADDRESS($BV80,COLUMN('IEO generation, capacity'!BC$4)))</f>
        <v>65.945603968466912</v>
      </c>
      <c r="BE69" s="1536">
        <f ca="1">INDIRECT("'IEO generation, capacity'!"&amp;ADDRESS($BV80,COLUMN('IEO generation, capacity'!BD$4)))</f>
        <v>67.024861558905741</v>
      </c>
      <c r="BF69" s="1536">
        <f ca="1">INDIRECT("'IEO generation, capacity'!"&amp;ADDRESS($BV80,COLUMN('IEO generation, capacity'!BE$4)))</f>
        <v>68.109873535638144</v>
      </c>
      <c r="BG69" s="1536">
        <f ca="1">INDIRECT("'IEO generation, capacity'!"&amp;ADDRESS($BV80,COLUMN('IEO generation, capacity'!BF$4)))</f>
        <v>69.197361079015991</v>
      </c>
      <c r="BH69" s="1536">
        <f ca="1">INDIRECT("'IEO generation, capacity'!"&amp;ADDRESS($BV80,COLUMN('IEO generation, capacity'!BG$4)))</f>
        <v>70.278598747544038</v>
      </c>
      <c r="BI69" s="1536">
        <f ca="1">INDIRECT("'IEO generation, capacity'!"&amp;ADDRESS($BV80,COLUMN('IEO generation, capacity'!BH$4)))</f>
        <v>71.356180723257239</v>
      </c>
      <c r="BJ69" s="1536">
        <f ca="1">INDIRECT("'IEO generation, capacity'!"&amp;ADDRESS($BV80,COLUMN('IEO generation, capacity'!BI$4)))</f>
        <v>72.431595980003294</v>
      </c>
      <c r="BK69" s="1536">
        <f ca="1">INDIRECT("'IEO generation, capacity'!"&amp;ADDRESS($BV80,COLUMN('IEO generation, capacity'!BJ$4)))</f>
        <v>73.508031319609017</v>
      </c>
      <c r="BL69" s="1536">
        <f ca="1">INDIRECT("'IEO generation, capacity'!"&amp;ADDRESS($BV80,COLUMN('IEO generation, capacity'!BK$4)))</f>
        <v>74.588558432923492</v>
      </c>
      <c r="BM69" s="1536">
        <f ca="1">INDIRECT("'IEO generation, capacity'!"&amp;ADDRESS($BV80,COLUMN('IEO generation, capacity'!BL$4)))</f>
        <v>75.671594141373134</v>
      </c>
      <c r="BN69" s="1536">
        <f ca="1">INDIRECT("'IEO generation, capacity'!"&amp;ADDRESS($BV80,COLUMN('IEO generation, capacity'!BM$4)))</f>
        <v>76.75292145776757</v>
      </c>
      <c r="BO69" s="1536">
        <f ca="1">INDIRECT("'IEO generation, capacity'!"&amp;ADDRESS($BV80,COLUMN('IEO generation, capacity'!BN$4)))</f>
        <v>77.832100466682732</v>
      </c>
      <c r="BP69" s="1536">
        <f ca="1">INDIRECT("'IEO generation, capacity'!"&amp;ADDRESS($BV80,COLUMN('IEO generation, capacity'!BO$4)))</f>
        <v>78.910265270661966</v>
      </c>
      <c r="BQ69" s="1536">
        <f ca="1">INDIRECT("'IEO generation, capacity'!"&amp;ADDRESS($BV80,COLUMN('IEO generation, capacity'!BP$4)))</f>
        <v>79.98854992950919</v>
      </c>
      <c r="BR69" s="1536">
        <f ca="1">INDIRECT("'IEO generation, capacity'!"&amp;ADDRESS($BV80,COLUMN('IEO generation, capacity'!BQ$4)))</f>
        <v>81.068119014461445</v>
      </c>
      <c r="BS69" s="1536">
        <f ca="1">INDIRECT("'IEO generation, capacity'!"&amp;ADDRESS($BV80,COLUMN('IEO generation, capacity'!BR$4)))</f>
        <v>82.148433188302079</v>
      </c>
      <c r="BT69" s="1536">
        <f ca="1">INDIRECT("'IEO generation, capacity'!"&amp;ADDRESS($BV80,COLUMN('IEO generation, capacity'!BS$4)))</f>
        <v>83.228926874074659</v>
      </c>
      <c r="BU69" s="1536">
        <f ca="1">INDIRECT("'IEO generation, capacity'!"&amp;ADDRESS($BV80,COLUMN('IEO generation, capacity'!BT$4)))</f>
        <v>84.308911938285746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3.9470000000000001</v>
      </c>
      <c r="D70" s="1536">
        <f ca="1">INDIRECT("'IEO generation, capacity'!"&amp;ADDRESS($BV81,COLUMN('IEO generation, capacity'!C$4)))</f>
        <v>3.81</v>
      </c>
      <c r="E70" s="1536">
        <f ca="1">INDIRECT("'IEO generation, capacity'!"&amp;ADDRESS($BV81,COLUMN('IEO generation, capacity'!D$4)))</f>
        <v>3.9830000000000001</v>
      </c>
      <c r="F70" s="1536">
        <f ca="1">INDIRECT("'IEO generation, capacity'!"&amp;ADDRESS($BV81,COLUMN('IEO generation, capacity'!E$4)))</f>
        <v>3.7770000000000001</v>
      </c>
      <c r="G70" s="1536">
        <f ca="1">INDIRECT("'IEO generation, capacity'!"&amp;ADDRESS($BV81,COLUMN('IEO generation, capacity'!F$4)))</f>
        <v>4.2969999999999997</v>
      </c>
      <c r="H70" s="1765">
        <f ca="1">INDIRECT("'IEO generation, capacity'!"&amp;ADDRESS($BV81,COLUMN('IEO generation, capacity'!G$4)))</f>
        <v>4.399</v>
      </c>
      <c r="I70" s="1536">
        <f ca="1">INDIRECT("'IEO generation, capacity'!"&amp;ADDRESS($BV81,COLUMN('IEO generation, capacity'!H$4)))</f>
        <v>4.2939999999999996</v>
      </c>
      <c r="J70" s="1536">
        <f ca="1">INDIRECT("'IEO generation, capacity'!"&amp;ADDRESS($BV81,COLUMN('IEO generation, capacity'!I$4)))</f>
        <v>4.41</v>
      </c>
      <c r="K70" s="1536">
        <f ca="1">INDIRECT("'IEO generation, capacity'!"&amp;ADDRESS($BV81,COLUMN('IEO generation, capacity'!J$4)))</f>
        <v>4.3760000000000003</v>
      </c>
      <c r="L70" s="1536">
        <f ca="1">INDIRECT("'IEO generation, capacity'!"&amp;ADDRESS($BV81,COLUMN('IEO generation, capacity'!K$4)))</f>
        <v>4.351</v>
      </c>
      <c r="M70" s="1536">
        <f ca="1">INDIRECT("'IEO generation, capacity'!"&amp;ADDRESS($BV81,COLUMN('IEO generation, capacity'!L$4)))</f>
        <v>4.3099999999999996</v>
      </c>
      <c r="N70" s="1536">
        <f ca="1">INDIRECT("'IEO generation, capacity'!"&amp;ADDRESS($BV81,COLUMN('IEO generation, capacity'!M$4)))</f>
        <v>4.2670000000000003</v>
      </c>
      <c r="O70" s="1536">
        <f ca="1">INDIRECT("'IEO generation, capacity'!"&amp;ADDRESS($BV81,COLUMN('IEO generation, capacity'!N$4)))</f>
        <v>4.2249999999999996</v>
      </c>
      <c r="P70" s="1536">
        <f ca="1">INDIRECT("'IEO generation, capacity'!"&amp;ADDRESS($BV81,COLUMN('IEO generation, capacity'!O$4)))</f>
        <v>4.1829999999999998</v>
      </c>
      <c r="Q70" s="1536">
        <f ca="1">INDIRECT("'IEO generation, capacity'!"&amp;ADDRESS($BV81,COLUMN('IEO generation, capacity'!P$4)))</f>
        <v>4.1420000000000003</v>
      </c>
      <c r="R70" s="1536">
        <f ca="1">INDIRECT("'IEO generation, capacity'!"&amp;ADDRESS($BV81,COLUMN('IEO generation, capacity'!Q$4)))</f>
        <v>4.101</v>
      </c>
      <c r="S70" s="1536">
        <f ca="1">INDIRECT("'IEO generation, capacity'!"&amp;ADDRESS($BV81,COLUMN('IEO generation, capacity'!R$4)))</f>
        <v>4.0599999999999996</v>
      </c>
      <c r="T70" s="1536">
        <f ca="1">INDIRECT("'IEO generation, capacity'!"&amp;ADDRESS($BV81,COLUMN('IEO generation, capacity'!S$4)))</f>
        <v>4.0199999999999996</v>
      </c>
      <c r="U70" s="1536">
        <f ca="1">INDIRECT("'IEO generation, capacity'!"&amp;ADDRESS($BV81,COLUMN('IEO generation, capacity'!T$4)))</f>
        <v>3.98</v>
      </c>
      <c r="V70" s="1536">
        <f ca="1">INDIRECT("'IEO generation, capacity'!"&amp;ADDRESS($BV81,COLUMN('IEO generation, capacity'!U$4)))</f>
        <v>3.94</v>
      </c>
      <c r="W70" s="1536">
        <f ca="1">INDIRECT("'IEO generation, capacity'!"&amp;ADDRESS($BV81,COLUMN('IEO generation, capacity'!V$4)))</f>
        <v>3.9009999999999998</v>
      </c>
      <c r="X70" s="1536">
        <f ca="1">INDIRECT("'IEO generation, capacity'!"&amp;ADDRESS($BV81,COLUMN('IEO generation, capacity'!W$4)))</f>
        <v>3.8620000000000001</v>
      </c>
      <c r="Y70" s="1536">
        <f ca="1">INDIRECT("'IEO generation, capacity'!"&amp;ADDRESS($BV81,COLUMN('IEO generation, capacity'!X$4)))</f>
        <v>3.8239999999999998</v>
      </c>
      <c r="Z70" s="1536">
        <f ca="1">INDIRECT("'IEO generation, capacity'!"&amp;ADDRESS($BV81,COLUMN('IEO generation, capacity'!Y$4)))</f>
        <v>3.786</v>
      </c>
      <c r="AA70" s="1536">
        <f ca="1">INDIRECT("'IEO generation, capacity'!"&amp;ADDRESS($BV81,COLUMN('IEO generation, capacity'!Z$4)))</f>
        <v>3.7490000000000001</v>
      </c>
      <c r="AB70" s="1536">
        <f ca="1">INDIRECT("'IEO generation, capacity'!"&amp;ADDRESS($BV81,COLUMN('IEO generation, capacity'!AA$4)))</f>
        <v>3.7109999999999999</v>
      </c>
      <c r="AC70" s="1536">
        <f ca="1">INDIRECT("'IEO generation, capacity'!"&amp;ADDRESS($BV81,COLUMN('IEO generation, capacity'!AB$4)))</f>
        <v>3.6749999999999998</v>
      </c>
      <c r="AD70" s="1536">
        <f ca="1">INDIRECT("'IEO generation, capacity'!"&amp;ADDRESS($BV81,COLUMN('IEO generation, capacity'!AC$4)))</f>
        <v>3.6379999999999999</v>
      </c>
      <c r="AE70" s="1536">
        <f ca="1">INDIRECT("'IEO generation, capacity'!"&amp;ADDRESS($BV81,COLUMN('IEO generation, capacity'!AD$4)))</f>
        <v>3.6019999999999999</v>
      </c>
      <c r="AF70" s="1536">
        <f ca="1">INDIRECT("'IEO generation, capacity'!"&amp;ADDRESS($BV81,COLUMN('IEO generation, capacity'!AE$4)))</f>
        <v>3.5659999999999998</v>
      </c>
      <c r="AG70" s="1536">
        <f ca="1">INDIRECT("'IEO generation, capacity'!"&amp;ADDRESS($BV81,COLUMN('IEO generation, capacity'!AF$4)))</f>
        <v>3.5310000000000001</v>
      </c>
      <c r="AH70" s="1536">
        <f ca="1">INDIRECT("'IEO generation, capacity'!"&amp;ADDRESS($BV81,COLUMN('IEO generation, capacity'!AG$4)))</f>
        <v>3.496</v>
      </c>
      <c r="AI70" s="1536">
        <f ca="1">INDIRECT("'IEO generation, capacity'!"&amp;ADDRESS($BV81,COLUMN('IEO generation, capacity'!AH$4)))</f>
        <v>3.4609999999999999</v>
      </c>
      <c r="AJ70" s="1536">
        <f ca="1">INDIRECT("'IEO generation, capacity'!"&amp;ADDRESS($BV81,COLUMN('IEO generation, capacity'!AI$4)))</f>
        <v>3.427</v>
      </c>
      <c r="AK70" s="1536">
        <f ca="1">INDIRECT("'IEO generation, capacity'!"&amp;ADDRESS($BV81,COLUMN('IEO generation, capacity'!AJ$4)))</f>
        <v>3.3929999999999998</v>
      </c>
      <c r="AL70" s="1536">
        <f ca="1">INDIRECT("'IEO generation, capacity'!"&amp;ADDRESS($BV81,COLUMN('IEO generation, capacity'!AK$4)))</f>
        <v>3.36</v>
      </c>
      <c r="AM70" s="1536">
        <f ca="1">INDIRECT("'IEO generation, capacity'!"&amp;ADDRESS($BV81,COLUMN('IEO generation, capacity'!AL$4)))</f>
        <v>3.3224000000000018</v>
      </c>
      <c r="AN70" s="1536">
        <f ca="1">INDIRECT("'IEO generation, capacity'!"&amp;ADDRESS($BV81,COLUMN('IEO generation, capacity'!AM$4)))</f>
        <v>3.288093333333336</v>
      </c>
      <c r="AO70" s="1536">
        <f ca="1">INDIRECT("'IEO generation, capacity'!"&amp;ADDRESS($BV81,COLUMN('IEO generation, capacity'!AN$4)))</f>
        <v>3.253703999999999</v>
      </c>
      <c r="AP70" s="1536">
        <f ca="1">INDIRECT("'IEO generation, capacity'!"&amp;ADDRESS($BV81,COLUMN('IEO generation, capacity'!AO$4)))</f>
        <v>3.2192860444444449</v>
      </c>
      <c r="AQ70" s="1536">
        <f ca="1">INDIRECT("'IEO generation, capacity'!"&amp;ADDRESS($BV81,COLUMN('IEO generation, capacity'!AP$4)))</f>
        <v>3.1847206399999948</v>
      </c>
      <c r="AR70" s="1536">
        <f ca="1">INDIRECT("'IEO generation, capacity'!"&amp;ADDRESS($BV81,COLUMN('IEO generation, capacity'!AQ$4)))</f>
        <v>3.1501100041481607</v>
      </c>
      <c r="AS70" s="1536">
        <f ca="1">INDIRECT("'IEO generation, capacity'!"&amp;ADDRESS($BV81,COLUMN('IEO generation, capacity'!AR$4)))</f>
        <v>3.1154070712888995</v>
      </c>
      <c r="AT70" s="1536">
        <f ca="1">INDIRECT("'IEO generation, capacity'!"&amp;ADDRESS($BV81,COLUMN('IEO generation, capacity'!AS$4)))</f>
        <v>3.0805489650093989</v>
      </c>
      <c r="AU70" s="1536">
        <f ca="1">INDIRECT("'IEO generation, capacity'!"&amp;ADDRESS($BV81,COLUMN('IEO generation, capacity'!AT$4)))</f>
        <v>3.0457204781321678</v>
      </c>
      <c r="AV70" s="1536">
        <f ca="1">INDIRECT("'IEO generation, capacity'!"&amp;ADDRESS($BV81,COLUMN('IEO generation, capacity'!AU$4)))</f>
        <v>3.010990665503428</v>
      </c>
      <c r="AW70" s="1536">
        <f ca="1">INDIRECT("'IEO generation, capacity'!"&amp;ADDRESS($BV81,COLUMN('IEO generation, capacity'!AV$4)))</f>
        <v>2.976720895947679</v>
      </c>
      <c r="AX70" s="1536">
        <f ca="1">INDIRECT("'IEO generation, capacity'!"&amp;ADDRESS($BV81,COLUMN('IEO generation, capacity'!AW$4)))</f>
        <v>2.9419838408694403</v>
      </c>
      <c r="AY70" s="1536">
        <f ca="1">INDIRECT("'IEO generation, capacity'!"&amp;ADDRESS($BV81,COLUMN('IEO generation, capacity'!AX$4)))</f>
        <v>2.907248792918935</v>
      </c>
      <c r="AZ70" s="1536">
        <f ca="1">INDIRECT("'IEO generation, capacity'!"&amp;ADDRESS($BV81,COLUMN('IEO generation, capacity'!AY$4)))</f>
        <v>2.8725232030636079</v>
      </c>
      <c r="BA70" s="1536">
        <f ca="1">INDIRECT("'IEO generation, capacity'!"&amp;ADDRESS($BV81,COLUMN('IEO generation, capacity'!AZ$4)))</f>
        <v>2.8378262695900673</v>
      </c>
      <c r="BB70" s="1536">
        <f ca="1">INDIRECT("'IEO generation, capacity'!"&amp;ADDRESS($BV81,COLUMN('IEO generation, capacity'!BA$4)))</f>
        <v>2.8031506443006435</v>
      </c>
      <c r="BC70" s="1536">
        <f ca="1">INDIRECT("'IEO generation, capacity'!"&amp;ADDRESS($BV81,COLUMN('IEO generation, capacity'!BB$4)))</f>
        <v>2.7685015573622991</v>
      </c>
      <c r="BD70" s="1536">
        <f ca="1">INDIRECT("'IEO generation, capacity'!"&amp;ADDRESS($BV81,COLUMN('IEO generation, capacity'!BC$4)))</f>
        <v>2.7338693442092961</v>
      </c>
      <c r="BE70" s="1536">
        <f ca="1">INDIRECT("'IEO generation, capacity'!"&amp;ADDRESS($BV81,COLUMN('IEO generation, capacity'!BD$4)))</f>
        <v>2.6992157850490059</v>
      </c>
      <c r="BF70" s="1536">
        <f ca="1">INDIRECT("'IEO generation, capacity'!"&amp;ADDRESS($BV81,COLUMN('IEO generation, capacity'!BE$4)))</f>
        <v>2.6645251804440164</v>
      </c>
      <c r="BG70" s="1536">
        <f ca="1">INDIRECT("'IEO generation, capacity'!"&amp;ADDRESS($BV81,COLUMN('IEO generation, capacity'!BF$4)))</f>
        <v>2.6297973635015808</v>
      </c>
      <c r="BH70" s="1536">
        <f ca="1">INDIRECT("'IEO generation, capacity'!"&amp;ADDRESS($BV81,COLUMN('IEO generation, capacity'!BG$4)))</f>
        <v>2.5951375135712595</v>
      </c>
      <c r="BI70" s="1536">
        <f ca="1">INDIRECT("'IEO generation, capacity'!"&amp;ADDRESS($BV81,COLUMN('IEO generation, capacity'!BH$4)))</f>
        <v>2.5604787444776917</v>
      </c>
      <c r="BJ70" s="1536">
        <f ca="1">INDIRECT("'IEO generation, capacity'!"&amp;ADDRESS($BV81,COLUMN('IEO generation, capacity'!BI$4)))</f>
        <v>2.5258168767797713</v>
      </c>
      <c r="BK70" s="1536">
        <f ca="1">INDIRECT("'IEO generation, capacity'!"&amp;ADDRESS($BV81,COLUMN('IEO generation, capacity'!BJ$4)))</f>
        <v>2.4911481079373345</v>
      </c>
      <c r="BL70" s="1536">
        <f ca="1">INDIRECT("'IEO generation, capacity'!"&amp;ADDRESS($BV81,COLUMN('IEO generation, capacity'!BK$4)))</f>
        <v>2.4564730710505813</v>
      </c>
      <c r="BM70" s="1536">
        <f ca="1">INDIRECT("'IEO generation, capacity'!"&amp;ADDRESS($BV81,COLUMN('IEO generation, capacity'!BL$4)))</f>
        <v>2.4217930634421094</v>
      </c>
      <c r="BN70" s="1536">
        <f ca="1">INDIRECT("'IEO generation, capacity'!"&amp;ADDRESS($BV81,COLUMN('IEO generation, capacity'!BM$4)))</f>
        <v>2.3871131344900647</v>
      </c>
      <c r="BO70" s="1536">
        <f ca="1">INDIRECT("'IEO generation, capacity'!"&amp;ADDRESS($BV81,COLUMN('IEO generation, capacity'!BN$4)))</f>
        <v>2.3524398767110597</v>
      </c>
      <c r="BP70" s="1536">
        <f ca="1">INDIRECT("'IEO generation, capacity'!"&amp;ADDRESS($BV81,COLUMN('IEO generation, capacity'!BO$4)))</f>
        <v>2.3177734473589737</v>
      </c>
      <c r="BQ70" s="1536">
        <f ca="1">INDIRECT("'IEO generation, capacity'!"&amp;ADDRESS($BV81,COLUMN('IEO generation, capacity'!BP$4)))</f>
        <v>2.2831080122606267</v>
      </c>
      <c r="BR70" s="1536">
        <f ca="1">INDIRECT("'IEO generation, capacity'!"&amp;ADDRESS($BV81,COLUMN('IEO generation, capacity'!BQ$4)))</f>
        <v>2.2484324341439361</v>
      </c>
      <c r="BS70" s="1536">
        <f ca="1">INDIRECT("'IEO generation, capacity'!"&amp;ADDRESS($BV81,COLUMN('IEO generation, capacity'!BR$4)))</f>
        <v>2.2137566215485549</v>
      </c>
      <c r="BT70" s="1536">
        <f ca="1">INDIRECT("'IEO generation, capacity'!"&amp;ADDRESS($BV81,COLUMN('IEO generation, capacity'!BS$4)))</f>
        <v>2.1790818174518733</v>
      </c>
      <c r="BU70" s="1536">
        <f ca="1">INDIRECT("'IEO generation, capacity'!"&amp;ADDRESS($BV81,COLUMN('IEO generation, capacity'!BT$4)))</f>
        <v>2.1444087351923713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13.345000000000001</v>
      </c>
      <c r="D71" s="1536">
        <f ca="1">INDIRECT("'IEO generation, capacity'!"&amp;ADDRESS($BV82,COLUMN('IEO generation, capacity'!C$4)))</f>
        <v>13.345000000000001</v>
      </c>
      <c r="E71" s="1536">
        <f ca="1">INDIRECT("'IEO generation, capacity'!"&amp;ADDRESS($BV82,COLUMN('IEO generation, capacity'!D$4)))</f>
        <v>13.345000000000001</v>
      </c>
      <c r="F71" s="1536">
        <f ca="1">INDIRECT("'IEO generation, capacity'!"&amp;ADDRESS($BV82,COLUMN('IEO generation, capacity'!E$4)))</f>
        <v>13.345000000000001</v>
      </c>
      <c r="G71" s="1536">
        <f ca="1">INDIRECT("'IEO generation, capacity'!"&amp;ADDRESS($BV82,COLUMN('IEO generation, capacity'!F$4)))</f>
        <v>12.664999999999999</v>
      </c>
      <c r="H71" s="1765">
        <f ca="1">INDIRECT("'IEO generation, capacity'!"&amp;ADDRESS($BV82,COLUMN('IEO generation, capacity'!G$4)))</f>
        <v>12.603999999999999</v>
      </c>
      <c r="I71" s="1536">
        <f ca="1">INDIRECT("'IEO generation, capacity'!"&amp;ADDRESS($BV82,COLUMN('IEO generation, capacity'!H$4)))</f>
        <v>12.603999999999999</v>
      </c>
      <c r="J71" s="1536">
        <f ca="1">INDIRECT("'IEO generation, capacity'!"&amp;ADDRESS($BV82,COLUMN('IEO generation, capacity'!I$4)))</f>
        <v>13.5</v>
      </c>
      <c r="K71" s="1536">
        <f ca="1">INDIRECT("'IEO generation, capacity'!"&amp;ADDRESS($BV82,COLUMN('IEO generation, capacity'!J$4)))</f>
        <v>13.5</v>
      </c>
      <c r="L71" s="1536">
        <f ca="1">INDIRECT("'IEO generation, capacity'!"&amp;ADDRESS($BV82,COLUMN('IEO generation, capacity'!K$4)))</f>
        <v>13.5</v>
      </c>
      <c r="M71" s="1536">
        <f ca="1">INDIRECT("'IEO generation, capacity'!"&amp;ADDRESS($BV82,COLUMN('IEO generation, capacity'!L$4)))</f>
        <v>13.5</v>
      </c>
      <c r="N71" s="1536">
        <f ca="1">INDIRECT("'IEO generation, capacity'!"&amp;ADDRESS($BV82,COLUMN('IEO generation, capacity'!M$4)))</f>
        <v>12.984</v>
      </c>
      <c r="O71" s="1536">
        <f ca="1">INDIRECT("'IEO generation, capacity'!"&amp;ADDRESS($BV82,COLUMN('IEO generation, capacity'!N$4)))</f>
        <v>12.984</v>
      </c>
      <c r="P71" s="1536">
        <f ca="1">INDIRECT("'IEO generation, capacity'!"&amp;ADDRESS($BV82,COLUMN('IEO generation, capacity'!O$4)))</f>
        <v>12.468</v>
      </c>
      <c r="Q71" s="1536">
        <f ca="1">INDIRECT("'IEO generation, capacity'!"&amp;ADDRESS($BV82,COLUMN('IEO generation, capacity'!P$4)))</f>
        <v>12.468</v>
      </c>
      <c r="R71" s="1536">
        <f ca="1">INDIRECT("'IEO generation, capacity'!"&amp;ADDRESS($BV82,COLUMN('IEO generation, capacity'!Q$4)))</f>
        <v>12.468</v>
      </c>
      <c r="S71" s="1536">
        <f ca="1">INDIRECT("'IEO generation, capacity'!"&amp;ADDRESS($BV82,COLUMN('IEO generation, capacity'!R$4)))</f>
        <v>12.468</v>
      </c>
      <c r="T71" s="1536">
        <f ca="1">INDIRECT("'IEO generation, capacity'!"&amp;ADDRESS($BV82,COLUMN('IEO generation, capacity'!S$4)))</f>
        <v>11.952999999999999</v>
      </c>
      <c r="U71" s="1536">
        <f ca="1">INDIRECT("'IEO generation, capacity'!"&amp;ADDRESS($BV82,COLUMN('IEO generation, capacity'!T$4)))</f>
        <v>10.406000000000001</v>
      </c>
      <c r="V71" s="1536">
        <f ca="1">INDIRECT("'IEO generation, capacity'!"&amp;ADDRESS($BV82,COLUMN('IEO generation, capacity'!U$4)))</f>
        <v>11.438000000000001</v>
      </c>
      <c r="W71" s="1536">
        <f ca="1">INDIRECT("'IEO generation, capacity'!"&amp;ADDRESS($BV82,COLUMN('IEO generation, capacity'!V$4)))</f>
        <v>10.406000000000001</v>
      </c>
      <c r="X71" s="1536">
        <f ca="1">INDIRECT("'IEO generation, capacity'!"&amp;ADDRESS($BV82,COLUMN('IEO generation, capacity'!W$4)))</f>
        <v>10.406000000000001</v>
      </c>
      <c r="Y71" s="1536">
        <f ca="1">INDIRECT("'IEO generation, capacity'!"&amp;ADDRESS($BV82,COLUMN('IEO generation, capacity'!X$4)))</f>
        <v>10.406000000000001</v>
      </c>
      <c r="Z71" s="1536">
        <f ca="1">INDIRECT("'IEO generation, capacity'!"&amp;ADDRESS($BV82,COLUMN('IEO generation, capacity'!Y$4)))</f>
        <v>10.406000000000001</v>
      </c>
      <c r="AA71" s="1536">
        <f ca="1">INDIRECT("'IEO generation, capacity'!"&amp;ADDRESS($BV82,COLUMN('IEO generation, capacity'!Z$4)))</f>
        <v>10.406000000000001</v>
      </c>
      <c r="AB71" s="1536">
        <f ca="1">INDIRECT("'IEO generation, capacity'!"&amp;ADDRESS($BV82,COLUMN('IEO generation, capacity'!AA$4)))</f>
        <v>10.406000000000001</v>
      </c>
      <c r="AC71" s="1536">
        <f ca="1">INDIRECT("'IEO generation, capacity'!"&amp;ADDRESS($BV82,COLUMN('IEO generation, capacity'!AB$4)))</f>
        <v>10.406000000000001</v>
      </c>
      <c r="AD71" s="1536">
        <f ca="1">INDIRECT("'IEO generation, capacity'!"&amp;ADDRESS($BV82,COLUMN('IEO generation, capacity'!AC$4)))</f>
        <v>10.406000000000001</v>
      </c>
      <c r="AE71" s="1536">
        <f ca="1">INDIRECT("'IEO generation, capacity'!"&amp;ADDRESS($BV82,COLUMN('IEO generation, capacity'!AD$4)))</f>
        <v>10.406000000000001</v>
      </c>
      <c r="AF71" s="1536">
        <f ca="1">INDIRECT("'IEO generation, capacity'!"&amp;ADDRESS($BV82,COLUMN('IEO generation, capacity'!AE$4)))</f>
        <v>10.406000000000001</v>
      </c>
      <c r="AG71" s="1536">
        <f ca="1">INDIRECT("'IEO generation, capacity'!"&amp;ADDRESS($BV82,COLUMN('IEO generation, capacity'!AF$4)))</f>
        <v>9.7460000000000004</v>
      </c>
      <c r="AH71" s="1536">
        <f ca="1">INDIRECT("'IEO generation, capacity'!"&amp;ADDRESS($BV82,COLUMN('IEO generation, capacity'!AG$4)))</f>
        <v>8.9459999999999997</v>
      </c>
      <c r="AI71" s="1536">
        <f ca="1">INDIRECT("'IEO generation, capacity'!"&amp;ADDRESS($BV82,COLUMN('IEO generation, capacity'!AH$4)))</f>
        <v>8.9</v>
      </c>
      <c r="AJ71" s="1536">
        <f ca="1">INDIRECT("'IEO generation, capacity'!"&amp;ADDRESS($BV82,COLUMN('IEO generation, capacity'!AI$4)))</f>
        <v>8.9</v>
      </c>
      <c r="AK71" s="1536">
        <f ca="1">INDIRECT("'IEO generation, capacity'!"&amp;ADDRESS($BV82,COLUMN('IEO generation, capacity'!AJ$4)))</f>
        <v>8.9</v>
      </c>
      <c r="AL71" s="1536">
        <f ca="1">INDIRECT("'IEO generation, capacity'!"&amp;ADDRESS($BV82,COLUMN('IEO generation, capacity'!AK$4)))</f>
        <v>8.9</v>
      </c>
      <c r="AM71" s="1536">
        <f ca="1">INDIRECT("'IEO generation, capacity'!"&amp;ADDRESS($BV82,COLUMN('IEO generation, capacity'!AL$4)))</f>
        <v>8.3601333333333514</v>
      </c>
      <c r="AN71" s="1536">
        <f ca="1">INDIRECT("'IEO generation, capacity'!"&amp;ADDRESS($BV82,COLUMN('IEO generation, capacity'!AM$4)))</f>
        <v>8.0847200000000043</v>
      </c>
      <c r="AO71" s="1536">
        <f ca="1">INDIRECT("'IEO generation, capacity'!"&amp;ADDRESS($BV82,COLUMN('IEO generation, capacity'!AN$4)))</f>
        <v>7.835532444444425</v>
      </c>
      <c r="AP71" s="1536">
        <f ca="1">INDIRECT("'IEO generation, capacity'!"&amp;ADDRESS($BV82,COLUMN('IEO generation, capacity'!AO$4)))</f>
        <v>7.6414218666666898</v>
      </c>
      <c r="AQ71" s="1536">
        <f ca="1">INDIRECT("'IEO generation, capacity'!"&amp;ADDRESS($BV82,COLUMN('IEO generation, capacity'!AP$4)))</f>
        <v>7.5410315614814749</v>
      </c>
      <c r="AR71" s="1536">
        <f ca="1">INDIRECT("'IEO generation, capacity'!"&amp;ADDRESS($BV82,COLUMN('IEO generation, capacity'!AQ$4)))</f>
        <v>7.4087903431111499</v>
      </c>
      <c r="AS71" s="1536">
        <f ca="1">INDIRECT("'IEO generation, capacity'!"&amp;ADDRESS($BV82,COLUMN('IEO generation, capacity'!AR$4)))</f>
        <v>7.1573171999605165</v>
      </c>
      <c r="AT71" s="1536">
        <f ca="1">INDIRECT("'IEO generation, capacity'!"&amp;ADDRESS($BV82,COLUMN('IEO generation, capacity'!AS$4)))</f>
        <v>6.8954687766756138</v>
      </c>
      <c r="AU71" s="1536">
        <f ca="1">INDIRECT("'IEO generation, capacity'!"&amp;ADDRESS($BV82,COLUMN('IEO generation, capacity'!AT$4)))</f>
        <v>6.6450598374126457</v>
      </c>
      <c r="AV71" s="1536">
        <f ca="1">INDIRECT("'IEO generation, capacity'!"&amp;ADDRESS($BV82,COLUMN('IEO generation, capacity'!AU$4)))</f>
        <v>6.428122737332842</v>
      </c>
      <c r="AW71" s="1536">
        <f ca="1">INDIRECT("'IEO generation, capacity'!"&amp;ADDRESS($BV82,COLUMN('IEO generation, capacity'!AV$4)))</f>
        <v>6.2747401413935222</v>
      </c>
      <c r="AX71" s="1536">
        <f ca="1">INDIRECT("'IEO generation, capacity'!"&amp;ADDRESS($BV82,COLUMN('IEO generation, capacity'!AW$4)))</f>
        <v>6.0808318801453538</v>
      </c>
      <c r="AY71" s="1536">
        <f ca="1">INDIRECT("'IEO generation, capacity'!"&amp;ADDRESS($BV82,COLUMN('IEO generation, capacity'!AX$4)))</f>
        <v>5.8749429716381769</v>
      </c>
      <c r="AZ71" s="1536">
        <f ca="1">INDIRECT("'IEO generation, capacity'!"&amp;ADDRESS($BV82,COLUMN('IEO generation, capacity'!AY$4)))</f>
        <v>5.6538410262369894</v>
      </c>
      <c r="BA71" s="1536">
        <f ca="1">INDIRECT("'IEO generation, capacity'!"&amp;ADDRESS($BV82,COLUMN('IEO generation, capacity'!AZ$4)))</f>
        <v>5.4232414467883814</v>
      </c>
      <c r="BB71" s="1536">
        <f ca="1">INDIRECT("'IEO generation, capacity'!"&amp;ADDRESS($BV82,COLUMN('IEO generation, capacity'!BA$4)))</f>
        <v>5.2061366768729158</v>
      </c>
      <c r="BC71" s="1536">
        <f ca="1">INDIRECT("'IEO generation, capacity'!"&amp;ADDRESS($BV82,COLUMN('IEO generation, capacity'!BB$4)))</f>
        <v>5.0081116817387397</v>
      </c>
      <c r="BD71" s="1536">
        <f ca="1">INDIRECT("'IEO generation, capacity'!"&amp;ADDRESS($BV82,COLUMN('IEO generation, capacity'!BC$4)))</f>
        <v>4.8106607614598147</v>
      </c>
      <c r="BE71" s="1536">
        <f ca="1">INDIRECT("'IEO generation, capacity'!"&amp;ADDRESS($BV82,COLUMN('IEO generation, capacity'!BD$4)))</f>
        <v>4.6076835947416726</v>
      </c>
      <c r="BF71" s="1536">
        <f ca="1">INDIRECT("'IEO generation, capacity'!"&amp;ADDRESS($BV82,COLUMN('IEO generation, capacity'!BE$4)))</f>
        <v>4.3957270452137323</v>
      </c>
      <c r="BG71" s="1536">
        <f ca="1">INDIRECT("'IEO generation, capacity'!"&amp;ADDRESS($BV82,COLUMN('IEO generation, capacity'!BF$4)))</f>
        <v>4.1769630653647596</v>
      </c>
      <c r="BH71" s="1536">
        <f ca="1">INDIRECT("'IEO generation, capacity'!"&amp;ADDRESS($BV82,COLUMN('IEO generation, capacity'!BG$4)))</f>
        <v>3.9652845141336002</v>
      </c>
      <c r="BI71" s="1536">
        <f ca="1">INDIRECT("'IEO generation, capacity'!"&amp;ADDRESS($BV82,COLUMN('IEO generation, capacity'!BH$4)))</f>
        <v>3.7570774778124587</v>
      </c>
      <c r="BJ71" s="1536">
        <f ca="1">INDIRECT("'IEO generation, capacity'!"&amp;ADDRESS($BV82,COLUMN('IEO generation, capacity'!BI$4)))</f>
        <v>3.5517204090950258</v>
      </c>
      <c r="BK71" s="1536">
        <f ca="1">INDIRECT("'IEO generation, capacity'!"&amp;ADDRESS($BV82,COLUMN('IEO generation, capacity'!BJ$4)))</f>
        <v>3.3464510270387109</v>
      </c>
      <c r="BL71" s="1536">
        <f ca="1">INDIRECT("'IEO generation, capacity'!"&amp;ADDRESS($BV82,COLUMN('IEO generation, capacity'!BK$4)))</f>
        <v>3.1377220454496637</v>
      </c>
      <c r="BM71" s="1536">
        <f ca="1">INDIRECT("'IEO generation, capacity'!"&amp;ADDRESS($BV82,COLUMN('IEO generation, capacity'!BL$4)))</f>
        <v>2.9260595605641697</v>
      </c>
      <c r="BN71" s="1536">
        <f ca="1">INDIRECT("'IEO generation, capacity'!"&amp;ADDRESS($BV82,COLUMN('IEO generation, capacity'!BM$4)))</f>
        <v>2.7148197251170245</v>
      </c>
      <c r="BO71" s="1536">
        <f ca="1">INDIRECT("'IEO generation, capacity'!"&amp;ADDRESS($BV82,COLUMN('IEO generation, capacity'!BN$4)))</f>
        <v>2.5052338514948929</v>
      </c>
      <c r="BP71" s="1536">
        <f ca="1">INDIRECT("'IEO generation, capacity'!"&amp;ADDRESS($BV82,COLUMN('IEO generation, capacity'!BO$4)))</f>
        <v>2.2974091197218627</v>
      </c>
      <c r="BQ71" s="1536">
        <f ca="1">INDIRECT("'IEO generation, capacity'!"&amp;ADDRESS($BV82,COLUMN('IEO generation, capacity'!BP$4)))</f>
        <v>2.0900960649153717</v>
      </c>
      <c r="BR71" s="1536">
        <f ca="1">INDIRECT("'IEO generation, capacity'!"&amp;ADDRESS($BV82,COLUMN('IEO generation, capacity'!BQ$4)))</f>
        <v>1.8814085885926488</v>
      </c>
      <c r="BS71" s="1536">
        <f ca="1">INDIRECT("'IEO generation, capacity'!"&amp;ADDRESS($BV82,COLUMN('IEO generation, capacity'!BR$4)))</f>
        <v>1.6719229747757822</v>
      </c>
      <c r="BT71" s="1536">
        <f ca="1">INDIRECT("'IEO generation, capacity'!"&amp;ADDRESS($BV82,COLUMN('IEO generation, capacity'!BS$4)))</f>
        <v>1.4620463007826174</v>
      </c>
      <c r="BU71" s="1536">
        <f ca="1">INDIRECT("'IEO generation, capacity'!"&amp;ADDRESS($BV82,COLUMN('IEO generation, capacity'!BT$4)))</f>
        <v>1.2524673724033732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71.801000000000002</v>
      </c>
      <c r="D72" s="1536">
        <f ca="1">INDIRECT("'IEO generation, capacity'!"&amp;ADDRESS($BV83,COLUMN('IEO generation, capacity'!C$4)))</f>
        <v>72.661000000000001</v>
      </c>
      <c r="E72" s="1536">
        <f ca="1">INDIRECT("'IEO generation, capacity'!"&amp;ADDRESS($BV83,COLUMN('IEO generation, capacity'!D$4)))</f>
        <v>73.281000000000006</v>
      </c>
      <c r="F72" s="1536">
        <f ca="1">INDIRECT("'IEO generation, capacity'!"&amp;ADDRESS($BV83,COLUMN('IEO generation, capacity'!E$4)))</f>
        <v>74.23</v>
      </c>
      <c r="G72" s="1536">
        <f ca="1">INDIRECT("'IEO generation, capacity'!"&amp;ADDRESS($BV83,COLUMN('IEO generation, capacity'!F$4)))</f>
        <v>74.510000000000005</v>
      </c>
      <c r="H72" s="1765">
        <f ca="1">INDIRECT("'IEO generation, capacity'!"&amp;ADDRESS($BV83,COLUMN('IEO generation, capacity'!G$4)))</f>
        <v>74.900999999999996</v>
      </c>
      <c r="I72" s="1536">
        <f ca="1">INDIRECT("'IEO generation, capacity'!"&amp;ADDRESS($BV83,COLUMN('IEO generation, capacity'!H$4)))</f>
        <v>75.227000000000004</v>
      </c>
      <c r="J72" s="1536">
        <f ca="1">INDIRECT("'IEO generation, capacity'!"&amp;ADDRESS($BV83,COLUMN('IEO generation, capacity'!I$4)))</f>
        <v>75.396000000000001</v>
      </c>
      <c r="K72" s="1536">
        <f ca="1">INDIRECT("'IEO generation, capacity'!"&amp;ADDRESS($BV83,COLUMN('IEO generation, capacity'!J$4)))</f>
        <v>75.69</v>
      </c>
      <c r="L72" s="1536">
        <f ca="1">INDIRECT("'IEO generation, capacity'!"&amp;ADDRESS($BV83,COLUMN('IEO generation, capacity'!K$4)))</f>
        <v>77.634</v>
      </c>
      <c r="M72" s="1536">
        <f ca="1">INDIRECT("'IEO generation, capacity'!"&amp;ADDRESS($BV83,COLUMN('IEO generation, capacity'!L$4)))</f>
        <v>78.287999999999997</v>
      </c>
      <c r="N72" s="1536">
        <f ca="1">INDIRECT("'IEO generation, capacity'!"&amp;ADDRESS($BV83,COLUMN('IEO generation, capacity'!M$4)))</f>
        <v>79.224999999999994</v>
      </c>
      <c r="O72" s="1536">
        <f ca="1">INDIRECT("'IEO generation, capacity'!"&amp;ADDRESS($BV83,COLUMN('IEO generation, capacity'!N$4)))</f>
        <v>80.382999999999996</v>
      </c>
      <c r="P72" s="1536">
        <f ca="1">INDIRECT("'IEO generation, capacity'!"&amp;ADDRESS($BV83,COLUMN('IEO generation, capacity'!O$4)))</f>
        <v>81.233999999999995</v>
      </c>
      <c r="Q72" s="1536">
        <f ca="1">INDIRECT("'IEO generation, capacity'!"&amp;ADDRESS($BV83,COLUMN('IEO generation, capacity'!P$4)))</f>
        <v>82.084999999999994</v>
      </c>
      <c r="R72" s="1536">
        <f ca="1">INDIRECT("'IEO generation, capacity'!"&amp;ADDRESS($BV83,COLUMN('IEO generation, capacity'!Q$4)))</f>
        <v>82.936999999999998</v>
      </c>
      <c r="S72" s="1536">
        <f ca="1">INDIRECT("'IEO generation, capacity'!"&amp;ADDRESS($BV83,COLUMN('IEO generation, capacity'!R$4)))</f>
        <v>83.433999999999997</v>
      </c>
      <c r="T72" s="1536">
        <f ca="1">INDIRECT("'IEO generation, capacity'!"&amp;ADDRESS($BV83,COLUMN('IEO generation, capacity'!S$4)))</f>
        <v>83.932000000000002</v>
      </c>
      <c r="U72" s="1536">
        <f ca="1">INDIRECT("'IEO generation, capacity'!"&amp;ADDRESS($BV83,COLUMN('IEO generation, capacity'!T$4)))</f>
        <v>84.429000000000002</v>
      </c>
      <c r="V72" s="1536">
        <f ca="1">INDIRECT("'IEO generation, capacity'!"&amp;ADDRESS($BV83,COLUMN('IEO generation, capacity'!U$4)))</f>
        <v>84.927000000000007</v>
      </c>
      <c r="W72" s="1536">
        <f ca="1">INDIRECT("'IEO generation, capacity'!"&amp;ADDRESS($BV83,COLUMN('IEO generation, capacity'!V$4)))</f>
        <v>85.424999999999997</v>
      </c>
      <c r="X72" s="1536">
        <f ca="1">INDIRECT("'IEO generation, capacity'!"&amp;ADDRESS($BV83,COLUMN('IEO generation, capacity'!W$4)))</f>
        <v>85.921999999999997</v>
      </c>
      <c r="Y72" s="1536">
        <f ca="1">INDIRECT("'IEO generation, capacity'!"&amp;ADDRESS($BV83,COLUMN('IEO generation, capacity'!X$4)))</f>
        <v>86.42</v>
      </c>
      <c r="Z72" s="1536">
        <f ca="1">INDIRECT("'IEO generation, capacity'!"&amp;ADDRESS($BV83,COLUMN('IEO generation, capacity'!Y$4)))</f>
        <v>86.917000000000002</v>
      </c>
      <c r="AA72" s="1536">
        <f ca="1">INDIRECT("'IEO generation, capacity'!"&amp;ADDRESS($BV83,COLUMN('IEO generation, capacity'!Z$4)))</f>
        <v>87.415000000000006</v>
      </c>
      <c r="AB72" s="1536">
        <f ca="1">INDIRECT("'IEO generation, capacity'!"&amp;ADDRESS($BV83,COLUMN('IEO generation, capacity'!AA$4)))</f>
        <v>87.912000000000006</v>
      </c>
      <c r="AC72" s="1536">
        <f ca="1">INDIRECT("'IEO generation, capacity'!"&amp;ADDRESS($BV83,COLUMN('IEO generation, capacity'!AB$4)))</f>
        <v>88.41</v>
      </c>
      <c r="AD72" s="1536">
        <f ca="1">INDIRECT("'IEO generation, capacity'!"&amp;ADDRESS($BV83,COLUMN('IEO generation, capacity'!AC$4)))</f>
        <v>88.906999999999996</v>
      </c>
      <c r="AE72" s="1536">
        <f ca="1">INDIRECT("'IEO generation, capacity'!"&amp;ADDRESS($BV83,COLUMN('IEO generation, capacity'!AD$4)))</f>
        <v>89.405000000000001</v>
      </c>
      <c r="AF72" s="1536">
        <f ca="1">INDIRECT("'IEO generation, capacity'!"&amp;ADDRESS($BV83,COLUMN('IEO generation, capacity'!AE$4)))</f>
        <v>89.902000000000001</v>
      </c>
      <c r="AG72" s="1536">
        <f ca="1">INDIRECT("'IEO generation, capacity'!"&amp;ADDRESS($BV83,COLUMN('IEO generation, capacity'!AF$4)))</f>
        <v>90.4</v>
      </c>
      <c r="AH72" s="1536">
        <f ca="1">INDIRECT("'IEO generation, capacity'!"&amp;ADDRESS($BV83,COLUMN('IEO generation, capacity'!AG$4)))</f>
        <v>92.036000000000001</v>
      </c>
      <c r="AI72" s="1536">
        <f ca="1">INDIRECT("'IEO generation, capacity'!"&amp;ADDRESS($BV83,COLUMN('IEO generation, capacity'!AH$4)))</f>
        <v>93.718999999999994</v>
      </c>
      <c r="AJ72" s="1536">
        <f ca="1">INDIRECT("'IEO generation, capacity'!"&amp;ADDRESS($BV83,COLUMN('IEO generation, capacity'!AI$4)))</f>
        <v>95.481999999999999</v>
      </c>
      <c r="AK72" s="1536">
        <f ca="1">INDIRECT("'IEO generation, capacity'!"&amp;ADDRESS($BV83,COLUMN('IEO generation, capacity'!AJ$4)))</f>
        <v>97.215000000000003</v>
      </c>
      <c r="AL72" s="1536">
        <f ca="1">INDIRECT("'IEO generation, capacity'!"&amp;ADDRESS($BV83,COLUMN('IEO generation, capacity'!AK$4)))</f>
        <v>98.988</v>
      </c>
      <c r="AM72" s="1536">
        <f ca="1">INDIRECT("'IEO generation, capacity'!"&amp;ADDRESS($BV83,COLUMN('IEO generation, capacity'!AL$4)))</f>
        <v>99.007399999999961</v>
      </c>
      <c r="AN72" s="1536">
        <f ca="1">INDIRECT("'IEO generation, capacity'!"&amp;ADDRESS($BV83,COLUMN('IEO generation, capacity'!AM$4)))</f>
        <v>100.55542666666679</v>
      </c>
      <c r="AO72" s="1536">
        <f ca="1">INDIRECT("'IEO generation, capacity'!"&amp;ADDRESS($BV83,COLUMN('IEO generation, capacity'!AN$4)))</f>
        <v>102.14870400000018</v>
      </c>
      <c r="AP72" s="1536">
        <f ca="1">INDIRECT("'IEO generation, capacity'!"&amp;ADDRESS($BV83,COLUMN('IEO generation, capacity'!AO$4)))</f>
        <v>103.7355304888888</v>
      </c>
      <c r="AQ72" s="1536">
        <f ca="1">INDIRECT("'IEO generation, capacity'!"&amp;ADDRESS($BV83,COLUMN('IEO generation, capacity'!AP$4)))</f>
        <v>105.24004064000019</v>
      </c>
      <c r="AR72" s="1536">
        <f ca="1">INDIRECT("'IEO generation, capacity'!"&amp;ADDRESS($BV83,COLUMN('IEO generation, capacity'!AQ$4)))</f>
        <v>106.55691948563026</v>
      </c>
      <c r="AS72" s="1536">
        <f ca="1">INDIRECT("'IEO generation, capacity'!"&amp;ADDRESS($BV83,COLUMN('IEO generation, capacity'!AR$4)))</f>
        <v>107.84748049351174</v>
      </c>
      <c r="AT72" s="1536">
        <f ca="1">INDIRECT("'IEO generation, capacity'!"&amp;ADDRESS($BV83,COLUMN('IEO generation, capacity'!AS$4)))</f>
        <v>109.13500460550358</v>
      </c>
      <c r="AU72" s="1536">
        <f ca="1">INDIRECT("'IEO generation, capacity'!"&amp;ADDRESS($BV83,COLUMN('IEO generation, capacity'!AT$4)))</f>
        <v>110.4657729960586</v>
      </c>
      <c r="AV72" s="1536">
        <f ca="1">INDIRECT("'IEO generation, capacity'!"&amp;ADDRESS($BV83,COLUMN('IEO generation, capacity'!AU$4)))</f>
        <v>111.88078176913541</v>
      </c>
      <c r="AW72" s="1536">
        <f ca="1">INDIRECT("'IEO generation, capacity'!"&amp;ADDRESS($BV83,COLUMN('IEO generation, capacity'!AV$4)))</f>
        <v>113.45120918503881</v>
      </c>
      <c r="AX72" s="1536">
        <f ca="1">INDIRECT("'IEO generation, capacity'!"&amp;ADDRESS($BV83,COLUMN('IEO generation, capacity'!AW$4)))</f>
        <v>114.79546211602792</v>
      </c>
      <c r="AY72" s="1536">
        <f ca="1">INDIRECT("'IEO generation, capacity'!"&amp;ADDRESS($BV83,COLUMN('IEO generation, capacity'!AX$4)))</f>
        <v>116.12730271818828</v>
      </c>
      <c r="AZ72" s="1536">
        <f ca="1">INDIRECT("'IEO generation, capacity'!"&amp;ADDRESS($BV83,COLUMN('IEO generation, capacity'!AY$4)))</f>
        <v>117.46741782014396</v>
      </c>
      <c r="BA72" s="1536">
        <f ca="1">INDIRECT("'IEO generation, capacity'!"&amp;ADDRESS($BV83,COLUMN('IEO generation, capacity'!AZ$4)))</f>
        <v>118.83482611203954</v>
      </c>
      <c r="BB72" s="1536">
        <f ca="1">INDIRECT("'IEO generation, capacity'!"&amp;ADDRESS($BV83,COLUMN('IEO generation, capacity'!BA$4)))</f>
        <v>120.23494127223967</v>
      </c>
      <c r="BC72" s="1536">
        <f ca="1">INDIRECT("'IEO generation, capacity'!"&amp;ADDRESS($BV83,COLUMN('IEO generation, capacity'!BB$4)))</f>
        <v>121.63995115721809</v>
      </c>
      <c r="BD72" s="1536">
        <f ca="1">INDIRECT("'IEO generation, capacity'!"&amp;ADDRESS($BV83,COLUMN('IEO generation, capacity'!BC$4)))</f>
        <v>123.03924647918257</v>
      </c>
      <c r="BE72" s="1536">
        <f ca="1">INDIRECT("'IEO generation, capacity'!"&amp;ADDRESS($BV83,COLUMN('IEO generation, capacity'!BD$4)))</f>
        <v>124.42210164888411</v>
      </c>
      <c r="BF72" s="1536">
        <f ca="1">INDIRECT("'IEO generation, capacity'!"&amp;ADDRESS($BV83,COLUMN('IEO generation, capacity'!BE$4)))</f>
        <v>125.78602099903492</v>
      </c>
      <c r="BG72" s="1536">
        <f ca="1">INDIRECT("'IEO generation, capacity'!"&amp;ADDRESS($BV83,COLUMN('IEO generation, capacity'!BF$4)))</f>
        <v>127.14242185187823</v>
      </c>
      <c r="BH72" s="1536">
        <f ca="1">INDIRECT("'IEO generation, capacity'!"&amp;ADDRESS($BV83,COLUMN('IEO generation, capacity'!BG$4)))</f>
        <v>128.53314774143973</v>
      </c>
      <c r="BI72" s="1536">
        <f ca="1">INDIRECT("'IEO generation, capacity'!"&amp;ADDRESS($BV83,COLUMN('IEO generation, capacity'!BH$4)))</f>
        <v>129.92588392396738</v>
      </c>
      <c r="BJ72" s="1536">
        <f ca="1">INDIRECT("'IEO generation, capacity'!"&amp;ADDRESS($BV83,COLUMN('IEO generation, capacity'!BI$4)))</f>
        <v>131.31502636505456</v>
      </c>
      <c r="BK72" s="1536">
        <f ca="1">INDIRECT("'IEO generation, capacity'!"&amp;ADDRESS($BV83,COLUMN('IEO generation, capacity'!BJ$4)))</f>
        <v>132.69728439604614</v>
      </c>
      <c r="BL72" s="1536">
        <f ca="1">INDIRECT("'IEO generation, capacity'!"&amp;ADDRESS($BV83,COLUMN('IEO generation, capacity'!BK$4)))</f>
        <v>134.07391394761271</v>
      </c>
      <c r="BM72" s="1536">
        <f ca="1">INDIRECT("'IEO generation, capacity'!"&amp;ADDRESS($BV83,COLUMN('IEO generation, capacity'!BL$4)))</f>
        <v>135.45039547692522</v>
      </c>
      <c r="BN72" s="1536">
        <f ca="1">INDIRECT("'IEO generation, capacity'!"&amp;ADDRESS($BV83,COLUMN('IEO generation, capacity'!BM$4)))</f>
        <v>136.82954074226609</v>
      </c>
      <c r="BO72" s="1536">
        <f ca="1">INDIRECT("'IEO generation, capacity'!"&amp;ADDRESS($BV83,COLUMN('IEO generation, capacity'!BN$4)))</f>
        <v>138.21279324495254</v>
      </c>
      <c r="BP72" s="1536">
        <f ca="1">INDIRECT("'IEO generation, capacity'!"&amp;ADDRESS($BV83,COLUMN('IEO generation, capacity'!BO$4)))</f>
        <v>139.59875517642877</v>
      </c>
      <c r="BQ72" s="1536">
        <f ca="1">INDIRECT("'IEO generation, capacity'!"&amp;ADDRESS($BV83,COLUMN('IEO generation, capacity'!BP$4)))</f>
        <v>140.98343426746442</v>
      </c>
      <c r="BR72" s="1536">
        <f ca="1">INDIRECT("'IEO generation, capacity'!"&amp;ADDRESS($BV83,COLUMN('IEO generation, capacity'!BQ$4)))</f>
        <v>142.36284294384632</v>
      </c>
      <c r="BS72" s="1536">
        <f ca="1">INDIRECT("'IEO generation, capacity'!"&amp;ADDRESS($BV83,COLUMN('IEO generation, capacity'!BR$4)))</f>
        <v>143.74214116695839</v>
      </c>
      <c r="BT72" s="1536">
        <f ca="1">INDIRECT("'IEO generation, capacity'!"&amp;ADDRESS($BV83,COLUMN('IEO generation, capacity'!BS$4)))</f>
        <v>145.12257531449541</v>
      </c>
      <c r="BU72" s="1536">
        <f ca="1">INDIRECT("'IEO generation, capacity'!"&amp;ADDRESS($BV83,COLUMN('IEO generation, capacity'!BT$4)))</f>
        <v>146.50453728913726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</v>
      </c>
      <c r="D73" s="1536">
        <f ca="1">INDIRECT("'IEO generation, capacity'!"&amp;ADDRESS($BV84,COLUMN('IEO generation, capacity'!C$4)))</f>
        <v>0</v>
      </c>
      <c r="E73" s="1536">
        <f ca="1">INDIRECT("'IEO generation, capacity'!"&amp;ADDRESS($BV84,COLUMN('IEO generation, capacity'!D$4)))</f>
        <v>0</v>
      </c>
      <c r="F73" s="1536">
        <f ca="1">INDIRECT("'IEO generation, capacity'!"&amp;ADDRESS($BV84,COLUMN('IEO generation, capacity'!E$4)))</f>
        <v>0</v>
      </c>
      <c r="G73" s="1536">
        <f ca="1">INDIRECT("'IEO generation, capacity'!"&amp;ADDRESS($BV84,COLUMN('IEO generation, capacity'!F$4)))</f>
        <v>0</v>
      </c>
      <c r="H73" s="1765">
        <f ca="1">INDIRECT("'IEO generation, capacity'!"&amp;ADDRESS($BV84,COLUMN('IEO generation, capacity'!G$4)))</f>
        <v>0</v>
      </c>
      <c r="I73" s="1536">
        <f ca="1">INDIRECT("'IEO generation, capacity'!"&amp;ADDRESS($BV84,COLUMN('IEO generation, capacity'!H$4)))</f>
        <v>0</v>
      </c>
      <c r="J73" s="1536">
        <f ca="1">INDIRECT("'IEO generation, capacity'!"&amp;ADDRESS($BV84,COLUMN('IEO generation, capacity'!I$4)))</f>
        <v>0</v>
      </c>
      <c r="K73" s="1536">
        <f ca="1">INDIRECT("'IEO generation, capacity'!"&amp;ADDRESS($BV84,COLUMN('IEO generation, capacity'!J$4)))</f>
        <v>0</v>
      </c>
      <c r="L73" s="1536">
        <f ca="1">INDIRECT("'IEO generation, capacity'!"&amp;ADDRESS($BV84,COLUMN('IEO generation, capacity'!K$4)))</f>
        <v>0</v>
      </c>
      <c r="M73" s="1536">
        <f ca="1">INDIRECT("'IEO generation, capacity'!"&amp;ADDRESS($BV84,COLUMN('IEO generation, capacity'!L$4)))</f>
        <v>0</v>
      </c>
      <c r="N73" s="1536">
        <f ca="1">INDIRECT("'IEO generation, capacity'!"&amp;ADDRESS($BV84,COLUMN('IEO generation, capacity'!M$4)))</f>
        <v>0</v>
      </c>
      <c r="O73" s="1536">
        <f ca="1">INDIRECT("'IEO generation, capacity'!"&amp;ADDRESS($BV84,COLUMN('IEO generation, capacity'!N$4)))</f>
        <v>0</v>
      </c>
      <c r="P73" s="1536">
        <f ca="1">INDIRECT("'IEO generation, capacity'!"&amp;ADDRESS($BV84,COLUMN('IEO generation, capacity'!O$4)))</f>
        <v>0</v>
      </c>
      <c r="Q73" s="1536">
        <f ca="1">INDIRECT("'IEO generation, capacity'!"&amp;ADDRESS($BV84,COLUMN('IEO generation, capacity'!P$4)))</f>
        <v>0</v>
      </c>
      <c r="R73" s="1536">
        <f ca="1">INDIRECT("'IEO generation, capacity'!"&amp;ADDRESS($BV84,COLUMN('IEO generation, capacity'!Q$4)))</f>
        <v>0</v>
      </c>
      <c r="S73" s="1536">
        <f ca="1">INDIRECT("'IEO generation, capacity'!"&amp;ADDRESS($BV84,COLUMN('IEO generation, capacity'!R$4)))</f>
        <v>0</v>
      </c>
      <c r="T73" s="1536">
        <f ca="1">INDIRECT("'IEO generation, capacity'!"&amp;ADDRESS($BV84,COLUMN('IEO generation, capacity'!S$4)))</f>
        <v>0</v>
      </c>
      <c r="U73" s="1536">
        <f ca="1">INDIRECT("'IEO generation, capacity'!"&amp;ADDRESS($BV84,COLUMN('IEO generation, capacity'!T$4)))</f>
        <v>0</v>
      </c>
      <c r="V73" s="1536">
        <f ca="1">INDIRECT("'IEO generation, capacity'!"&amp;ADDRESS($BV84,COLUMN('IEO generation, capacity'!U$4)))</f>
        <v>0</v>
      </c>
      <c r="W73" s="1536">
        <f ca="1">INDIRECT("'IEO generation, capacity'!"&amp;ADDRESS($BV84,COLUMN('IEO generation, capacity'!V$4)))</f>
        <v>0</v>
      </c>
      <c r="X73" s="1536">
        <f ca="1">INDIRECT("'IEO generation, capacity'!"&amp;ADDRESS($BV84,COLUMN('IEO generation, capacity'!W$4)))</f>
        <v>0</v>
      </c>
      <c r="Y73" s="1536">
        <f ca="1">INDIRECT("'IEO generation, capacity'!"&amp;ADDRESS($BV84,COLUMN('IEO generation, capacity'!X$4)))</f>
        <v>0</v>
      </c>
      <c r="Z73" s="1536">
        <f ca="1">INDIRECT("'IEO generation, capacity'!"&amp;ADDRESS($BV84,COLUMN('IEO generation, capacity'!Y$4)))</f>
        <v>0</v>
      </c>
      <c r="AA73" s="1536">
        <f ca="1">INDIRECT("'IEO generation, capacity'!"&amp;ADDRESS($BV84,COLUMN('IEO generation, capacity'!Z$4)))</f>
        <v>0</v>
      </c>
      <c r="AB73" s="1536">
        <f ca="1">INDIRECT("'IEO generation, capacity'!"&amp;ADDRESS($BV84,COLUMN('IEO generation, capacity'!AA$4)))</f>
        <v>0</v>
      </c>
      <c r="AC73" s="1536">
        <f ca="1">INDIRECT("'IEO generation, capacity'!"&amp;ADDRESS($BV84,COLUMN('IEO generation, capacity'!AB$4)))</f>
        <v>0</v>
      </c>
      <c r="AD73" s="1536">
        <f ca="1">INDIRECT("'IEO generation, capacity'!"&amp;ADDRESS($BV84,COLUMN('IEO generation, capacity'!AC$4)))</f>
        <v>0</v>
      </c>
      <c r="AE73" s="1536">
        <f ca="1">INDIRECT("'IEO generation, capacity'!"&amp;ADDRESS($BV84,COLUMN('IEO generation, capacity'!AD$4)))</f>
        <v>0</v>
      </c>
      <c r="AF73" s="1536">
        <f ca="1">INDIRECT("'IEO generation, capacity'!"&amp;ADDRESS($BV84,COLUMN('IEO generation, capacity'!AE$4)))</f>
        <v>0</v>
      </c>
      <c r="AG73" s="1536">
        <f ca="1">INDIRECT("'IEO generation, capacity'!"&amp;ADDRESS($BV84,COLUMN('IEO generation, capacity'!AF$4)))</f>
        <v>0</v>
      </c>
      <c r="AH73" s="1536">
        <f ca="1">INDIRECT("'IEO generation, capacity'!"&amp;ADDRESS($BV84,COLUMN('IEO generation, capacity'!AG$4)))</f>
        <v>0</v>
      </c>
      <c r="AI73" s="1536">
        <f ca="1">INDIRECT("'IEO generation, capacity'!"&amp;ADDRESS($BV84,COLUMN('IEO generation, capacity'!AH$4)))</f>
        <v>0</v>
      </c>
      <c r="AJ73" s="1536">
        <f ca="1">INDIRECT("'IEO generation, capacity'!"&amp;ADDRESS($BV84,COLUMN('IEO generation, capacity'!AI$4)))</f>
        <v>0</v>
      </c>
      <c r="AK73" s="1536">
        <f ca="1">INDIRECT("'IEO generation, capacity'!"&amp;ADDRESS($BV84,COLUMN('IEO generation, capacity'!AJ$4)))</f>
        <v>0</v>
      </c>
      <c r="AL73" s="1536">
        <f ca="1">INDIRECT("'IEO generation, capacity'!"&amp;ADDRESS($BV84,COLUMN('IEO generation, capacity'!AK$4)))</f>
        <v>0</v>
      </c>
      <c r="AM73" s="1536">
        <f ca="1">INDIRECT("'IEO generation, capacity'!"&amp;ADDRESS($BV84,COLUMN('IEO generation, capacity'!AL$4)))</f>
        <v>0</v>
      </c>
      <c r="AN73" s="1536">
        <f ca="1">INDIRECT("'IEO generation, capacity'!"&amp;ADDRESS($BV84,COLUMN('IEO generation, capacity'!AM$4)))</f>
        <v>0</v>
      </c>
      <c r="AO73" s="1536">
        <f ca="1">INDIRECT("'IEO generation, capacity'!"&amp;ADDRESS($BV84,COLUMN('IEO generation, capacity'!AN$4)))</f>
        <v>0</v>
      </c>
      <c r="AP73" s="1536">
        <f ca="1">INDIRECT("'IEO generation, capacity'!"&amp;ADDRESS($BV84,COLUMN('IEO generation, capacity'!AO$4)))</f>
        <v>0</v>
      </c>
      <c r="AQ73" s="1536">
        <f ca="1">INDIRECT("'IEO generation, capacity'!"&amp;ADDRESS($BV84,COLUMN('IEO generation, capacity'!AP$4)))</f>
        <v>0</v>
      </c>
      <c r="AR73" s="1536">
        <f ca="1">INDIRECT("'IEO generation, capacity'!"&amp;ADDRESS($BV84,COLUMN('IEO generation, capacity'!AQ$4)))</f>
        <v>0</v>
      </c>
      <c r="AS73" s="1536">
        <f ca="1">INDIRECT("'IEO generation, capacity'!"&amp;ADDRESS($BV84,COLUMN('IEO generation, capacity'!AR$4)))</f>
        <v>0</v>
      </c>
      <c r="AT73" s="1536">
        <f ca="1">INDIRECT("'IEO generation, capacity'!"&amp;ADDRESS($BV84,COLUMN('IEO generation, capacity'!AS$4)))</f>
        <v>0</v>
      </c>
      <c r="AU73" s="1536">
        <f ca="1">INDIRECT("'IEO generation, capacity'!"&amp;ADDRESS($BV84,COLUMN('IEO generation, capacity'!AT$4)))</f>
        <v>0</v>
      </c>
      <c r="AV73" s="1536">
        <f ca="1">INDIRECT("'IEO generation, capacity'!"&amp;ADDRESS($BV84,COLUMN('IEO generation, capacity'!AU$4)))</f>
        <v>0</v>
      </c>
      <c r="AW73" s="1536">
        <f ca="1">INDIRECT("'IEO generation, capacity'!"&amp;ADDRESS($BV84,COLUMN('IEO generation, capacity'!AV$4)))</f>
        <v>0</v>
      </c>
      <c r="AX73" s="1536">
        <f ca="1">INDIRECT("'IEO generation, capacity'!"&amp;ADDRESS($BV84,COLUMN('IEO generation, capacity'!AW$4)))</f>
        <v>0</v>
      </c>
      <c r="AY73" s="1536">
        <f ca="1">INDIRECT("'IEO generation, capacity'!"&amp;ADDRESS($BV84,COLUMN('IEO generation, capacity'!AX$4)))</f>
        <v>0</v>
      </c>
      <c r="AZ73" s="1536">
        <f ca="1">INDIRECT("'IEO generation, capacity'!"&amp;ADDRESS($BV84,COLUMN('IEO generation, capacity'!AY$4)))</f>
        <v>0</v>
      </c>
      <c r="BA73" s="1536">
        <f ca="1">INDIRECT("'IEO generation, capacity'!"&amp;ADDRESS($BV84,COLUMN('IEO generation, capacity'!AZ$4)))</f>
        <v>0</v>
      </c>
      <c r="BB73" s="1536">
        <f ca="1">INDIRECT("'IEO generation, capacity'!"&amp;ADDRESS($BV84,COLUMN('IEO generation, capacity'!BA$4)))</f>
        <v>0</v>
      </c>
      <c r="BC73" s="1536">
        <f ca="1">INDIRECT("'IEO generation, capacity'!"&amp;ADDRESS($BV84,COLUMN('IEO generation, capacity'!BB$4)))</f>
        <v>0</v>
      </c>
      <c r="BD73" s="1536">
        <f ca="1">INDIRECT("'IEO generation, capacity'!"&amp;ADDRESS($BV84,COLUMN('IEO generation, capacity'!BC$4)))</f>
        <v>0</v>
      </c>
      <c r="BE73" s="1536">
        <f ca="1">INDIRECT("'IEO generation, capacity'!"&amp;ADDRESS($BV84,COLUMN('IEO generation, capacity'!BD$4)))</f>
        <v>0</v>
      </c>
      <c r="BF73" s="1536">
        <f ca="1">INDIRECT("'IEO generation, capacity'!"&amp;ADDRESS($BV84,COLUMN('IEO generation, capacity'!BE$4)))</f>
        <v>0</v>
      </c>
      <c r="BG73" s="1536">
        <f ca="1">INDIRECT("'IEO generation, capacity'!"&amp;ADDRESS($BV84,COLUMN('IEO generation, capacity'!BF$4)))</f>
        <v>0</v>
      </c>
      <c r="BH73" s="1536">
        <f ca="1">INDIRECT("'IEO generation, capacity'!"&amp;ADDRESS($BV84,COLUMN('IEO generation, capacity'!BG$4)))</f>
        <v>0</v>
      </c>
      <c r="BI73" s="1536">
        <f ca="1">INDIRECT("'IEO generation, capacity'!"&amp;ADDRESS($BV84,COLUMN('IEO generation, capacity'!BH$4)))</f>
        <v>0</v>
      </c>
      <c r="BJ73" s="1536">
        <f ca="1">INDIRECT("'IEO generation, capacity'!"&amp;ADDRESS($BV84,COLUMN('IEO generation, capacity'!BI$4)))</f>
        <v>0</v>
      </c>
      <c r="BK73" s="1536">
        <f ca="1">INDIRECT("'IEO generation, capacity'!"&amp;ADDRESS($BV84,COLUMN('IEO generation, capacity'!BJ$4)))</f>
        <v>0</v>
      </c>
      <c r="BL73" s="1536">
        <f ca="1">INDIRECT("'IEO generation, capacity'!"&amp;ADDRESS($BV84,COLUMN('IEO generation, capacity'!BK$4)))</f>
        <v>0</v>
      </c>
      <c r="BM73" s="1536">
        <f ca="1">INDIRECT("'IEO generation, capacity'!"&amp;ADDRESS($BV84,COLUMN('IEO generation, capacity'!BL$4)))</f>
        <v>0</v>
      </c>
      <c r="BN73" s="1536">
        <f ca="1">INDIRECT("'IEO generation, capacity'!"&amp;ADDRESS($BV84,COLUMN('IEO generation, capacity'!BM$4)))</f>
        <v>0</v>
      </c>
      <c r="BO73" s="1536">
        <f ca="1">INDIRECT("'IEO generation, capacity'!"&amp;ADDRESS($BV84,COLUMN('IEO generation, capacity'!BN$4)))</f>
        <v>0</v>
      </c>
      <c r="BP73" s="1536">
        <f ca="1">INDIRECT("'IEO generation, capacity'!"&amp;ADDRESS($BV84,COLUMN('IEO generation, capacity'!BO$4)))</f>
        <v>0</v>
      </c>
      <c r="BQ73" s="1536">
        <f ca="1">INDIRECT("'IEO generation, capacity'!"&amp;ADDRESS($BV84,COLUMN('IEO generation, capacity'!BP$4)))</f>
        <v>0</v>
      </c>
      <c r="BR73" s="1536">
        <f ca="1">INDIRECT("'IEO generation, capacity'!"&amp;ADDRESS($BV84,COLUMN('IEO generation, capacity'!BQ$4)))</f>
        <v>0</v>
      </c>
      <c r="BS73" s="1536">
        <f ca="1">INDIRECT("'IEO generation, capacity'!"&amp;ADDRESS($BV84,COLUMN('IEO generation, capacity'!BR$4)))</f>
        <v>0</v>
      </c>
      <c r="BT73" s="1536">
        <f ca="1">INDIRECT("'IEO generation, capacity'!"&amp;ADDRESS($BV84,COLUMN('IEO generation, capacity'!BS$4)))</f>
        <v>0</v>
      </c>
      <c r="BU73" s="1536">
        <f ca="1">INDIRECT("'IEO generation, capacity'!"&amp;ADDRESS($BV84,COLUMN('IEO generation, capacity'!BT$4)))</f>
        <v>0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0.68400000000000005</v>
      </c>
      <c r="D74" s="1536">
        <f ca="1">INDIRECT("'IEO generation, capacity'!"&amp;ADDRESS($BV85,COLUMN('IEO generation, capacity'!C$4)))</f>
        <v>1.46</v>
      </c>
      <c r="E74" s="1536">
        <f ca="1">INDIRECT("'IEO generation, capacity'!"&amp;ADDRESS($BV85,COLUMN('IEO generation, capacity'!D$4)))</f>
        <v>1.77</v>
      </c>
      <c r="F74" s="1536">
        <f ca="1">INDIRECT("'IEO generation, capacity'!"&amp;ADDRESS($BV85,COLUMN('IEO generation, capacity'!E$4)))</f>
        <v>2.3690000000000002</v>
      </c>
      <c r="G74" s="1536">
        <f ca="1">INDIRECT("'IEO generation, capacity'!"&amp;ADDRESS($BV85,COLUMN('IEO generation, capacity'!F$4)))</f>
        <v>3.319</v>
      </c>
      <c r="H74" s="1765">
        <f ca="1">INDIRECT("'IEO generation, capacity'!"&amp;ADDRESS($BV85,COLUMN('IEO generation, capacity'!G$4)))</f>
        <v>3.9670000000000001</v>
      </c>
      <c r="I74" s="1536">
        <f ca="1">INDIRECT("'IEO generation, capacity'!"&amp;ADDRESS($BV85,COLUMN('IEO generation, capacity'!H$4)))</f>
        <v>5.2649999999999997</v>
      </c>
      <c r="J74" s="1536">
        <f ca="1">INDIRECT("'IEO generation, capacity'!"&amp;ADDRESS($BV85,COLUMN('IEO generation, capacity'!I$4)))</f>
        <v>6.2</v>
      </c>
      <c r="K74" s="1536">
        <f ca="1">INDIRECT("'IEO generation, capacity'!"&amp;ADDRESS($BV85,COLUMN('IEO generation, capacity'!J$4)))</f>
        <v>7.7110000000000003</v>
      </c>
      <c r="L74" s="1536">
        <f ca="1">INDIRECT("'IEO generation, capacity'!"&amp;ADDRESS($BV85,COLUMN('IEO generation, capacity'!K$4)))</f>
        <v>9.5820000000000007</v>
      </c>
      <c r="M74" s="1536">
        <f ca="1">INDIRECT("'IEO generation, capacity'!"&amp;ADDRESS($BV85,COLUMN('IEO generation, capacity'!L$4)))</f>
        <v>11.305</v>
      </c>
      <c r="N74" s="1536">
        <f ca="1">INDIRECT("'IEO generation, capacity'!"&amp;ADDRESS($BV85,COLUMN('IEO generation, capacity'!M$4)))</f>
        <v>12.465</v>
      </c>
      <c r="O74" s="1536">
        <f ca="1">INDIRECT("'IEO generation, capacity'!"&amp;ADDRESS($BV85,COLUMN('IEO generation, capacity'!N$4)))</f>
        <v>13.419</v>
      </c>
      <c r="P74" s="1536">
        <f ca="1">INDIRECT("'IEO generation, capacity'!"&amp;ADDRESS($BV85,COLUMN('IEO generation, capacity'!O$4)))</f>
        <v>14.048</v>
      </c>
      <c r="Q74" s="1536">
        <f ca="1">INDIRECT("'IEO generation, capacity'!"&amp;ADDRESS($BV85,COLUMN('IEO generation, capacity'!P$4)))</f>
        <v>14.677</v>
      </c>
      <c r="R74" s="1536">
        <f ca="1">INDIRECT("'IEO generation, capacity'!"&amp;ADDRESS($BV85,COLUMN('IEO generation, capacity'!Q$4)))</f>
        <v>15.307</v>
      </c>
      <c r="S74" s="1536">
        <f ca="1">INDIRECT("'IEO generation, capacity'!"&amp;ADDRESS($BV85,COLUMN('IEO generation, capacity'!R$4)))</f>
        <v>15.782999999999999</v>
      </c>
      <c r="T74" s="1536">
        <f ca="1">INDIRECT("'IEO generation, capacity'!"&amp;ADDRESS($BV85,COLUMN('IEO generation, capacity'!S$4)))</f>
        <v>16.259</v>
      </c>
      <c r="U74" s="1536">
        <f ca="1">INDIRECT("'IEO generation, capacity'!"&amp;ADDRESS($BV85,COLUMN('IEO generation, capacity'!T$4)))</f>
        <v>16.734999999999999</v>
      </c>
      <c r="V74" s="1536">
        <f ca="1">INDIRECT("'IEO generation, capacity'!"&amp;ADDRESS($BV85,COLUMN('IEO generation, capacity'!U$4)))</f>
        <v>17.212</v>
      </c>
      <c r="W74" s="1536">
        <f ca="1">INDIRECT("'IEO generation, capacity'!"&amp;ADDRESS($BV85,COLUMN('IEO generation, capacity'!V$4)))</f>
        <v>17.687999999999999</v>
      </c>
      <c r="X74" s="1536">
        <f ca="1">INDIRECT("'IEO generation, capacity'!"&amp;ADDRESS($BV85,COLUMN('IEO generation, capacity'!W$4)))</f>
        <v>18.164000000000001</v>
      </c>
      <c r="Y74" s="1536">
        <f ca="1">INDIRECT("'IEO generation, capacity'!"&amp;ADDRESS($BV85,COLUMN('IEO generation, capacity'!X$4)))</f>
        <v>18.64</v>
      </c>
      <c r="Z74" s="1536">
        <f ca="1">INDIRECT("'IEO generation, capacity'!"&amp;ADDRESS($BV85,COLUMN('IEO generation, capacity'!Y$4)))</f>
        <v>19.117000000000001</v>
      </c>
      <c r="AA74" s="1536">
        <f ca="1">INDIRECT("'IEO generation, capacity'!"&amp;ADDRESS($BV85,COLUMN('IEO generation, capacity'!Z$4)))</f>
        <v>19.593</v>
      </c>
      <c r="AB74" s="1536">
        <f ca="1">INDIRECT("'IEO generation, capacity'!"&amp;ADDRESS($BV85,COLUMN('IEO generation, capacity'!AA$4)))</f>
        <v>20.068999999999999</v>
      </c>
      <c r="AC74" s="1536">
        <f ca="1">INDIRECT("'IEO generation, capacity'!"&amp;ADDRESS($BV85,COLUMN('IEO generation, capacity'!AB$4)))</f>
        <v>20.545000000000002</v>
      </c>
      <c r="AD74" s="1536">
        <f ca="1">INDIRECT("'IEO generation, capacity'!"&amp;ADDRESS($BV85,COLUMN('IEO generation, capacity'!AC$4)))</f>
        <v>21.021999999999998</v>
      </c>
      <c r="AE74" s="1536">
        <f ca="1">INDIRECT("'IEO generation, capacity'!"&amp;ADDRESS($BV85,COLUMN('IEO generation, capacity'!AD$4)))</f>
        <v>21.498000000000001</v>
      </c>
      <c r="AF74" s="1536">
        <f ca="1">INDIRECT("'IEO generation, capacity'!"&amp;ADDRESS($BV85,COLUMN('IEO generation, capacity'!AE$4)))</f>
        <v>21.974</v>
      </c>
      <c r="AG74" s="1536">
        <f ca="1">INDIRECT("'IEO generation, capacity'!"&amp;ADDRESS($BV85,COLUMN('IEO generation, capacity'!AF$4)))</f>
        <v>22.451000000000001</v>
      </c>
      <c r="AH74" s="1536">
        <f ca="1">INDIRECT("'IEO generation, capacity'!"&amp;ADDRESS($BV85,COLUMN('IEO generation, capacity'!AG$4)))</f>
        <v>22.788</v>
      </c>
      <c r="AI74" s="1536">
        <f ca="1">INDIRECT("'IEO generation, capacity'!"&amp;ADDRESS($BV85,COLUMN('IEO generation, capacity'!AH$4)))</f>
        <v>23.135000000000002</v>
      </c>
      <c r="AJ74" s="1536">
        <f ca="1">INDIRECT("'IEO generation, capacity'!"&amp;ADDRESS($BV85,COLUMN('IEO generation, capacity'!AI$4)))</f>
        <v>23.498999999999999</v>
      </c>
      <c r="AK74" s="1536">
        <f ca="1">INDIRECT("'IEO generation, capacity'!"&amp;ADDRESS($BV85,COLUMN('IEO generation, capacity'!AJ$4)))</f>
        <v>23.856000000000002</v>
      </c>
      <c r="AL74" s="1536">
        <f ca="1">INDIRECT("'IEO generation, capacity'!"&amp;ADDRESS($BV85,COLUMN('IEO generation, capacity'!AK$4)))</f>
        <v>24.222000000000001</v>
      </c>
      <c r="AM74" s="1536">
        <f ca="1">INDIRECT("'IEO generation, capacity'!"&amp;ADDRESS($BV85,COLUMN('IEO generation, capacity'!AL$4)))</f>
        <v>24.724199999999996</v>
      </c>
      <c r="AN74" s="1536">
        <f ca="1">INDIRECT("'IEO generation, capacity'!"&amp;ADDRESS($BV85,COLUMN('IEO generation, capacity'!AM$4)))</f>
        <v>25.093213333333438</v>
      </c>
      <c r="AO74" s="1536">
        <f ca="1">INDIRECT("'IEO generation, capacity'!"&amp;ADDRESS($BV85,COLUMN('IEO generation, capacity'!AN$4)))</f>
        <v>25.458418666666603</v>
      </c>
      <c r="AP74" s="1536">
        <f ca="1">INDIRECT("'IEO generation, capacity'!"&amp;ADDRESS($BV85,COLUMN('IEO generation, capacity'!AO$4)))</f>
        <v>25.825225244444482</v>
      </c>
      <c r="AQ74" s="1536">
        <f ca="1">INDIRECT("'IEO generation, capacity'!"&amp;ADDRESS($BV85,COLUMN('IEO generation, capacity'!AP$4)))</f>
        <v>26.201659875555492</v>
      </c>
      <c r="AR74" s="1536">
        <f ca="1">INDIRECT("'IEO generation, capacity'!"&amp;ADDRESS($BV85,COLUMN('IEO generation, capacity'!AQ$4)))</f>
        <v>26.599120009481453</v>
      </c>
      <c r="AS74" s="1536">
        <f ca="1">INDIRECT("'IEO generation, capacity'!"&amp;ADDRESS($BV85,COLUMN('IEO generation, capacity'!AR$4)))</f>
        <v>26.995386871940696</v>
      </c>
      <c r="AT74" s="1536">
        <f ca="1">INDIRECT("'IEO generation, capacity'!"&amp;ADDRESS($BV85,COLUMN('IEO generation, capacity'!AS$4)))</f>
        <v>27.388619145418261</v>
      </c>
      <c r="AU74" s="1536">
        <f ca="1">INDIRECT("'IEO generation, capacity'!"&amp;ADDRESS($BV85,COLUMN('IEO generation, capacity'!AT$4)))</f>
        <v>27.778851870157382</v>
      </c>
      <c r="AV74" s="1536">
        <f ca="1">INDIRECT("'IEO generation, capacity'!"&amp;ADDRESS($BV85,COLUMN('IEO generation, capacity'!AU$4)))</f>
        <v>28.161069741764436</v>
      </c>
      <c r="AW74" s="1536">
        <f ca="1">INDIRECT("'IEO generation, capacity'!"&amp;ADDRESS($BV85,COLUMN('IEO generation, capacity'!AV$4)))</f>
        <v>28.532251304003466</v>
      </c>
      <c r="AX74" s="1536">
        <f ca="1">INDIRECT("'IEO generation, capacity'!"&amp;ADDRESS($BV85,COLUMN('IEO generation, capacity'!AW$4)))</f>
        <v>28.923220841687566</v>
      </c>
      <c r="AY74" s="1536">
        <f ca="1">INDIRECT("'IEO generation, capacity'!"&amp;ADDRESS($BV85,COLUMN('IEO generation, capacity'!AX$4)))</f>
        <v>29.315111663066887</v>
      </c>
      <c r="AZ74" s="1536">
        <f ca="1">INDIRECT("'IEO generation, capacity'!"&amp;ADDRESS($BV85,COLUMN('IEO generation, capacity'!AY$4)))</f>
        <v>29.705813067996928</v>
      </c>
      <c r="BA74" s="1536">
        <f ca="1">INDIRECT("'IEO generation, capacity'!"&amp;ADDRESS($BV85,COLUMN('IEO generation, capacity'!AZ$4)))</f>
        <v>30.09349725587947</v>
      </c>
      <c r="BB74" s="1536">
        <f ca="1">INDIRECT("'IEO generation, capacity'!"&amp;ADDRESS($BV85,COLUMN('IEO generation, capacity'!BA$4)))</f>
        <v>30.477931832307945</v>
      </c>
      <c r="BC74" s="1536">
        <f ca="1">INDIRECT("'IEO generation, capacity'!"&amp;ADDRESS($BV85,COLUMN('IEO generation, capacity'!BB$4)))</f>
        <v>30.86267378299965</v>
      </c>
      <c r="BD74" s="1536">
        <f ca="1">INDIRECT("'IEO generation, capacity'!"&amp;ADDRESS($BV85,COLUMN('IEO generation, capacity'!BC$4)))</f>
        <v>31.248396222435531</v>
      </c>
      <c r="BE74" s="1536">
        <f ca="1">INDIRECT("'IEO generation, capacity'!"&amp;ADDRESS($BV85,COLUMN('IEO generation, capacity'!BD$4)))</f>
        <v>31.63545044983573</v>
      </c>
      <c r="BF74" s="1536">
        <f ca="1">INDIRECT("'IEO generation, capacity'!"&amp;ADDRESS($BV85,COLUMN('IEO generation, capacity'!BE$4)))</f>
        <v>32.024069956325434</v>
      </c>
      <c r="BG74" s="1536">
        <f ca="1">INDIRECT("'IEO generation, capacity'!"&amp;ADDRESS($BV85,COLUMN('IEO generation, capacity'!BF$4)))</f>
        <v>32.41295545919445</v>
      </c>
      <c r="BH74" s="1536">
        <f ca="1">INDIRECT("'IEO generation, capacity'!"&amp;ADDRESS($BV85,COLUMN('IEO generation, capacity'!BG$4)))</f>
        <v>32.79884356550383</v>
      </c>
      <c r="BI74" s="1536">
        <f ca="1">INDIRECT("'IEO generation, capacity'!"&amp;ADDRESS($BV85,COLUMN('IEO generation, capacity'!BH$4)))</f>
        <v>33.184631847373453</v>
      </c>
      <c r="BJ74" s="1536">
        <f ca="1">INDIRECT("'IEO generation, capacity'!"&amp;ADDRESS($BV85,COLUMN('IEO generation, capacity'!BI$4)))</f>
        <v>33.570864812770878</v>
      </c>
      <c r="BK74" s="1536">
        <f ca="1">INDIRECT("'IEO generation, capacity'!"&amp;ADDRESS($BV85,COLUMN('IEO generation, capacity'!BJ$4)))</f>
        <v>33.957809993354886</v>
      </c>
      <c r="BL74" s="1536">
        <f ca="1">INDIRECT("'IEO generation, capacity'!"&amp;ADDRESS($BV85,COLUMN('IEO generation, capacity'!BK$4)))</f>
        <v>34.345245579956327</v>
      </c>
      <c r="BM74" s="1536">
        <f ca="1">INDIRECT("'IEO generation, capacity'!"&amp;ADDRESS($BV85,COLUMN('IEO generation, capacity'!BL$4)))</f>
        <v>34.732550439080796</v>
      </c>
      <c r="BN74" s="1536">
        <f ca="1">INDIRECT("'IEO generation, capacity'!"&amp;ADDRESS($BV85,COLUMN('IEO generation, capacity'!BM$4)))</f>
        <v>35.119554178863041</v>
      </c>
      <c r="BO74" s="1536">
        <f ca="1">INDIRECT("'IEO generation, capacity'!"&amp;ADDRESS($BV85,COLUMN('IEO generation, capacity'!BN$4)))</f>
        <v>35.506226954668932</v>
      </c>
      <c r="BP74" s="1536">
        <f ca="1">INDIRECT("'IEO generation, capacity'!"&amp;ADDRESS($BV85,COLUMN('IEO generation, capacity'!BO$4)))</f>
        <v>35.892706104342096</v>
      </c>
      <c r="BQ74" s="1536">
        <f ca="1">INDIRECT("'IEO generation, capacity'!"&amp;ADDRESS($BV85,COLUMN('IEO generation, capacity'!BP$4)))</f>
        <v>36.279357015292931</v>
      </c>
      <c r="BR74" s="1536">
        <f ca="1">INDIRECT("'IEO generation, capacity'!"&amp;ADDRESS($BV85,COLUMN('IEO generation, capacity'!BQ$4)))</f>
        <v>36.666462014854801</v>
      </c>
      <c r="BS74" s="1536">
        <f ca="1">INDIRECT("'IEO generation, capacity'!"&amp;ADDRESS($BV85,COLUMN('IEO generation, capacity'!BR$4)))</f>
        <v>37.053552405517166</v>
      </c>
      <c r="BT74" s="1536">
        <f ca="1">INDIRECT("'IEO generation, capacity'!"&amp;ADDRESS($BV85,COLUMN('IEO generation, capacity'!BS$4)))</f>
        <v>37.440514597653078</v>
      </c>
      <c r="BU74" s="1536">
        <f ca="1">INDIRECT("'IEO generation, capacity'!"&amp;ADDRESS($BV85,COLUMN('IEO generation, capacity'!BT$4)))</f>
        <v>37.827329086873192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1.7000000000000001E-2</v>
      </c>
      <c r="D75" s="1536">
        <f ca="1">INDIRECT("'IEO generation, capacity'!"&amp;ADDRESS($BV86,COLUMN('IEO generation, capacity'!C$4)))</f>
        <v>0.02</v>
      </c>
      <c r="E75" s="1536">
        <f ca="1">INDIRECT("'IEO generation, capacity'!"&amp;ADDRESS($BV86,COLUMN('IEO generation, capacity'!D$4)))</f>
        <v>2.5999999999999999E-2</v>
      </c>
      <c r="F75" s="1536">
        <f ca="1">INDIRECT("'IEO generation, capacity'!"&amp;ADDRESS($BV86,COLUMN('IEO generation, capacity'!E$4)))</f>
        <v>3.3000000000000002E-2</v>
      </c>
      <c r="G75" s="1536">
        <f ca="1">INDIRECT("'IEO generation, capacity'!"&amp;ADDRESS($BV86,COLUMN('IEO generation, capacity'!F$4)))</f>
        <v>9.5000000000000001E-2</v>
      </c>
      <c r="H75" s="1765">
        <f ca="1">INDIRECT("'IEO generation, capacity'!"&amp;ADDRESS($BV86,COLUMN('IEO generation, capacity'!G$4)))</f>
        <v>0.108</v>
      </c>
      <c r="I75" s="1536">
        <f ca="1">INDIRECT("'IEO generation, capacity'!"&amp;ADDRESS($BV86,COLUMN('IEO generation, capacity'!H$4)))</f>
        <v>0.56299999999999994</v>
      </c>
      <c r="J75" s="1536">
        <f ca="1">INDIRECT("'IEO generation, capacity'!"&amp;ADDRESS($BV86,COLUMN('IEO generation, capacity'!I$4)))</f>
        <v>0.79500000000000004</v>
      </c>
      <c r="K75" s="1536">
        <f ca="1">INDIRECT("'IEO generation, capacity'!"&amp;ADDRESS($BV86,COLUMN('IEO generation, capacity'!J$4)))</f>
        <v>1.23</v>
      </c>
      <c r="L75" s="1536">
        <f ca="1">INDIRECT("'IEO generation, capacity'!"&amp;ADDRESS($BV86,COLUMN('IEO generation, capacity'!K$4)))</f>
        <v>1.915</v>
      </c>
      <c r="M75" s="1536">
        <f ca="1">INDIRECT("'IEO generation, capacity'!"&amp;ADDRESS($BV86,COLUMN('IEO generation, capacity'!L$4)))</f>
        <v>2.1920000000000002</v>
      </c>
      <c r="N75" s="1536">
        <f ca="1">INDIRECT("'IEO generation, capacity'!"&amp;ADDRESS($BV86,COLUMN('IEO generation, capacity'!M$4)))</f>
        <v>2.2669999999999999</v>
      </c>
      <c r="O75" s="1536">
        <f ca="1">INDIRECT("'IEO generation, capacity'!"&amp;ADDRESS($BV86,COLUMN('IEO generation, capacity'!N$4)))</f>
        <v>2.306</v>
      </c>
      <c r="P75" s="1536">
        <f ca="1">INDIRECT("'IEO generation, capacity'!"&amp;ADDRESS($BV86,COLUMN('IEO generation, capacity'!O$4)))</f>
        <v>2.3439999999999999</v>
      </c>
      <c r="Q75" s="1536">
        <f ca="1">INDIRECT("'IEO generation, capacity'!"&amp;ADDRESS($BV86,COLUMN('IEO generation, capacity'!P$4)))</f>
        <v>2.383</v>
      </c>
      <c r="R75" s="1536">
        <f ca="1">INDIRECT("'IEO generation, capacity'!"&amp;ADDRESS($BV86,COLUMN('IEO generation, capacity'!Q$4)))</f>
        <v>2.4220000000000002</v>
      </c>
      <c r="S75" s="1536">
        <f ca="1">INDIRECT("'IEO generation, capacity'!"&amp;ADDRESS($BV86,COLUMN('IEO generation, capacity'!R$4)))</f>
        <v>2.5059999999999998</v>
      </c>
      <c r="T75" s="1536">
        <f ca="1">INDIRECT("'IEO generation, capacity'!"&amp;ADDRESS($BV86,COLUMN('IEO generation, capacity'!S$4)))</f>
        <v>2.5910000000000002</v>
      </c>
      <c r="U75" s="1536">
        <f ca="1">INDIRECT("'IEO generation, capacity'!"&amp;ADDRESS($BV86,COLUMN('IEO generation, capacity'!T$4)))</f>
        <v>2.6749999999999998</v>
      </c>
      <c r="V75" s="1536">
        <f ca="1">INDIRECT("'IEO generation, capacity'!"&amp;ADDRESS($BV86,COLUMN('IEO generation, capacity'!U$4)))</f>
        <v>2.76</v>
      </c>
      <c r="W75" s="1536">
        <f ca="1">INDIRECT("'IEO generation, capacity'!"&amp;ADDRESS($BV86,COLUMN('IEO generation, capacity'!V$4)))</f>
        <v>2.8439999999999999</v>
      </c>
      <c r="X75" s="1536">
        <f ca="1">INDIRECT("'IEO generation, capacity'!"&amp;ADDRESS($BV86,COLUMN('IEO generation, capacity'!W$4)))</f>
        <v>2.9289999999999998</v>
      </c>
      <c r="Y75" s="1536">
        <f ca="1">INDIRECT("'IEO generation, capacity'!"&amp;ADDRESS($BV86,COLUMN('IEO generation, capacity'!X$4)))</f>
        <v>3.0139999999999998</v>
      </c>
      <c r="Z75" s="1536">
        <f ca="1">INDIRECT("'IEO generation, capacity'!"&amp;ADDRESS($BV86,COLUMN('IEO generation, capacity'!Y$4)))</f>
        <v>3.0979999999999999</v>
      </c>
      <c r="AA75" s="1536">
        <f ca="1">INDIRECT("'IEO generation, capacity'!"&amp;ADDRESS($BV86,COLUMN('IEO generation, capacity'!Z$4)))</f>
        <v>3.1829999999999998</v>
      </c>
      <c r="AB75" s="1536">
        <f ca="1">INDIRECT("'IEO generation, capacity'!"&amp;ADDRESS($BV86,COLUMN('IEO generation, capacity'!AA$4)))</f>
        <v>3.2669999999999999</v>
      </c>
      <c r="AC75" s="1536">
        <f ca="1">INDIRECT("'IEO generation, capacity'!"&amp;ADDRESS($BV86,COLUMN('IEO generation, capacity'!AB$4)))</f>
        <v>3.3519999999999999</v>
      </c>
      <c r="AD75" s="1536">
        <f ca="1">INDIRECT("'IEO generation, capacity'!"&amp;ADDRESS($BV86,COLUMN('IEO generation, capacity'!AC$4)))</f>
        <v>3.4359999999999999</v>
      </c>
      <c r="AE75" s="1536">
        <f ca="1">INDIRECT("'IEO generation, capacity'!"&amp;ADDRESS($BV86,COLUMN('IEO generation, capacity'!AD$4)))</f>
        <v>3.5209999999999999</v>
      </c>
      <c r="AF75" s="1536">
        <f ca="1">INDIRECT("'IEO generation, capacity'!"&amp;ADDRESS($BV86,COLUMN('IEO generation, capacity'!AE$4)))</f>
        <v>3.605</v>
      </c>
      <c r="AG75" s="1536">
        <f ca="1">INDIRECT("'IEO generation, capacity'!"&amp;ADDRESS($BV86,COLUMN('IEO generation, capacity'!AF$4)))</f>
        <v>3.69</v>
      </c>
      <c r="AH75" s="1536">
        <f ca="1">INDIRECT("'IEO generation, capacity'!"&amp;ADDRESS($BV86,COLUMN('IEO generation, capacity'!AG$4)))</f>
        <v>3.7429999999999999</v>
      </c>
      <c r="AI75" s="1536">
        <f ca="1">INDIRECT("'IEO generation, capacity'!"&amp;ADDRESS($BV86,COLUMN('IEO generation, capacity'!AH$4)))</f>
        <v>3.7970000000000002</v>
      </c>
      <c r="AJ75" s="1536">
        <f ca="1">INDIRECT("'IEO generation, capacity'!"&amp;ADDRESS($BV86,COLUMN('IEO generation, capacity'!AI$4)))</f>
        <v>3.8530000000000002</v>
      </c>
      <c r="AK75" s="1536">
        <f ca="1">INDIRECT("'IEO generation, capacity'!"&amp;ADDRESS($BV86,COLUMN('IEO generation, capacity'!AJ$4)))</f>
        <v>3.9089999999999998</v>
      </c>
      <c r="AL75" s="1536">
        <f ca="1">INDIRECT("'IEO generation, capacity'!"&amp;ADDRESS($BV86,COLUMN('IEO generation, capacity'!AK$4)))</f>
        <v>3.9660000000000002</v>
      </c>
      <c r="AM75" s="1536">
        <f ca="1">INDIRECT("'IEO generation, capacity'!"&amp;ADDRESS($BV86,COLUMN('IEO generation, capacity'!AL$4)))</f>
        <v>4.0580666666666616</v>
      </c>
      <c r="AN75" s="1536">
        <f ca="1">INDIRECT("'IEO generation, capacity'!"&amp;ADDRESS($BV86,COLUMN('IEO generation, capacity'!AM$4)))</f>
        <v>4.1170266666666464</v>
      </c>
      <c r="AO75" s="1536">
        <f ca="1">INDIRECT("'IEO generation, capacity'!"&amp;ADDRESS($BV86,COLUMN('IEO generation, capacity'!AN$4)))</f>
        <v>4.1748995555555268</v>
      </c>
      <c r="AP75" s="1536">
        <f ca="1">INDIRECT("'IEO generation, capacity'!"&amp;ADDRESS($BV86,COLUMN('IEO generation, capacity'!AO$4)))</f>
        <v>4.2331864888888759</v>
      </c>
      <c r="AQ75" s="1536">
        <f ca="1">INDIRECT("'IEO generation, capacity'!"&amp;ADDRESS($BV86,COLUMN('IEO generation, capacity'!AP$4)))</f>
        <v>4.2935948918518392</v>
      </c>
      <c r="AR75" s="1536">
        <f ca="1">INDIRECT("'IEO generation, capacity'!"&amp;ADDRESS($BV86,COLUMN('IEO generation, capacity'!AQ$4)))</f>
        <v>4.3589542234073946</v>
      </c>
      <c r="AS75" s="1536">
        <f ca="1">INDIRECT("'IEO generation, capacity'!"&amp;ADDRESS($BV86,COLUMN('IEO generation, capacity'!AR$4)))</f>
        <v>4.4243509614616983</v>
      </c>
      <c r="AT75" s="1536">
        <f ca="1">INDIRECT("'IEO generation, capacity'!"&amp;ADDRESS($BV86,COLUMN('IEO generation, capacity'!AS$4)))</f>
        <v>4.4892427798439343</v>
      </c>
      <c r="AU75" s="1536">
        <f ca="1">INDIRECT("'IEO generation, capacity'!"&amp;ADDRESS($BV86,COLUMN('IEO generation, capacity'!AT$4)))</f>
        <v>4.5532012614815898</v>
      </c>
      <c r="AV75" s="1536">
        <f ca="1">INDIRECT("'IEO generation, capacity'!"&amp;ADDRESS($BV86,COLUMN('IEO generation, capacity'!AU$4)))</f>
        <v>4.6152602837847212</v>
      </c>
      <c r="AW75" s="1536">
        <f ca="1">INDIRECT("'IEO generation, capacity'!"&amp;ADDRESS($BV86,COLUMN('IEO generation, capacity'!AV$4)))</f>
        <v>4.6743961642436602</v>
      </c>
      <c r="AX75" s="1536">
        <f ca="1">INDIRECT("'IEO generation, capacity'!"&amp;ADDRESS($BV86,COLUMN('IEO generation, capacity'!AW$4)))</f>
        <v>4.7384534890782959</v>
      </c>
      <c r="AY75" s="1536">
        <f ca="1">INDIRECT("'IEO generation, capacity'!"&amp;ADDRESS($BV86,COLUMN('IEO generation, capacity'!AX$4)))</f>
        <v>4.8027677773416571</v>
      </c>
      <c r="AZ75" s="1536">
        <f ca="1">INDIRECT("'IEO generation, capacity'!"&amp;ADDRESS($BV86,COLUMN('IEO generation, capacity'!AY$4)))</f>
        <v>4.8668120964533159</v>
      </c>
      <c r="BA75" s="1536">
        <f ca="1">INDIRECT("'IEO generation, capacity'!"&amp;ADDRESS($BV86,COLUMN('IEO generation, capacity'!AZ$4)))</f>
        <v>4.9301594439794201</v>
      </c>
      <c r="BB75" s="1536">
        <f ca="1">INDIRECT("'IEO generation, capacity'!"&amp;ADDRESS($BV86,COLUMN('IEO generation, capacity'!BA$4)))</f>
        <v>4.9927129308018152</v>
      </c>
      <c r="BC75" s="1536">
        <f ca="1">INDIRECT("'IEO generation, capacity'!"&amp;ADDRESS($BV86,COLUMN('IEO generation, capacity'!BB$4)))</f>
        <v>5.0552793306261208</v>
      </c>
      <c r="BD75" s="1536">
        <f ca="1">INDIRECT("'IEO generation, capacity'!"&amp;ADDRESS($BV86,COLUMN('IEO generation, capacity'!BC$4)))</f>
        <v>5.1180608400350138</v>
      </c>
      <c r="BE75" s="1536">
        <f ca="1">INDIRECT("'IEO generation, capacity'!"&amp;ADDRESS($BV86,COLUMN('IEO generation, capacity'!BD$4)))</f>
        <v>5.1811975468317542</v>
      </c>
      <c r="BF75" s="1536">
        <f ca="1">INDIRECT("'IEO generation, capacity'!"&amp;ADDRESS($BV86,COLUMN('IEO generation, capacity'!BE$4)))</f>
        <v>5.2447233274378533</v>
      </c>
      <c r="BG75" s="1536">
        <f ca="1">INDIRECT("'IEO generation, capacity'!"&amp;ADDRESS($BV86,COLUMN('IEO generation, capacity'!BF$4)))</f>
        <v>5.3083420738771991</v>
      </c>
      <c r="BH75" s="1536">
        <f ca="1">INDIRECT("'IEO generation, capacity'!"&amp;ADDRESS($BV86,COLUMN('IEO generation, capacity'!BG$4)))</f>
        <v>5.3712136841044895</v>
      </c>
      <c r="BI75" s="1536">
        <f ca="1">INDIRECT("'IEO generation, capacity'!"&amp;ADDRESS($BV86,COLUMN('IEO generation, capacity'!BH$4)))</f>
        <v>5.4340528310696641</v>
      </c>
      <c r="BJ75" s="1536">
        <f ca="1">INDIRECT("'IEO generation, capacity'!"&amp;ADDRESS($BV86,COLUMN('IEO generation, capacity'!BI$4)))</f>
        <v>5.4969941006893777</v>
      </c>
      <c r="BK75" s="1536">
        <f ca="1">INDIRECT("'IEO generation, capacity'!"&amp;ADDRESS($BV86,COLUMN('IEO generation, capacity'!BJ$4)))</f>
        <v>5.5601046930049165</v>
      </c>
      <c r="BL75" s="1536">
        <f ca="1">INDIRECT("'IEO generation, capacity'!"&amp;ADDRESS($BV86,COLUMN('IEO generation, capacity'!BK$4)))</f>
        <v>5.6233400146378614</v>
      </c>
      <c r="BM75" s="1536">
        <f ca="1">INDIRECT("'IEO generation, capacity'!"&amp;ADDRESS($BV86,COLUMN('IEO generation, capacity'!BL$4)))</f>
        <v>5.6865540448082754</v>
      </c>
      <c r="BN75" s="1536">
        <f ca="1">INDIRECT("'IEO generation, capacity'!"&amp;ADDRESS($BV86,COLUMN('IEO generation, capacity'!BM$4)))</f>
        <v>5.7496962547442507</v>
      </c>
      <c r="BO75" s="1536">
        <f ca="1">INDIRECT("'IEO generation, capacity'!"&amp;ADDRESS($BV86,COLUMN('IEO generation, capacity'!BN$4)))</f>
        <v>5.8127521035515599</v>
      </c>
      <c r="BP75" s="1536">
        <f ca="1">INDIRECT("'IEO generation, capacity'!"&amp;ADDRESS($BV86,COLUMN('IEO generation, capacity'!BO$4)))</f>
        <v>5.8757577193802746</v>
      </c>
      <c r="BQ75" s="1536">
        <f ca="1">INDIRECT("'IEO generation, capacity'!"&amp;ADDRESS($BV86,COLUMN('IEO generation, capacity'!BP$4)))</f>
        <v>5.9388021525874422</v>
      </c>
      <c r="BR75" s="1536">
        <f ca="1">INDIRECT("'IEO generation, capacity'!"&amp;ADDRESS($BV86,COLUMN('IEO generation, capacity'!BQ$4)))</f>
        <v>6.0019603986651617</v>
      </c>
      <c r="BS75" s="1536">
        <f ca="1">INDIRECT("'IEO generation, capacity'!"&amp;ADDRESS($BV86,COLUMN('IEO generation, capacity'!BR$4)))</f>
        <v>6.0651170339872209</v>
      </c>
      <c r="BT75" s="1536">
        <f ca="1">INDIRECT("'IEO generation, capacity'!"&amp;ADDRESS($BV86,COLUMN('IEO generation, capacity'!BS$4)))</f>
        <v>6.1282436483247693</v>
      </c>
      <c r="BU75" s="1536">
        <f ca="1">INDIRECT("'IEO generation, capacity'!"&amp;ADDRESS($BV86,COLUMN('IEO generation, capacity'!BT$4)))</f>
        <v>6.1913343001014027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1.8859999999999999</v>
      </c>
      <c r="D76" s="1536">
        <f ca="1">INDIRECT("'IEO generation, capacity'!"&amp;ADDRESS($BV87,COLUMN('IEO generation, capacity'!C$4)))</f>
        <v>1.873</v>
      </c>
      <c r="E76" s="1536">
        <f ca="1">INDIRECT("'IEO generation, capacity'!"&amp;ADDRESS($BV87,COLUMN('IEO generation, capacity'!D$4)))</f>
        <v>1.792</v>
      </c>
      <c r="F76" s="1536">
        <f ca="1">INDIRECT("'IEO generation, capacity'!"&amp;ADDRESS($BV87,COLUMN('IEO generation, capacity'!E$4)))</f>
        <v>1.73</v>
      </c>
      <c r="G76" s="1536">
        <f ca="1">INDIRECT("'IEO generation, capacity'!"&amp;ADDRESS($BV87,COLUMN('IEO generation, capacity'!F$4)))</f>
        <v>1.885</v>
      </c>
      <c r="H76" s="1765">
        <f ca="1">INDIRECT("'IEO generation, capacity'!"&amp;ADDRESS($BV87,COLUMN('IEO generation, capacity'!G$4)))</f>
        <v>4.2549999999999999</v>
      </c>
      <c r="I76" s="1536">
        <f ca="1">INDIRECT("'IEO generation, capacity'!"&amp;ADDRESS($BV87,COLUMN('IEO generation, capacity'!H$4)))</f>
        <v>4.2489999999999997</v>
      </c>
      <c r="J76" s="1536">
        <f ca="1">INDIRECT("'IEO generation, capacity'!"&amp;ADDRESS($BV87,COLUMN('IEO generation, capacity'!I$4)))</f>
        <v>4.2489999999999997</v>
      </c>
      <c r="K76" s="1536">
        <f ca="1">INDIRECT("'IEO generation, capacity'!"&amp;ADDRESS($BV87,COLUMN('IEO generation, capacity'!J$4)))</f>
        <v>4.4509999999999996</v>
      </c>
      <c r="L76" s="1536">
        <f ca="1">INDIRECT("'IEO generation, capacity'!"&amp;ADDRESS($BV87,COLUMN('IEO generation, capacity'!K$4)))</f>
        <v>4.54</v>
      </c>
      <c r="M76" s="1536">
        <f ca="1">INDIRECT("'IEO generation, capacity'!"&amp;ADDRESS($BV87,COLUMN('IEO generation, capacity'!L$4)))</f>
        <v>4.6210000000000004</v>
      </c>
      <c r="N76" s="1536">
        <f ca="1">INDIRECT("'IEO generation, capacity'!"&amp;ADDRESS($BV87,COLUMN('IEO generation, capacity'!M$4)))</f>
        <v>4.67</v>
      </c>
      <c r="O76" s="1536">
        <f ca="1">INDIRECT("'IEO generation, capacity'!"&amp;ADDRESS($BV87,COLUMN('IEO generation, capacity'!N$4)))</f>
        <v>4.742</v>
      </c>
      <c r="P76" s="1536">
        <f ca="1">INDIRECT("'IEO generation, capacity'!"&amp;ADDRESS($BV87,COLUMN('IEO generation, capacity'!O$4)))</f>
        <v>4.8109999999999999</v>
      </c>
      <c r="Q76" s="1536">
        <f ca="1">INDIRECT("'IEO generation, capacity'!"&amp;ADDRESS($BV87,COLUMN('IEO generation, capacity'!P$4)))</f>
        <v>4.8810000000000002</v>
      </c>
      <c r="R76" s="1536">
        <f ca="1">INDIRECT("'IEO generation, capacity'!"&amp;ADDRESS($BV87,COLUMN('IEO generation, capacity'!Q$4)))</f>
        <v>4.9509999999999996</v>
      </c>
      <c r="S76" s="1536">
        <f ca="1">INDIRECT("'IEO generation, capacity'!"&amp;ADDRESS($BV87,COLUMN('IEO generation, capacity'!R$4)))</f>
        <v>5.6429999999999998</v>
      </c>
      <c r="T76" s="1536">
        <f ca="1">INDIRECT("'IEO generation, capacity'!"&amp;ADDRESS($BV87,COLUMN('IEO generation, capacity'!S$4)))</f>
        <v>6.335</v>
      </c>
      <c r="U76" s="1536">
        <f ca="1">INDIRECT("'IEO generation, capacity'!"&amp;ADDRESS($BV87,COLUMN('IEO generation, capacity'!T$4)))</f>
        <v>7.0279999999999996</v>
      </c>
      <c r="V76" s="1536">
        <f ca="1">INDIRECT("'IEO generation, capacity'!"&amp;ADDRESS($BV87,COLUMN('IEO generation, capacity'!U$4)))</f>
        <v>7.72</v>
      </c>
      <c r="W76" s="1536">
        <f ca="1">INDIRECT("'IEO generation, capacity'!"&amp;ADDRESS($BV87,COLUMN('IEO generation, capacity'!V$4)))</f>
        <v>8.4120000000000008</v>
      </c>
      <c r="X76" s="1536">
        <f ca="1">INDIRECT("'IEO generation, capacity'!"&amp;ADDRESS($BV87,COLUMN('IEO generation, capacity'!W$4)))</f>
        <v>9.1050000000000004</v>
      </c>
      <c r="Y76" s="1536">
        <f ca="1">INDIRECT("'IEO generation, capacity'!"&amp;ADDRESS($BV87,COLUMN('IEO generation, capacity'!X$4)))</f>
        <v>9.7970000000000006</v>
      </c>
      <c r="Z76" s="1536">
        <f ca="1">INDIRECT("'IEO generation, capacity'!"&amp;ADDRESS($BV87,COLUMN('IEO generation, capacity'!Y$4)))</f>
        <v>10.49</v>
      </c>
      <c r="AA76" s="1536">
        <f ca="1">INDIRECT("'IEO generation, capacity'!"&amp;ADDRESS($BV87,COLUMN('IEO generation, capacity'!Z$4)))</f>
        <v>11.182</v>
      </c>
      <c r="AB76" s="1536">
        <f ca="1">INDIRECT("'IEO generation, capacity'!"&amp;ADDRESS($BV87,COLUMN('IEO generation, capacity'!AA$4)))</f>
        <v>11.874000000000001</v>
      </c>
      <c r="AC76" s="1536">
        <f ca="1">INDIRECT("'IEO generation, capacity'!"&amp;ADDRESS($BV87,COLUMN('IEO generation, capacity'!AB$4)))</f>
        <v>12.567</v>
      </c>
      <c r="AD76" s="1536">
        <f ca="1">INDIRECT("'IEO generation, capacity'!"&amp;ADDRESS($BV87,COLUMN('IEO generation, capacity'!AC$4)))</f>
        <v>13.259</v>
      </c>
      <c r="AE76" s="1536">
        <f ca="1">INDIRECT("'IEO generation, capacity'!"&amp;ADDRESS($BV87,COLUMN('IEO generation, capacity'!AD$4)))</f>
        <v>13.952</v>
      </c>
      <c r="AF76" s="1536">
        <f ca="1">INDIRECT("'IEO generation, capacity'!"&amp;ADDRESS($BV87,COLUMN('IEO generation, capacity'!AE$4)))</f>
        <v>14.644</v>
      </c>
      <c r="AG76" s="1536">
        <f ca="1">INDIRECT("'IEO generation, capacity'!"&amp;ADDRESS($BV87,COLUMN('IEO generation, capacity'!AF$4)))</f>
        <v>15.336</v>
      </c>
      <c r="AH76" s="1536">
        <f ca="1">INDIRECT("'IEO generation, capacity'!"&amp;ADDRESS($BV87,COLUMN('IEO generation, capacity'!AG$4)))</f>
        <v>15.545</v>
      </c>
      <c r="AI76" s="1536">
        <f ca="1">INDIRECT("'IEO generation, capacity'!"&amp;ADDRESS($BV87,COLUMN('IEO generation, capacity'!AH$4)))</f>
        <v>15.757999999999999</v>
      </c>
      <c r="AJ76" s="1536">
        <f ca="1">INDIRECT("'IEO generation, capacity'!"&amp;ADDRESS($BV87,COLUMN('IEO generation, capacity'!AI$4)))</f>
        <v>15.983000000000001</v>
      </c>
      <c r="AK76" s="1536">
        <f ca="1">INDIRECT("'IEO generation, capacity'!"&amp;ADDRESS($BV87,COLUMN('IEO generation, capacity'!AJ$4)))</f>
        <v>16.202999999999999</v>
      </c>
      <c r="AL76" s="1536">
        <f ca="1">INDIRECT("'IEO generation, capacity'!"&amp;ADDRESS($BV87,COLUMN('IEO generation, capacity'!AK$4)))</f>
        <v>16.428000000000001</v>
      </c>
      <c r="AM76" s="1536">
        <f ca="1">INDIRECT("'IEO generation, capacity'!"&amp;ADDRESS($BV87,COLUMN('IEO generation, capacity'!AL$4)))</f>
        <v>17.269599999999969</v>
      </c>
      <c r="AN76" s="1536">
        <f ca="1">INDIRECT("'IEO generation, capacity'!"&amp;ADDRESS($BV87,COLUMN('IEO generation, capacity'!AM$4)))</f>
        <v>17.550306666666643</v>
      </c>
      <c r="AO76" s="1536">
        <f ca="1">INDIRECT("'IEO generation, capacity'!"&amp;ADDRESS($BV87,COLUMN('IEO generation, capacity'!AN$4)))</f>
        <v>17.814322666666726</v>
      </c>
      <c r="AP76" s="1536">
        <f ca="1">INDIRECT("'IEO generation, capacity'!"&amp;ADDRESS($BV87,COLUMN('IEO generation, capacity'!AO$4)))</f>
        <v>18.082657955555533</v>
      </c>
      <c r="AQ76" s="1536">
        <f ca="1">INDIRECT("'IEO generation, capacity'!"&amp;ADDRESS($BV87,COLUMN('IEO generation, capacity'!AP$4)))</f>
        <v>18.385372515555446</v>
      </c>
      <c r="AR76" s="1536">
        <f ca="1">INDIRECT("'IEO generation, capacity'!"&amp;ADDRESS($BV87,COLUMN('IEO generation, capacity'!AQ$4)))</f>
        <v>18.764462369185026</v>
      </c>
      <c r="AS76" s="1536">
        <f ca="1">INDIRECT("'IEO generation, capacity'!"&amp;ADDRESS($BV87,COLUMN('IEO generation, capacity'!AR$4)))</f>
        <v>19.147629996562841</v>
      </c>
      <c r="AT76" s="1536">
        <f ca="1">INDIRECT("'IEO generation, capacity'!"&amp;ADDRESS($BV87,COLUMN('IEO generation, capacity'!AS$4)))</f>
        <v>19.526233850279368</v>
      </c>
      <c r="AU76" s="1536">
        <f ca="1">INDIRECT("'IEO generation, capacity'!"&amp;ADDRESS($BV87,COLUMN('IEO generation, capacity'!AT$4)))</f>
        <v>19.890303912378272</v>
      </c>
      <c r="AV76" s="1536">
        <f ca="1">INDIRECT("'IEO generation, capacity'!"&amp;ADDRESS($BV87,COLUMN('IEO generation, capacity'!AU$4)))</f>
        <v>20.222453075964836</v>
      </c>
      <c r="AW76" s="1536">
        <f ca="1">INDIRECT("'IEO generation, capacity'!"&amp;ADDRESS($BV87,COLUMN('IEO generation, capacity'!AV$4)))</f>
        <v>20.501641644160713</v>
      </c>
      <c r="AX76" s="1536">
        <f ca="1">INDIRECT("'IEO generation, capacity'!"&amp;ADDRESS($BV87,COLUMN('IEO generation, capacity'!AW$4)))</f>
        <v>20.863968767904112</v>
      </c>
      <c r="AY76" s="1536">
        <f ca="1">INDIRECT("'IEO generation, capacity'!"&amp;ADDRESS($BV87,COLUMN('IEO generation, capacity'!AX$4)))</f>
        <v>21.230612409311789</v>
      </c>
      <c r="AZ76" s="1536">
        <f ca="1">INDIRECT("'IEO generation, capacity'!"&amp;ADDRESS($BV87,COLUMN('IEO generation, capacity'!AY$4)))</f>
        <v>21.593406967200167</v>
      </c>
      <c r="BA76" s="1536">
        <f ca="1">INDIRECT("'IEO generation, capacity'!"&amp;ADDRESS($BV87,COLUMN('IEO generation, capacity'!AZ$4)))</f>
        <v>21.945122775771097</v>
      </c>
      <c r="BB76" s="1536">
        <f ca="1">INDIRECT("'IEO generation, capacity'!"&amp;ADDRESS($BV87,COLUMN('IEO generation, capacity'!BA$4)))</f>
        <v>22.284198856327521</v>
      </c>
      <c r="BC76" s="1536">
        <f ca="1">INDIRECT("'IEO generation, capacity'!"&amp;ADDRESS($BV87,COLUMN('IEO generation, capacity'!BB$4)))</f>
        <v>22.622679312726632</v>
      </c>
      <c r="BD76" s="1536">
        <f ca="1">INDIRECT("'IEO generation, capacity'!"&amp;ADDRESS($BV87,COLUMN('IEO generation, capacity'!BC$4)))</f>
        <v>22.964080886510033</v>
      </c>
      <c r="BE76" s="1536">
        <f ca="1">INDIRECT("'IEO generation, capacity'!"&amp;ADDRESS($BV87,COLUMN('IEO generation, capacity'!BD$4)))</f>
        <v>23.31133416305363</v>
      </c>
      <c r="BF76" s="1536">
        <f ca="1">INDIRECT("'IEO generation, capacity'!"&amp;ADDRESS($BV87,COLUMN('IEO generation, capacity'!BE$4)))</f>
        <v>23.665384297692185</v>
      </c>
      <c r="BG76" s="1536">
        <f ca="1">INDIRECT("'IEO generation, capacity'!"&amp;ADDRESS($BV87,COLUMN('IEO generation, capacity'!BF$4)))</f>
        <v>24.021558913097692</v>
      </c>
      <c r="BH76" s="1536">
        <f ca="1">INDIRECT("'IEO generation, capacity'!"&amp;ADDRESS($BV87,COLUMN('IEO generation, capacity'!BG$4)))</f>
        <v>24.365124911402404</v>
      </c>
      <c r="BI76" s="1536">
        <f ca="1">INDIRECT("'IEO generation, capacity'!"&amp;ADDRESS($BV87,COLUMN('IEO generation, capacity'!BH$4)))</f>
        <v>24.708076724098078</v>
      </c>
      <c r="BJ76" s="1536">
        <f ca="1">INDIRECT("'IEO generation, capacity'!"&amp;ADDRESS($BV87,COLUMN('IEO generation, capacity'!BI$4)))</f>
        <v>25.052570490014318</v>
      </c>
      <c r="BK76" s="1536">
        <f ca="1">INDIRECT("'IEO generation, capacity'!"&amp;ADDRESS($BV87,COLUMN('IEO generation, capacity'!BJ$4)))</f>
        <v>25.399776023414688</v>
      </c>
      <c r="BL76" s="1536">
        <f ca="1">INDIRECT("'IEO generation, capacity'!"&amp;ADDRESS($BV87,COLUMN('IEO generation, capacity'!BK$4)))</f>
        <v>25.749043750940132</v>
      </c>
      <c r="BM76" s="1536">
        <f ca="1">INDIRECT("'IEO generation, capacity'!"&amp;ADDRESS($BV87,COLUMN('IEO generation, capacity'!BL$4)))</f>
        <v>26.098128641114386</v>
      </c>
      <c r="BN76" s="1536">
        <f ca="1">INDIRECT("'IEO generation, capacity'!"&amp;ADDRESS($BV87,COLUMN('IEO generation, capacity'!BM$4)))</f>
        <v>26.446119282757195</v>
      </c>
      <c r="BO76" s="1536">
        <f ca="1">INDIRECT("'IEO generation, capacity'!"&amp;ADDRESS($BV87,COLUMN('IEO generation, capacity'!BN$4)))</f>
        <v>26.792649978840245</v>
      </c>
      <c r="BP76" s="1536">
        <f ca="1">INDIRECT("'IEO generation, capacity'!"&amp;ADDRESS($BV87,COLUMN('IEO generation, capacity'!BO$4)))</f>
        <v>27.13825793401827</v>
      </c>
      <c r="BQ76" s="1536">
        <f ca="1">INDIRECT("'IEO generation, capacity'!"&amp;ADDRESS($BV87,COLUMN('IEO generation, capacity'!BP$4)))</f>
        <v>27.484434719452111</v>
      </c>
      <c r="BR76" s="1536">
        <f ca="1">INDIRECT("'IEO generation, capacity'!"&amp;ADDRESS($BV87,COLUMN('IEO generation, capacity'!BQ$4)))</f>
        <v>27.832537207412543</v>
      </c>
      <c r="BS76" s="1536">
        <f ca="1">INDIRECT("'IEO generation, capacity'!"&amp;ADDRESS($BV87,COLUMN('IEO generation, capacity'!BR$4)))</f>
        <v>28.180639903014821</v>
      </c>
      <c r="BT76" s="1536">
        <f ca="1">INDIRECT("'IEO generation, capacity'!"&amp;ADDRESS($BV87,COLUMN('IEO generation, capacity'!BS$4)))</f>
        <v>28.528276673842697</v>
      </c>
      <c r="BU76" s="1536">
        <f ca="1">INDIRECT("'IEO generation, capacity'!"&amp;ADDRESS($BV87,COLUMN('IEO generation, capacity'!BT$4)))</f>
        <v>28.875328945318415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56525487798526619</v>
      </c>
      <c r="D78" s="1747">
        <f ca="1">IF(D67=0,1,INDIRECT("'IEO generation, capacity'!"&amp;ADDRESS($BV78,COLUMN('IEO generation, capacity'!CA$4)))*1000/(D67*8760))</f>
        <v>0.548786447352129</v>
      </c>
      <c r="E78" s="1747">
        <f ca="1">IF(E67=0,1,INDIRECT("'IEO generation, capacity'!"&amp;ADDRESS($BV78,COLUMN('IEO generation, capacity'!CB$4)))*1000/(E67*8760))</f>
        <v>0.56054640020372637</v>
      </c>
      <c r="F78" s="1747">
        <f ca="1">IF(F67=0,1,INDIRECT("'IEO generation, capacity'!"&amp;ADDRESS($BV78,COLUMN('IEO generation, capacity'!CC$4)))*1000/(F67*8760))</f>
        <v>0.55712432178666516</v>
      </c>
      <c r="G78" s="1747">
        <f ca="1">IF(G67=0,1,INDIRECT("'IEO generation, capacity'!"&amp;ADDRESS($BV78,COLUMN('IEO generation, capacity'!CD$4)))*1000/(G67*8760))</f>
        <v>0.5035997232403755</v>
      </c>
      <c r="H78" s="1767">
        <f ca="1">IF(H67=0,1,INDIRECT("'IEO generation, capacity'!"&amp;ADDRESS($BV78,COLUMN('IEO generation, capacity'!CE$4)))*1000/(H67*8760))</f>
        <v>0.50660029622866154</v>
      </c>
      <c r="I78" s="1747">
        <f ca="1">IF(I67=0,1,INDIRECT("'IEO generation, capacity'!"&amp;ADDRESS($BV78,COLUMN('IEO generation, capacity'!CF$4)))*1000/(I67*8760))</f>
        <v>0.53943634713938504</v>
      </c>
      <c r="J78" s="1747">
        <f ca="1">IF(J67=0,1,INDIRECT("'IEO generation, capacity'!"&amp;ADDRESS($BV78,COLUMN('IEO generation, capacity'!CG$4)))*1000/(J67*8760))</f>
        <v>0.52168932842243987</v>
      </c>
      <c r="K78" s="1747">
        <f ca="1">IF(K67=0,1,INDIRECT("'IEO generation, capacity'!"&amp;ADDRESS($BV78,COLUMN('IEO generation, capacity'!CH$4)))*1000/(K67*8760))</f>
        <v>0.51740647122675387</v>
      </c>
      <c r="L78" s="1747">
        <f ca="1">IF(L67=0,1,INDIRECT("'IEO generation, capacity'!"&amp;ADDRESS($BV78,COLUMN('IEO generation, capacity'!CI$4)))*1000/(L67*8760))</f>
        <v>0.50863322728127502</v>
      </c>
      <c r="M78" s="1747">
        <f ca="1">IF(M67=0,1,INDIRECT("'IEO generation, capacity'!"&amp;ADDRESS($BV78,COLUMN('IEO generation, capacity'!CJ$4)))*1000/(M67*8760))</f>
        <v>0.50048355899419728</v>
      </c>
      <c r="N78" s="1747">
        <f ca="1">IF(N67=0,1,INDIRECT("'IEO generation, capacity'!"&amp;ADDRESS($BV78,COLUMN('IEO generation, capacity'!CK$4)))*1000/(N67*8760))</f>
        <v>0.50188876558031548</v>
      </c>
      <c r="O78" s="1747">
        <f ca="1">IF(O67=0,1,INDIRECT("'IEO generation, capacity'!"&amp;ADDRESS($BV78,COLUMN('IEO generation, capacity'!CL$4)))*1000/(O67*8760))</f>
        <v>0.50336264624828497</v>
      </c>
      <c r="P78" s="1747">
        <f ca="1">IF(P67=0,1,INDIRECT("'IEO generation, capacity'!"&amp;ADDRESS($BV78,COLUMN('IEO generation, capacity'!CM$4)))*1000/(P67*8760))</f>
        <v>0.5074262216785983</v>
      </c>
      <c r="Q78" s="1747">
        <f ca="1">IF(Q67=0,1,INDIRECT("'IEO generation, capacity'!"&amp;ADDRESS($BV78,COLUMN('IEO generation, capacity'!CN$4)))*1000/(Q67*8760))</f>
        <v>0.51012302946006982</v>
      </c>
      <c r="R78" s="1747">
        <f ca="1">IF(R67=0,1,INDIRECT("'IEO generation, capacity'!"&amp;ADDRESS($BV78,COLUMN('IEO generation, capacity'!CO$4)))*1000/(R67*8760))</f>
        <v>0.51187637006207487</v>
      </c>
      <c r="S78" s="1747">
        <f ca="1">IF(S67=0,1,INDIRECT("'IEO generation, capacity'!"&amp;ADDRESS($BV78,COLUMN('IEO generation, capacity'!CP$4)))*1000/(S67*8760))</f>
        <v>0.51262900875112383</v>
      </c>
      <c r="T78" s="1747">
        <f ca="1">IF(T67=0,1,INDIRECT("'IEO generation, capacity'!"&amp;ADDRESS($BV78,COLUMN('IEO generation, capacity'!CQ$4)))*1000/(T67*8760))</f>
        <v>0.51352433631505401</v>
      </c>
      <c r="U78" s="1747">
        <f ca="1">IF(U67=0,1,INDIRECT("'IEO generation, capacity'!"&amp;ADDRESS($BV78,COLUMN('IEO generation, capacity'!CR$4)))*1000/(U67*8760))</f>
        <v>0.5148341285517225</v>
      </c>
      <c r="V78" s="1747">
        <f ca="1">IF(V67=0,1,INDIRECT("'IEO generation, capacity'!"&amp;ADDRESS($BV78,COLUMN('IEO generation, capacity'!CS$4)))*1000/(V67*8760))</f>
        <v>0.51484009871688863</v>
      </c>
      <c r="W78" s="1747">
        <f ca="1">IF(W67=0,1,INDIRECT("'IEO generation, capacity'!"&amp;ADDRESS($BV78,COLUMN('IEO generation, capacity'!CT$4)))*1000/(W67*8760))</f>
        <v>0.51666864921225242</v>
      </c>
      <c r="X78" s="1747">
        <f ca="1">IF(X67=0,1,INDIRECT("'IEO generation, capacity'!"&amp;ADDRESS($BV78,COLUMN('IEO generation, capacity'!CU$4)))*1000/(X67*8760))</f>
        <v>0.51775079975399774</v>
      </c>
      <c r="Y78" s="1747">
        <f ca="1">IF(Y67=0,1,INDIRECT("'IEO generation, capacity'!"&amp;ADDRESS($BV78,COLUMN('IEO generation, capacity'!CV$4)))*1000/(Y67*8760))</f>
        <v>0.518898149976319</v>
      </c>
      <c r="Z78" s="1747">
        <f ca="1">IF(Z67=0,1,INDIRECT("'IEO generation, capacity'!"&amp;ADDRESS($BV78,COLUMN('IEO generation, capacity'!CW$4)))*1000/(Z67*8760))</f>
        <v>0.52006456192723205</v>
      </c>
      <c r="AA78" s="1747">
        <f ca="1">IF(AA67=0,1,INDIRECT("'IEO generation, capacity'!"&amp;ADDRESS($BV78,COLUMN('IEO generation, capacity'!CX$4)))*1000/(AA67*8760))</f>
        <v>0.52235848681965558</v>
      </c>
      <c r="AB78" s="1747">
        <f ca="1">IF(AB67=0,1,INDIRECT("'IEO generation, capacity'!"&amp;ADDRESS($BV78,COLUMN('IEO generation, capacity'!CY$4)))*1000/(AB67*8760))</f>
        <v>0.52347602862630804</v>
      </c>
      <c r="AC78" s="1747">
        <f ca="1">IF(AC67=0,1,INDIRECT("'IEO generation, capacity'!"&amp;ADDRESS($BV78,COLUMN('IEO generation, capacity'!CZ$4)))*1000/(AC67*8760))</f>
        <v>0.5247244246188798</v>
      </c>
      <c r="AD78" s="1747">
        <f ca="1">IF(AD67=0,1,INDIRECT("'IEO generation, capacity'!"&amp;ADDRESS($BV78,COLUMN('IEO generation, capacity'!DA$4)))*1000/(AD67*8760))</f>
        <v>0.52583601961651016</v>
      </c>
      <c r="AE78" s="1747">
        <f ca="1">IF(AE67=0,1,INDIRECT("'IEO generation, capacity'!"&amp;ADDRESS($BV78,COLUMN('IEO generation, capacity'!DB$4)))*1000/(AE67*8760))</f>
        <v>0.52703203434226498</v>
      </c>
      <c r="AF78" s="1747">
        <f ca="1">IF(AF67=0,1,INDIRECT("'IEO generation, capacity'!"&amp;ADDRESS($BV78,COLUMN('IEO generation, capacity'!DC$4)))*1000/(AF67*8760))</f>
        <v>0.52830874379399895</v>
      </c>
      <c r="AG78" s="1747">
        <f ca="1">IF(AG67=0,1,INDIRECT("'IEO generation, capacity'!"&amp;ADDRESS($BV78,COLUMN('IEO generation, capacity'!DD$4)))*1000/(AG67*8760))</f>
        <v>0.52971048741708016</v>
      </c>
      <c r="AH78" s="1747">
        <f ca="1">IF(AH67=0,1,INDIRECT("'IEO generation, capacity'!"&amp;ADDRESS($BV78,COLUMN('IEO generation, capacity'!DE$4)))*1000/(AH67*8760))</f>
        <v>0.53105398120377301</v>
      </c>
      <c r="AI78" s="1747">
        <f ca="1">IF(AI67=0,1,INDIRECT("'IEO generation, capacity'!"&amp;ADDRESS($BV78,COLUMN('IEO generation, capacity'!DF$4)))*1000/(AI67*8760))</f>
        <v>0.53203359056873067</v>
      </c>
      <c r="AJ78" s="1747">
        <f ca="1">IF(AJ67=0,1,INDIRECT("'IEO generation, capacity'!"&amp;ADDRESS($BV78,COLUMN('IEO generation, capacity'!DG$4)))*1000/(AJ67*8760))</f>
        <v>0.53299035601872957</v>
      </c>
      <c r="AK78" s="1747">
        <f ca="1">IF(AK67=0,1,INDIRECT("'IEO generation, capacity'!"&amp;ADDRESS($BV78,COLUMN('IEO generation, capacity'!DH$4)))*1000/(AK67*8760))</f>
        <v>0.53408501504921435</v>
      </c>
      <c r="AL78" s="1747">
        <f ca="1">IF(AL67=0,1,INDIRECT("'IEO generation, capacity'!"&amp;ADDRESS($BV78,COLUMN('IEO generation, capacity'!DI$4)))*1000/(AL67*8760))</f>
        <v>0.53514787420339638</v>
      </c>
      <c r="AM78" s="1747">
        <f ca="1">IF(AM67=0,1,INDIRECT("'IEO generation, capacity'!"&amp;ADDRESS($BV78,COLUMN('IEO generation, capacity'!DJ$4)))*1000/(AM67*8760))</f>
        <v>0.53620054719354915</v>
      </c>
      <c r="AN78" s="1747">
        <f ca="1">IF(AN67=0,1,INDIRECT("'IEO generation, capacity'!"&amp;ADDRESS($BV78,COLUMN('IEO generation, capacity'!DK$4)))*1000/(AN67*8760))</f>
        <v>0.53721599308754731</v>
      </c>
      <c r="AO78" s="1747">
        <f ca="1">IF(AO67=0,1,INDIRECT("'IEO generation, capacity'!"&amp;ADDRESS($BV78,COLUMN('IEO generation, capacity'!DL$4)))*1000/(AO67*8760))</f>
        <v>0.53817624865150504</v>
      </c>
      <c r="AP78" s="1747">
        <f ca="1">IF(AP67=0,1,INDIRECT("'IEO generation, capacity'!"&amp;ADDRESS($BV78,COLUMN('IEO generation, capacity'!DM$4)))*1000/(AP67*8760))</f>
        <v>0.53908577802078883</v>
      </c>
      <c r="AQ78" s="1747">
        <f ca="1">IF(AQ67=0,1,INDIRECT("'IEO generation, capacity'!"&amp;ADDRESS($BV78,COLUMN('IEO generation, capacity'!DN$4)))*1000/(AQ67*8760))</f>
        <v>0.5399581255030067</v>
      </c>
      <c r="AR78" s="1747">
        <f ca="1">IF(AR67=0,1,INDIRECT("'IEO generation, capacity'!"&amp;ADDRESS($BV78,COLUMN('IEO generation, capacity'!DO$4)))*1000/(AR67*8760))</f>
        <v>0.5408307742049695</v>
      </c>
      <c r="AS78" s="1747">
        <f ca="1">IF(AS67=0,1,INDIRECT("'IEO generation, capacity'!"&amp;ADDRESS($BV78,COLUMN('IEO generation, capacity'!DP$4)))*1000/(AS67*8760))</f>
        <v>0.54172227123356376</v>
      </c>
      <c r="AT78" s="1747">
        <f ca="1">IF(AT67=0,1,INDIRECT("'IEO generation, capacity'!"&amp;ADDRESS($BV78,COLUMN('IEO generation, capacity'!DQ$4)))*1000/(AT67*8760))</f>
        <v>0.54258252309615362</v>
      </c>
      <c r="AU78" s="1747">
        <f ca="1">IF(AU67=0,1,INDIRECT("'IEO generation, capacity'!"&amp;ADDRESS($BV78,COLUMN('IEO generation, capacity'!DR$4)))*1000/(AU67*8760))</f>
        <v>0.54339800466113153</v>
      </c>
      <c r="AV78" s="1747">
        <f ca="1">IF(AV67=0,1,INDIRECT("'IEO generation, capacity'!"&amp;ADDRESS($BV78,COLUMN('IEO generation, capacity'!DS$4)))*1000/(AV67*8760))</f>
        <v>0.54419038990151947</v>
      </c>
      <c r="AW78" s="1747">
        <f ca="1">IF(AW67=0,1,INDIRECT("'IEO generation, capacity'!"&amp;ADDRESS($BV78,COLUMN('IEO generation, capacity'!DT$4)))*1000/(AW67*8760))</f>
        <v>0.54495934544948377</v>
      </c>
      <c r="AX78" s="1747">
        <f ca="1">IF(AX67=0,1,INDIRECT("'IEO generation, capacity'!"&amp;ADDRESS($BV78,COLUMN('IEO generation, capacity'!DU$4)))*1000/(AX67*8760))</f>
        <v>0.54571621070910259</v>
      </c>
      <c r="AY78" s="1747">
        <f ca="1">IF(AY67=0,1,INDIRECT("'IEO generation, capacity'!"&amp;ADDRESS($BV78,COLUMN('IEO generation, capacity'!DV$4)))*1000/(AY67*8760))</f>
        <v>0.5464610871888399</v>
      </c>
      <c r="AZ78" s="1747">
        <f ca="1">IF(AZ67=0,1,INDIRECT("'IEO generation, capacity'!"&amp;ADDRESS($BV78,COLUMN('IEO generation, capacity'!DW$4)))*1000/(AZ67*8760))</f>
        <v>0.54719225392955007</v>
      </c>
      <c r="BA78" s="1747">
        <f ca="1">IF(BA67=0,1,INDIRECT("'IEO generation, capacity'!"&amp;ADDRESS($BV78,COLUMN('IEO generation, capacity'!DX$4)))*1000/(BA67*8760))</f>
        <v>0.54790577509076799</v>
      </c>
      <c r="BB78" s="1747">
        <f ca="1">IF(BB67=0,1,INDIRECT("'IEO generation, capacity'!"&amp;ADDRESS($BV78,COLUMN('IEO generation, capacity'!DY$4)))*1000/(BB67*8760))</f>
        <v>0.54859716018198734</v>
      </c>
      <c r="BC78" s="1747">
        <f ca="1">IF(BC67=0,1,INDIRECT("'IEO generation, capacity'!"&amp;ADDRESS($BV78,COLUMN('IEO generation, capacity'!DZ$4)))*1000/(BC67*8760))</f>
        <v>0.54926798131763876</v>
      </c>
      <c r="BD78" s="1747">
        <f ca="1">IF(BD67=0,1,INDIRECT("'IEO generation, capacity'!"&amp;ADDRESS($BV78,COLUMN('IEO generation, capacity'!EA$4)))*1000/(BD67*8760))</f>
        <v>0.54992628067518645</v>
      </c>
      <c r="BE78" s="1747">
        <f ca="1">IF(BE67=0,1,INDIRECT("'IEO generation, capacity'!"&amp;ADDRESS($BV78,COLUMN('IEO generation, capacity'!EB$4)))*1000/(BE67*8760))</f>
        <v>0.55057365808577452</v>
      </c>
      <c r="BF78" s="1747">
        <f ca="1">IF(BF67=0,1,INDIRECT("'IEO generation, capacity'!"&amp;ADDRESS($BV78,COLUMN('IEO generation, capacity'!EC$4)))*1000/(BF67*8760))</f>
        <v>0.55120771755630837</v>
      </c>
      <c r="BG78" s="1747">
        <f ca="1">IF(BG67=0,1,INDIRECT("'IEO generation, capacity'!"&amp;ADDRESS($BV78,COLUMN('IEO generation, capacity'!ED$4)))*1000/(BG67*8760))</f>
        <v>0.55182817615915514</v>
      </c>
      <c r="BH78" s="1747">
        <f ca="1">IF(BH67=0,1,INDIRECT("'IEO generation, capacity'!"&amp;ADDRESS($BV78,COLUMN('IEO generation, capacity'!EE$4)))*1000/(BH67*8760))</f>
        <v>0.5524336454748493</v>
      </c>
      <c r="BI78" s="1747">
        <f ca="1">IF(BI67=0,1,INDIRECT("'IEO generation, capacity'!"&amp;ADDRESS($BV78,COLUMN('IEO generation, capacity'!EF$4)))*1000/(BI67*8760))</f>
        <v>0.55302511905234331</v>
      </c>
      <c r="BJ78" s="1747">
        <f ca="1">IF(BJ67=0,1,INDIRECT("'IEO generation, capacity'!"&amp;ADDRESS($BV78,COLUMN('IEO generation, capacity'!EG$4)))*1000/(BJ67*8760))</f>
        <v>0.55360379820401928</v>
      </c>
      <c r="BK78" s="1747">
        <f ca="1">IF(BK67=0,1,INDIRECT("'IEO generation, capacity'!"&amp;ADDRESS($BV78,COLUMN('IEO generation, capacity'!EH$4)))*1000/(BK67*8760))</f>
        <v>0.55417103932148271</v>
      </c>
      <c r="BL78" s="1747">
        <f ca="1">IF(BL67=0,1,INDIRECT("'IEO generation, capacity'!"&amp;ADDRESS($BV78,COLUMN('IEO generation, capacity'!EI$4)))*1000/(BL67*8760))</f>
        <v>0.55472770223134316</v>
      </c>
      <c r="BM78" s="1747">
        <f ca="1">IF(BM67=0,1,INDIRECT("'IEO generation, capacity'!"&amp;ADDRESS($BV78,COLUMN('IEO generation, capacity'!EJ$4)))*1000/(BM67*8760))</f>
        <v>0.55527349784259383</v>
      </c>
      <c r="BN78" s="1747">
        <f ca="1">IF(BN67=0,1,INDIRECT("'IEO generation, capacity'!"&amp;ADDRESS($BV78,COLUMN('IEO generation, capacity'!EK$4)))*1000/(BN67*8760))</f>
        <v>0.55580768320787188</v>
      </c>
      <c r="BO78" s="1747">
        <f ca="1">IF(BO67=0,1,INDIRECT("'IEO generation, capacity'!"&amp;ADDRESS($BV78,COLUMN('IEO generation, capacity'!EL$4)))*1000/(BO67*8760))</f>
        <v>0.55633057899845884</v>
      </c>
      <c r="BP78" s="1747">
        <f ca="1">IF(BP67=0,1,INDIRECT("'IEO generation, capacity'!"&amp;ADDRESS($BV78,COLUMN('IEO generation, capacity'!EM$4)))*1000/(BP67*8760))</f>
        <v>0.556842987396998</v>
      </c>
      <c r="BQ78" s="1747">
        <f ca="1">IF(BQ67=0,1,INDIRECT("'IEO generation, capacity'!"&amp;ADDRESS($BV78,COLUMN('IEO generation, capacity'!EN$4)))*1000/(BQ67*8760))</f>
        <v>0.55734547111169619</v>
      </c>
      <c r="BR78" s="1747">
        <f ca="1">IF(BR67=0,1,INDIRECT("'IEO generation, capacity'!"&amp;ADDRESS($BV78,COLUMN('IEO generation, capacity'!EO$4)))*1000/(BR67*8760))</f>
        <v>0.55783856145763477</v>
      </c>
      <c r="BS78" s="1747">
        <f ca="1">IF(BS67=0,1,INDIRECT("'IEO generation, capacity'!"&amp;ADDRESS($BV78,COLUMN('IEO generation, capacity'!EP$4)))*1000/(BS67*8760))</f>
        <v>0.55832236163072368</v>
      </c>
      <c r="BT78" s="1747">
        <f ca="1">IF(BT67=0,1,INDIRECT("'IEO generation, capacity'!"&amp;ADDRESS($BV78,COLUMN('IEO generation, capacity'!EQ$4)))*1000/(BT67*8760))</f>
        <v>0.55879694374503952</v>
      </c>
      <c r="BU78" s="1747">
        <f ca="1">IF(BU67=0,1,INDIRECT("'IEO generation, capacity'!"&amp;ADDRESS($BV78,COLUMN('IEO generation, capacity'!ER$4)))*1000/(BU67*8760))</f>
        <v>0.55926240789311077</v>
      </c>
      <c r="BV78" s="1172">
        <f>ROW('IEO generation, capacity'!A8)</f>
        <v>8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6872381435549646</v>
      </c>
      <c r="D79" s="1747">
        <f ca="1">IF(D68=0,1,INDIRECT("'IEO generation, capacity'!"&amp;ADDRESS($BV79,COLUMN('IEO generation, capacity'!CA$4)))*1000/(D68*8760))</f>
        <v>0.70009619453112604</v>
      </c>
      <c r="E79" s="1747">
        <f ca="1">IF(E68=0,1,INDIRECT("'IEO generation, capacity'!"&amp;ADDRESS($BV79,COLUMN('IEO generation, capacity'!CB$4)))*1000/(E68*8760))</f>
        <v>0.71656298497867088</v>
      </c>
      <c r="F79" s="1747">
        <f ca="1">IF(F68=0,1,INDIRECT("'IEO generation, capacity'!"&amp;ADDRESS($BV79,COLUMN('IEO generation, capacity'!CC$4)))*1000/(F68*8760))</f>
        <v>0.73139238150011199</v>
      </c>
      <c r="G79" s="1747">
        <f ca="1">IF(G68=0,1,INDIRECT("'IEO generation, capacity'!"&amp;ADDRESS($BV79,COLUMN('IEO generation, capacity'!CD$4)))*1000/(G68*8760))</f>
        <v>0.49536360452786482</v>
      </c>
      <c r="H79" s="1767">
        <f ca="1">IF(H68=0,1,INDIRECT("'IEO generation, capacity'!"&amp;ADDRESS($BV79,COLUMN('IEO generation, capacity'!CE$4)))*1000/(H68*8760))</f>
        <v>0.8806165867557425</v>
      </c>
      <c r="I79" s="1747">
        <f ca="1">IF(I68=0,1,INDIRECT("'IEO generation, capacity'!"&amp;ADDRESS($BV79,COLUMN('IEO generation, capacity'!CF$4)))*1000/(I68*8760))</f>
        <v>0.83497095555142553</v>
      </c>
      <c r="J79" s="1747">
        <f ca="1">IF(J68=0,1,INDIRECT("'IEO generation, capacity'!"&amp;ADDRESS($BV79,COLUMN('IEO generation, capacity'!CG$4)))*1000/(J68*8760))</f>
        <v>0.69455080987801476</v>
      </c>
      <c r="K79" s="1747">
        <f ca="1">IF(K68=0,1,INDIRECT("'IEO generation, capacity'!"&amp;ADDRESS($BV79,COLUMN('IEO generation, capacity'!CH$4)))*1000/(K68*8760))</f>
        <v>0.6945569367656208</v>
      </c>
      <c r="L79" s="1747">
        <f ca="1">IF(L68=0,1,INDIRECT("'IEO generation, capacity'!"&amp;ADDRESS($BV79,COLUMN('IEO generation, capacity'!CI$4)))*1000/(L68*8760))</f>
        <v>0.69455550570575753</v>
      </c>
      <c r="M79" s="1747">
        <f ca="1">IF(M68=0,1,INDIRECT("'IEO generation, capacity'!"&amp;ADDRESS($BV79,COLUMN('IEO generation, capacity'!CJ$4)))*1000/(M68*8760))</f>
        <v>0.6945587656130342</v>
      </c>
      <c r="N79" s="1747">
        <f ca="1">IF(N68=0,1,INDIRECT("'IEO generation, capacity'!"&amp;ADDRESS($BV79,COLUMN('IEO generation, capacity'!CK$4)))*1000/(N68*8760))</f>
        <v>0.69450406735135151</v>
      </c>
      <c r="O79" s="1747">
        <f ca="1">IF(O68=0,1,INDIRECT("'IEO generation, capacity'!"&amp;ADDRESS($BV79,COLUMN('IEO generation, capacity'!CL$4)))*1000/(O68*8760))</f>
        <v>0.69450406735135151</v>
      </c>
      <c r="P79" s="1747">
        <f ca="1">IF(P68=0,1,INDIRECT("'IEO generation, capacity'!"&amp;ADDRESS($BV79,COLUMN('IEO generation, capacity'!CM$4)))*1000/(P68*8760))</f>
        <v>0.69457719283193819</v>
      </c>
      <c r="Q79" s="1747">
        <f ca="1">IF(Q68=0,1,INDIRECT("'IEO generation, capacity'!"&amp;ADDRESS($BV79,COLUMN('IEO generation, capacity'!CN$4)))*1000/(Q68*8760))</f>
        <v>0.69460059903399018</v>
      </c>
      <c r="R79" s="1747">
        <f ca="1">IF(R68=0,1,INDIRECT("'IEO generation, capacity'!"&amp;ADDRESS($BV79,COLUMN('IEO generation, capacity'!CO$4)))*1000/(R68*8760))</f>
        <v>0.69462635663692718</v>
      </c>
      <c r="S79" s="1747">
        <f ca="1">IF(S68=0,1,INDIRECT("'IEO generation, capacity'!"&amp;ADDRESS($BV79,COLUMN('IEO generation, capacity'!CP$4)))*1000/(S68*8760))</f>
        <v>0.69462625515002752</v>
      </c>
      <c r="T79" s="1747">
        <f ca="1">IF(T68=0,1,INDIRECT("'IEO generation, capacity'!"&amp;ADDRESS($BV79,COLUMN('IEO generation, capacity'!CQ$4)))*1000/(T68*8760))</f>
        <v>0.69467406707605106</v>
      </c>
      <c r="U79" s="1747">
        <f ca="1">IF(U68=0,1,INDIRECT("'IEO generation, capacity'!"&amp;ADDRESS($BV79,COLUMN('IEO generation, capacity'!CR$4)))*1000/(U68*8760))</f>
        <v>0.69468626405586742</v>
      </c>
      <c r="V79" s="1747">
        <f ca="1">IF(V68=0,1,INDIRECT("'IEO generation, capacity'!"&amp;ADDRESS($BV79,COLUMN('IEO generation, capacity'!CS$4)))*1000/(V68*8760))</f>
        <v>0.69468626405586742</v>
      </c>
      <c r="W79" s="1747">
        <f ca="1">IF(W68=0,1,INDIRECT("'IEO generation, capacity'!"&amp;ADDRESS($BV79,COLUMN('IEO generation, capacity'!CT$4)))*1000/(W68*8760))</f>
        <v>0.69473263250367945</v>
      </c>
      <c r="X79" s="1747">
        <f ca="1">IF(X68=0,1,INDIRECT("'IEO generation, capacity'!"&amp;ADDRESS($BV79,COLUMN('IEO generation, capacity'!CU$4)))*1000/(X68*8760))</f>
        <v>0.6948227753967382</v>
      </c>
      <c r="Y79" s="1747">
        <f ca="1">IF(Y68=0,1,INDIRECT("'IEO generation, capacity'!"&amp;ADDRESS($BV79,COLUMN('IEO generation, capacity'!CV$4)))*1000/(Y68*8760))</f>
        <v>0.69484635444888443</v>
      </c>
      <c r="Z79" s="1747">
        <f ca="1">IF(Z68=0,1,INDIRECT("'IEO generation, capacity'!"&amp;ADDRESS($BV79,COLUMN('IEO generation, capacity'!CW$4)))*1000/(Z68*8760))</f>
        <v>0.6950010253343365</v>
      </c>
      <c r="AA79" s="1747">
        <f ca="1">IF(AA68=0,1,INDIRECT("'IEO generation, capacity'!"&amp;ADDRESS($BV79,COLUMN('IEO generation, capacity'!CX$4)))*1000/(AA68*8760))</f>
        <v>0.69542071250313309</v>
      </c>
      <c r="AB79" s="1747">
        <f ca="1">IF(AB68=0,1,INDIRECT("'IEO generation, capacity'!"&amp;ADDRESS($BV79,COLUMN('IEO generation, capacity'!CY$4)))*1000/(AB68*8760))</f>
        <v>0.69555376702115046</v>
      </c>
      <c r="AC79" s="1747">
        <f ca="1">IF(AC68=0,1,INDIRECT("'IEO generation, capacity'!"&amp;ADDRESS($BV79,COLUMN('IEO generation, capacity'!CZ$4)))*1000/(AC68*8760))</f>
        <v>0.69558146023450318</v>
      </c>
      <c r="AD79" s="1747">
        <f ca="1">IF(AD68=0,1,INDIRECT("'IEO generation, capacity'!"&amp;ADDRESS($BV79,COLUMN('IEO generation, capacity'!DA$4)))*1000/(AD68*8760))</f>
        <v>0.69560912045028234</v>
      </c>
      <c r="AE79" s="1747">
        <f ca="1">IF(AE68=0,1,INDIRECT("'IEO generation, capacity'!"&amp;ADDRESS($BV79,COLUMN('IEO generation, capacity'!DB$4)))*1000/(AE68*8760))</f>
        <v>0.69570471751078344</v>
      </c>
      <c r="AF79" s="1747">
        <f ca="1">IF(AF68=0,1,INDIRECT("'IEO generation, capacity'!"&amp;ADDRESS($BV79,COLUMN('IEO generation, capacity'!DC$4)))*1000/(AF68*8760))</f>
        <v>0.69590209480490017</v>
      </c>
      <c r="AG79" s="1747">
        <f ca="1">IF(AG68=0,1,INDIRECT("'IEO generation, capacity'!"&amp;ADDRESS($BV79,COLUMN('IEO generation, capacity'!DD$4)))*1000/(AG68*8760))</f>
        <v>0.69609259975438809</v>
      </c>
      <c r="AH79" s="1747">
        <f ca="1">IF(AH68=0,1,INDIRECT("'IEO generation, capacity'!"&amp;ADDRESS($BV79,COLUMN('IEO generation, capacity'!DE$4)))*1000/(AH68*8760))</f>
        <v>0.69645808537786502</v>
      </c>
      <c r="AI79" s="1747">
        <f ca="1">IF(AI68=0,1,INDIRECT("'IEO generation, capacity'!"&amp;ADDRESS($BV79,COLUMN('IEO generation, capacity'!DF$4)))*1000/(AI68*8760))</f>
        <v>0.69664170022823391</v>
      </c>
      <c r="AJ79" s="1747">
        <f ca="1">IF(AJ68=0,1,INDIRECT("'IEO generation, capacity'!"&amp;ADDRESS($BV79,COLUMN('IEO generation, capacity'!DG$4)))*1000/(AJ68*8760))</f>
        <v>0.69670639544663526</v>
      </c>
      <c r="AK79" s="1747">
        <f ca="1">IF(AK68=0,1,INDIRECT("'IEO generation, capacity'!"&amp;ADDRESS($BV79,COLUMN('IEO generation, capacity'!DH$4)))*1000/(AK68*8760))</f>
        <v>0.69734824040894772</v>
      </c>
      <c r="AL79" s="1747">
        <f ca="1">IF(AL68=0,1,INDIRECT("'IEO generation, capacity'!"&amp;ADDRESS($BV79,COLUMN('IEO generation, capacity'!DI$4)))*1000/(AL68*8760))</f>
        <v>0.69806395964402368</v>
      </c>
      <c r="AM79" s="1747">
        <f ca="1">IF(AM68=0,1,INDIRECT("'IEO generation, capacity'!"&amp;ADDRESS($BV79,COLUMN('IEO generation, capacity'!DJ$4)))*1000/(AM68*8760))</f>
        <v>0.697924355690275</v>
      </c>
      <c r="AN79" s="1747">
        <f ca="1">IF(AN68=0,1,INDIRECT("'IEO generation, capacity'!"&amp;ADDRESS($BV79,COLUMN('IEO generation, capacity'!DK$4)))*1000/(AN68*8760))</f>
        <v>0.69844321815010579</v>
      </c>
      <c r="AO79" s="1747">
        <f ca="1">IF(AO68=0,1,INDIRECT("'IEO generation, capacity'!"&amp;ADDRESS($BV79,COLUMN('IEO generation, capacity'!DL$4)))*1000/(AO68*8760))</f>
        <v>0.69903537603999499</v>
      </c>
      <c r="AP79" s="1747">
        <f ca="1">IF(AP68=0,1,INDIRECT("'IEO generation, capacity'!"&amp;ADDRESS($BV79,COLUMN('IEO generation, capacity'!DM$4)))*1000/(AP68*8760))</f>
        <v>0.69970632500001007</v>
      </c>
      <c r="AQ79" s="1747">
        <f ca="1">IF(AQ68=0,1,INDIRECT("'IEO generation, capacity'!"&amp;ADDRESS($BV79,COLUMN('IEO generation, capacity'!DN$4)))*1000/(AQ68*8760))</f>
        <v>0.70046608968635637</v>
      </c>
      <c r="AR79" s="1747">
        <f ca="1">IF(AR68=0,1,INDIRECT("'IEO generation, capacity'!"&amp;ADDRESS($BV79,COLUMN('IEO generation, capacity'!DO$4)))*1000/(AR68*8760))</f>
        <v>0.70124881118100024</v>
      </c>
      <c r="AS79" s="1747">
        <f ca="1">IF(AS68=0,1,INDIRECT("'IEO generation, capacity'!"&amp;ADDRESS($BV79,COLUMN('IEO generation, capacity'!DP$4)))*1000/(AS68*8760))</f>
        <v>0.70239637415238998</v>
      </c>
      <c r="AT79" s="1747">
        <f ca="1">IF(AT68=0,1,INDIRECT("'IEO generation, capacity'!"&amp;ADDRESS($BV79,COLUMN('IEO generation, capacity'!DQ$4)))*1000/(AT68*8760))</f>
        <v>0.70369566344630941</v>
      </c>
      <c r="AU79" s="1747">
        <f ca="1">IF(AU68=0,1,INDIRECT("'IEO generation, capacity'!"&amp;ADDRESS($BV79,COLUMN('IEO generation, capacity'!DR$4)))*1000/(AU68*8760))</f>
        <v>0.7048750823002633</v>
      </c>
      <c r="AV79" s="1747">
        <f ca="1">IF(AV68=0,1,INDIRECT("'IEO generation, capacity'!"&amp;ADDRESS($BV79,COLUMN('IEO generation, capacity'!DS$4)))*1000/(AV68*8760))</f>
        <v>0.70664852504021702</v>
      </c>
      <c r="AW79" s="1747">
        <f ca="1">IF(AW68=0,1,INDIRECT("'IEO generation, capacity'!"&amp;ADDRESS($BV79,COLUMN('IEO generation, capacity'!DT$4)))*1000/(AW68*8760))</f>
        <v>0.70992055902820395</v>
      </c>
      <c r="AX79" s="1747">
        <f ca="1">IF(AX68=0,1,INDIRECT("'IEO generation, capacity'!"&amp;ADDRESS($BV79,COLUMN('IEO generation, capacity'!DU$4)))*1000/(AX68*8760))</f>
        <v>0.71352352593125246</v>
      </c>
      <c r="AY79" s="1747">
        <f ca="1">IF(AY68=0,1,INDIRECT("'IEO generation, capacity'!"&amp;ADDRESS($BV79,COLUMN('IEO generation, capacity'!DV$4)))*1000/(AY68*8760))</f>
        <v>0.71875081188208012</v>
      </c>
      <c r="AZ79" s="1747">
        <f ca="1">IF(AZ68=0,1,INDIRECT("'IEO generation, capacity'!"&amp;ADDRESS($BV79,COLUMN('IEO generation, capacity'!DW$4)))*1000/(AZ68*8760))</f>
        <v>0.72718667070195997</v>
      </c>
      <c r="BA79" s="1747">
        <f ca="1">IF(BA68=0,1,INDIRECT("'IEO generation, capacity'!"&amp;ADDRESS($BV79,COLUMN('IEO generation, capacity'!DX$4)))*1000/(BA68*8760))</f>
        <v>0.74341277908373959</v>
      </c>
      <c r="BB79" s="1747">
        <f ca="1">IF(BB68=0,1,INDIRECT("'IEO generation, capacity'!"&amp;ADDRESS($BV79,COLUMN('IEO generation, capacity'!DY$4)))*1000/(BB68*8760))</f>
        <v>0.7874201909956583</v>
      </c>
      <c r="BC79" s="1747">
        <f ca="1">IF(BC68=0,1,INDIRECT("'IEO generation, capacity'!"&amp;ADDRESS($BV79,COLUMN('IEO generation, capacity'!DZ$4)))*1000/(BC68*8760))</f>
        <v>1.2200229783373775</v>
      </c>
      <c r="BD79" s="1747">
        <f ca="1">IF(BD68=0,1,INDIRECT("'IEO generation, capacity'!"&amp;ADDRESS($BV79,COLUMN('IEO generation, capacity'!EA$4)))*1000/(BD68*8760))</f>
        <v>0.54585536619119479</v>
      </c>
      <c r="BE79" s="1747">
        <f ca="1">IF(BE68=0,1,INDIRECT("'IEO generation, capacity'!"&amp;ADDRESS($BV79,COLUMN('IEO generation, capacity'!EB$4)))*1000/(BE68*8760))</f>
        <v>0.62792530577125161</v>
      </c>
      <c r="BF79" s="1747">
        <f ca="1">IF(BF68=0,1,INDIRECT("'IEO generation, capacity'!"&amp;ADDRESS($BV79,COLUMN('IEO generation, capacity'!EC$4)))*1000/(BF68*8760))</f>
        <v>0.64994743359366702</v>
      </c>
      <c r="BG79" s="1747">
        <f ca="1">IF(BG68=0,1,INDIRECT("'IEO generation, capacity'!"&amp;ADDRESS($BV79,COLUMN('IEO generation, capacity'!ED$4)))*1000/(BG68*8760))</f>
        <v>0.66021750486790332</v>
      </c>
      <c r="BH79" s="1747">
        <f ca="1">IF(BH68=0,1,INDIRECT("'IEO generation, capacity'!"&amp;ADDRESS($BV79,COLUMN('IEO generation, capacity'!EE$4)))*1000/(BH68*8760))</f>
        <v>0.66666601309249418</v>
      </c>
      <c r="BI79" s="1747">
        <f ca="1">IF(BI68=0,1,INDIRECT("'IEO generation, capacity'!"&amp;ADDRESS($BV79,COLUMN('IEO generation, capacity'!EF$4)))*1000/(BI68*8760))</f>
        <v>0.67088753865164252</v>
      </c>
      <c r="BJ79" s="1747">
        <f ca="1">IF(BJ68=0,1,INDIRECT("'IEO generation, capacity'!"&amp;ADDRESS($BV79,COLUMN('IEO generation, capacity'!EG$4)))*1000/(BJ68*8760))</f>
        <v>0.67385109209693017</v>
      </c>
      <c r="BK79" s="1747">
        <f ca="1">IF(BK68=0,1,INDIRECT("'IEO generation, capacity'!"&amp;ADDRESS($BV79,COLUMN('IEO generation, capacity'!EH$4)))*1000/(BK68*8760))</f>
        <v>0.67603918635966653</v>
      </c>
      <c r="BL79" s="1747">
        <f ca="1">IF(BL68=0,1,INDIRECT("'IEO generation, capacity'!"&amp;ADDRESS($BV79,COLUMN('IEO generation, capacity'!EI$4)))*1000/(BL68*8760))</f>
        <v>0.67772357893619217</v>
      </c>
      <c r="BM79" s="1747">
        <f ca="1">IF(BM68=0,1,INDIRECT("'IEO generation, capacity'!"&amp;ADDRESS($BV79,COLUMN('IEO generation, capacity'!EJ$4)))*1000/(BM68*8760))</f>
        <v>0.6790659066520619</v>
      </c>
      <c r="BN79" s="1747">
        <f ca="1">IF(BN68=0,1,INDIRECT("'IEO generation, capacity'!"&amp;ADDRESS($BV79,COLUMN('IEO generation, capacity'!EK$4)))*1000/(BN68*8760))</f>
        <v>0.68015312674103334</v>
      </c>
      <c r="BO79" s="1747">
        <f ca="1">IF(BO68=0,1,INDIRECT("'IEO generation, capacity'!"&amp;ADDRESS($BV79,COLUMN('IEO generation, capacity'!EL$4)))*1000/(BO68*8760))</f>
        <v>0.68105864844146269</v>
      </c>
      <c r="BP79" s="1747">
        <f ca="1">IF(BP68=0,1,INDIRECT("'IEO generation, capacity'!"&amp;ADDRESS($BV79,COLUMN('IEO generation, capacity'!EM$4)))*1000/(BP68*8760))</f>
        <v>0.68183158215794926</v>
      </c>
      <c r="BQ79" s="1747">
        <f ca="1">IF(BQ68=0,1,INDIRECT("'IEO generation, capacity'!"&amp;ADDRESS($BV79,COLUMN('IEO generation, capacity'!EN$4)))*1000/(BQ68*8760))</f>
        <v>0.68249398467886802</v>
      </c>
      <c r="BR79" s="1747">
        <f ca="1">IF(BR68=0,1,INDIRECT("'IEO generation, capacity'!"&amp;ADDRESS($BV79,COLUMN('IEO generation, capacity'!EO$4)))*1000/(BR68*8760))</f>
        <v>0.6830603974966718</v>
      </c>
      <c r="BS79" s="1747">
        <f ca="1">IF(BS68=0,1,INDIRECT("'IEO generation, capacity'!"&amp;ADDRESS($BV79,COLUMN('IEO generation, capacity'!EP$4)))*1000/(BS68*8760))</f>
        <v>0.68355486835048451</v>
      </c>
      <c r="BT79" s="1747">
        <f ca="1">IF(BT68=0,1,INDIRECT("'IEO generation, capacity'!"&amp;ADDRESS($BV79,COLUMN('IEO generation, capacity'!EQ$4)))*1000/(BT68*8760))</f>
        <v>0.68399100622127451</v>
      </c>
      <c r="BU79" s="1747">
        <f ca="1">IF(BU68=0,1,INDIRECT("'IEO generation, capacity'!"&amp;ADDRESS($BV79,COLUMN('IEO generation, capacity'!ER$4)))*1000/(BU68*8760))</f>
        <v>0.68437883660120846</v>
      </c>
      <c r="BV79" s="1171">
        <f>BV78+'IEO_0 World'!$BW$78</f>
        <v>48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26370532689660398</v>
      </c>
      <c r="D80" s="1747">
        <f ca="1">IF(D69=0,1,INDIRECT("'IEO generation, capacity'!"&amp;ADDRESS($BV80,COLUMN('IEO generation, capacity'!CA$4)))*1000/(D69*8760))</f>
        <v>0.25599327125448279</v>
      </c>
      <c r="E80" s="1747">
        <f ca="1">IF(E69=0,1,INDIRECT("'IEO generation, capacity'!"&amp;ADDRESS($BV80,COLUMN('IEO generation, capacity'!CB$4)))*1000/(E69*8760))</f>
        <v>0.29411755661482364</v>
      </c>
      <c r="F80" s="1747">
        <f ca="1">IF(F69=0,1,INDIRECT("'IEO generation, capacity'!"&amp;ADDRESS($BV80,COLUMN('IEO generation, capacity'!CC$4)))*1000/(F69*8760))</f>
        <v>0.27978258193554806</v>
      </c>
      <c r="G80" s="1747">
        <f ca="1">IF(G69=0,1,INDIRECT("'IEO generation, capacity'!"&amp;ADDRESS($BV80,COLUMN('IEO generation, capacity'!CD$4)))*1000/(G69*8760))</f>
        <v>0.23721270098887637</v>
      </c>
      <c r="H80" s="1767">
        <f ca="1">IF(H69=0,1,INDIRECT("'IEO generation, capacity'!"&amp;ADDRESS($BV80,COLUMN('IEO generation, capacity'!CE$4)))*1000/(H69*8760))</f>
        <v>0.25598801984508612</v>
      </c>
      <c r="I80" s="1747">
        <f ca="1">IF(I69=0,1,INDIRECT("'IEO generation, capacity'!"&amp;ADDRESS($BV80,COLUMN('IEO generation, capacity'!CF$4)))*1000/(I69*8760))</f>
        <v>0.33883351544893237</v>
      </c>
      <c r="J80" s="1747">
        <f ca="1">IF(J69=0,1,INDIRECT("'IEO generation, capacity'!"&amp;ADDRESS($BV80,COLUMN('IEO generation, capacity'!CG$4)))*1000/(J69*8760))</f>
        <v>0.35399726277209453</v>
      </c>
      <c r="K80" s="1747">
        <f ca="1">IF(K69=0,1,INDIRECT("'IEO generation, capacity'!"&amp;ADDRESS($BV80,COLUMN('IEO generation, capacity'!CH$4)))*1000/(K69*8760))</f>
        <v>0.35399967493796142</v>
      </c>
      <c r="L80" s="1747">
        <f ca="1">IF(L69=0,1,INDIRECT("'IEO generation, capacity'!"&amp;ADDRESS($BV80,COLUMN('IEO generation, capacity'!CI$4)))*1000/(L69*8760))</f>
        <v>0.35400027211360879</v>
      </c>
      <c r="M80" s="1747">
        <f ca="1">IF(M69=0,1,INDIRECT("'IEO generation, capacity'!"&amp;ADDRESS($BV80,COLUMN('IEO generation, capacity'!CJ$4)))*1000/(M69*8760))</f>
        <v>0.35398873275089915</v>
      </c>
      <c r="N80" s="1747">
        <f ca="1">IF(N69=0,1,INDIRECT("'IEO generation, capacity'!"&amp;ADDRESS($BV80,COLUMN('IEO generation, capacity'!CK$4)))*1000/(N69*8760))</f>
        <v>0.35399465974518007</v>
      </c>
      <c r="O80" s="1747">
        <f ca="1">IF(O69=0,1,INDIRECT("'IEO generation, capacity'!"&amp;ADDRESS($BV80,COLUMN('IEO generation, capacity'!CL$4)))*1000/(O69*8760))</f>
        <v>0.35400344230341135</v>
      </c>
      <c r="P80" s="1747">
        <f ca="1">IF(P69=0,1,INDIRECT("'IEO generation, capacity'!"&amp;ADDRESS($BV80,COLUMN('IEO generation, capacity'!CM$4)))*1000/(P69*8760))</f>
        <v>0.38283489589309877</v>
      </c>
      <c r="Q80" s="1747">
        <f ca="1">IF(Q69=0,1,INDIRECT("'IEO generation, capacity'!"&amp;ADDRESS($BV80,COLUMN('IEO generation, capacity'!CN$4)))*1000/(Q69*8760))</f>
        <v>0.42446915641588417</v>
      </c>
      <c r="R80" s="1747">
        <f ca="1">IF(R69=0,1,INDIRECT("'IEO generation, capacity'!"&amp;ADDRESS($BV80,COLUMN('IEO generation, capacity'!CO$4)))*1000/(R69*8760))</f>
        <v>0.44559186514087762</v>
      </c>
      <c r="S80" s="1747">
        <f ca="1">IF(S69=0,1,INDIRECT("'IEO generation, capacity'!"&amp;ADDRESS($BV80,COLUMN('IEO generation, capacity'!CP$4)))*1000/(S69*8760))</f>
        <v>0.45799987500628997</v>
      </c>
      <c r="T80" s="1747">
        <f ca="1">IF(T69=0,1,INDIRECT("'IEO generation, capacity'!"&amp;ADDRESS($BV80,COLUMN('IEO generation, capacity'!CQ$4)))*1000/(T69*8760))</f>
        <v>0.47593460565726664</v>
      </c>
      <c r="U80" s="1747">
        <f ca="1">IF(U69=0,1,INDIRECT("'IEO generation, capacity'!"&amp;ADDRESS($BV80,COLUMN('IEO generation, capacity'!CR$4)))*1000/(U69*8760))</f>
        <v>0.50587042857115327</v>
      </c>
      <c r="V80" s="1747">
        <f ca="1">IF(V69=0,1,INDIRECT("'IEO generation, capacity'!"&amp;ADDRESS($BV80,COLUMN('IEO generation, capacity'!CS$4)))*1000/(V69*8760))</f>
        <v>0.50686596237256731</v>
      </c>
      <c r="W80" s="1747">
        <f ca="1">IF(W69=0,1,INDIRECT("'IEO generation, capacity'!"&amp;ADDRESS($BV80,COLUMN('IEO generation, capacity'!CT$4)))*1000/(W69*8760))</f>
        <v>0.52602619457106081</v>
      </c>
      <c r="X80" s="1747">
        <f ca="1">IF(X69=0,1,INDIRECT("'IEO generation, capacity'!"&amp;ADDRESS($BV80,COLUMN('IEO generation, capacity'!CU$4)))*1000/(X69*8760))</f>
        <v>0.5385011533828471</v>
      </c>
      <c r="Y80" s="1747">
        <f ca="1">IF(Y69=0,1,INDIRECT("'IEO generation, capacity'!"&amp;ADDRESS($BV80,COLUMN('IEO generation, capacity'!CV$4)))*1000/(Y69*8760))</f>
        <v>0.55237367621028122</v>
      </c>
      <c r="Z80" s="1747">
        <f ca="1">IF(Z69=0,1,INDIRECT("'IEO generation, capacity'!"&amp;ADDRESS($BV80,COLUMN('IEO generation, capacity'!CW$4)))*1000/(Z69*8760))</f>
        <v>0.564024931290807</v>
      </c>
      <c r="AA80" s="1747">
        <f ca="1">IF(AA69=0,1,INDIRECT("'IEO generation, capacity'!"&amp;ADDRESS($BV80,COLUMN('IEO generation, capacity'!CX$4)))*1000/(AA69*8760))</f>
        <v>0.58765019169337795</v>
      </c>
      <c r="AB80" s="1747">
        <f ca="1">IF(AB69=0,1,INDIRECT("'IEO generation, capacity'!"&amp;ADDRESS($BV80,COLUMN('IEO generation, capacity'!CY$4)))*1000/(AB69*8760))</f>
        <v>0.59598890732408283</v>
      </c>
      <c r="AC80" s="1747">
        <f ca="1">IF(AC69=0,1,INDIRECT("'IEO generation, capacity'!"&amp;ADDRESS($BV80,COLUMN('IEO generation, capacity'!CZ$4)))*1000/(AC69*8760))</f>
        <v>0.60461865925225611</v>
      </c>
      <c r="AD80" s="1747">
        <f ca="1">IF(AD69=0,1,INDIRECT("'IEO generation, capacity'!"&amp;ADDRESS($BV80,COLUMN('IEO generation, capacity'!DA$4)))*1000/(AD69*8760))</f>
        <v>0.61242134413665572</v>
      </c>
      <c r="AE80" s="1747">
        <f ca="1">IF(AE69=0,1,INDIRECT("'IEO generation, capacity'!"&amp;ADDRESS($BV80,COLUMN('IEO generation, capacity'!DB$4)))*1000/(AE69*8760))</f>
        <v>0.62030062265638597</v>
      </c>
      <c r="AF80" s="1747">
        <f ca="1">IF(AF69=0,1,INDIRECT("'IEO generation, capacity'!"&amp;ADDRESS($BV80,COLUMN('IEO generation, capacity'!DC$4)))*1000/(AF69*8760))</f>
        <v>0.62813708756206554</v>
      </c>
      <c r="AG80" s="1747">
        <f ca="1">IF(AG69=0,1,INDIRECT("'IEO generation, capacity'!"&amp;ADDRESS($BV80,COLUMN('IEO generation, capacity'!DD$4)))*1000/(AG69*8760))</f>
        <v>0.63891128315832502</v>
      </c>
      <c r="AH80" s="1747">
        <f ca="1">IF(AH69=0,1,INDIRECT("'IEO generation, capacity'!"&amp;ADDRESS($BV80,COLUMN('IEO generation, capacity'!DE$4)))*1000/(AH69*8760))</f>
        <v>0.64922800472357733</v>
      </c>
      <c r="AI80" s="1747">
        <f ca="1">IF(AI69=0,1,INDIRECT("'IEO generation, capacity'!"&amp;ADDRESS($BV80,COLUMN('IEO generation, capacity'!DF$4)))*1000/(AI69*8760))</f>
        <v>0.65434835523207591</v>
      </c>
      <c r="AJ80" s="1747">
        <f ca="1">IF(AJ69=0,1,INDIRECT("'IEO generation, capacity'!"&amp;ADDRESS($BV80,COLUMN('IEO generation, capacity'!DG$4)))*1000/(AJ69*8760))</f>
        <v>0.65922200349624493</v>
      </c>
      <c r="AK80" s="1747">
        <f ca="1">IF(AK69=0,1,INDIRECT("'IEO generation, capacity'!"&amp;ADDRESS($BV80,COLUMN('IEO generation, capacity'!DH$4)))*1000/(AK69*8760))</f>
        <v>0.66509936500826283</v>
      </c>
      <c r="AL80" s="1747">
        <f ca="1">IF(AL69=0,1,INDIRECT("'IEO generation, capacity'!"&amp;ADDRESS($BV80,COLUMN('IEO generation, capacity'!DI$4)))*1000/(AL69*8760))</f>
        <v>0.6707234377905047</v>
      </c>
      <c r="AM80" s="1747">
        <f ca="1">IF(AM69=0,1,INDIRECT("'IEO generation, capacity'!"&amp;ADDRESS($BV80,COLUMN('IEO generation, capacity'!DJ$4)))*1000/(AM69*8760))</f>
        <v>0.67775652607979942</v>
      </c>
      <c r="AN80" s="1747">
        <f ca="1">IF(AN69=0,1,INDIRECT("'IEO generation, capacity'!"&amp;ADDRESS($BV80,COLUMN('IEO generation, capacity'!DK$4)))*1000/(AN69*8760))</f>
        <v>0.68338745630893594</v>
      </c>
      <c r="AO80" s="1747">
        <f ca="1">IF(AO69=0,1,INDIRECT("'IEO generation, capacity'!"&amp;ADDRESS($BV80,COLUMN('IEO generation, capacity'!DL$4)))*1000/(AO69*8760))</f>
        <v>0.68861787688715226</v>
      </c>
      <c r="AP80" s="1747">
        <f ca="1">IF(AP69=0,1,INDIRECT("'IEO generation, capacity'!"&amp;ADDRESS($BV80,COLUMN('IEO generation, capacity'!DM$4)))*1000/(AP69*8760))</f>
        <v>0.69344024042107089</v>
      </c>
      <c r="AQ80" s="1747">
        <f ca="1">IF(AQ69=0,1,INDIRECT("'IEO generation, capacity'!"&amp;ADDRESS($BV80,COLUMN('IEO generation, capacity'!DN$4)))*1000/(AQ69*8760))</f>
        <v>0.69784260048141811</v>
      </c>
      <c r="AR80" s="1747">
        <f ca="1">IF(AR69=0,1,INDIRECT("'IEO generation, capacity'!"&amp;ADDRESS($BV80,COLUMN('IEO generation, capacity'!DO$4)))*1000/(AR69*8760))</f>
        <v>0.70225238391012923</v>
      </c>
      <c r="AS80" s="1747">
        <f ca="1">IF(AS69=0,1,INDIRECT("'IEO generation, capacity'!"&amp;ADDRESS($BV80,COLUMN('IEO generation, capacity'!DP$4)))*1000/(AS69*8760))</f>
        <v>0.70689317052079514</v>
      </c>
      <c r="AT80" s="1747">
        <f ca="1">IF(AT69=0,1,INDIRECT("'IEO generation, capacity'!"&amp;ADDRESS($BV80,COLUMN('IEO generation, capacity'!DQ$4)))*1000/(AT69*8760))</f>
        <v>0.71131077631804962</v>
      </c>
      <c r="AU80" s="1747">
        <f ca="1">IF(AU69=0,1,INDIRECT("'IEO generation, capacity'!"&amp;ADDRESS($BV80,COLUMN('IEO generation, capacity'!DR$4)))*1000/(AU69*8760))</f>
        <v>0.71542499892265854</v>
      </c>
      <c r="AV80" s="1747">
        <f ca="1">IF(AV69=0,1,INDIRECT("'IEO generation, capacity'!"&amp;ADDRESS($BV80,COLUMN('IEO generation, capacity'!DS$4)))*1000/(AV69*8760))</f>
        <v>0.71931425355653822</v>
      </c>
      <c r="AW80" s="1747">
        <f ca="1">IF(AW69=0,1,INDIRECT("'IEO generation, capacity'!"&amp;ADDRESS($BV80,COLUMN('IEO generation, capacity'!DT$4)))*1000/(AW69*8760))</f>
        <v>0.72294418605458211</v>
      </c>
      <c r="AX80" s="1747">
        <f ca="1">IF(AX69=0,1,INDIRECT("'IEO generation, capacity'!"&amp;ADDRESS($BV80,COLUMN('IEO generation, capacity'!DU$4)))*1000/(AX69*8760))</f>
        <v>0.72655942639585303</v>
      </c>
      <c r="AY80" s="1747">
        <f ca="1">IF(AY69=0,1,INDIRECT("'IEO generation, capacity'!"&amp;ADDRESS($BV80,COLUMN('IEO generation, capacity'!DV$4)))*1000/(AY69*8760))</f>
        <v>0.73007775292000388</v>
      </c>
      <c r="AZ80" s="1747">
        <f ca="1">IF(AZ69=0,1,INDIRECT("'IEO generation, capacity'!"&amp;ADDRESS($BV80,COLUMN('IEO generation, capacity'!DW$4)))*1000/(AZ69*8760))</f>
        <v>0.73349871514801612</v>
      </c>
      <c r="BA80" s="1747">
        <f ca="1">IF(BA69=0,1,INDIRECT("'IEO generation, capacity'!"&amp;ADDRESS($BV80,COLUMN('IEO generation, capacity'!DX$4)))*1000/(BA69*8760))</f>
        <v>0.73680698311271364</v>
      </c>
      <c r="BB80" s="1747">
        <f ca="1">IF(BB69=0,1,INDIRECT("'IEO generation, capacity'!"&amp;ADDRESS($BV80,COLUMN('IEO generation, capacity'!DY$4)))*1000/(BB69*8760))</f>
        <v>0.73996675001420131</v>
      </c>
      <c r="BC80" s="1747">
        <f ca="1">IF(BC69=0,1,INDIRECT("'IEO generation, capacity'!"&amp;ADDRESS($BV80,COLUMN('IEO generation, capacity'!DZ$4)))*1000/(BC69*8760))</f>
        <v>0.74298528421638232</v>
      </c>
      <c r="BD80" s="1747">
        <f ca="1">IF(BD69=0,1,INDIRECT("'IEO generation, capacity'!"&amp;ADDRESS($BV80,COLUMN('IEO generation, capacity'!EA$4)))*1000/(BD69*8760))</f>
        <v>0.74591469285226364</v>
      </c>
      <c r="BE80" s="1747">
        <f ca="1">IF(BE69=0,1,INDIRECT("'IEO generation, capacity'!"&amp;ADDRESS($BV80,COLUMN('IEO generation, capacity'!EB$4)))*1000/(BE69*8760))</f>
        <v>0.74876810778365066</v>
      </c>
      <c r="BF80" s="1747">
        <f ca="1">IF(BF69=0,1,INDIRECT("'IEO generation, capacity'!"&amp;ADDRESS($BV80,COLUMN('IEO generation, capacity'!EC$4)))*1000/(BF69*8760))</f>
        <v>0.75154319744616493</v>
      </c>
      <c r="BG80" s="1747">
        <f ca="1">IF(BG69=0,1,INDIRECT("'IEO generation, capacity'!"&amp;ADDRESS($BV80,COLUMN('IEO generation, capacity'!ED$4)))*1000/(BG69*8760))</f>
        <v>0.75423807184144798</v>
      </c>
      <c r="BH80" s="1747">
        <f ca="1">IF(BH69=0,1,INDIRECT("'IEO generation, capacity'!"&amp;ADDRESS($BV80,COLUMN('IEO generation, capacity'!EE$4)))*1000/(BH69*8760))</f>
        <v>0.75683561983913838</v>
      </c>
      <c r="BI80" s="1747">
        <f ca="1">IF(BI69=0,1,INDIRECT("'IEO generation, capacity'!"&amp;ADDRESS($BV80,COLUMN('IEO generation, capacity'!EF$4)))*1000/(BI69*8760))</f>
        <v>0.75934942336369748</v>
      </c>
      <c r="BJ80" s="1747">
        <f ca="1">IF(BJ69=0,1,INDIRECT("'IEO generation, capacity'!"&amp;ADDRESS($BV80,COLUMN('IEO generation, capacity'!EG$4)))*1000/(BJ69*8760))</f>
        <v>0.76178595146569617</v>
      </c>
      <c r="BK80" s="1747">
        <f ca="1">IF(BK69=0,1,INDIRECT("'IEO generation, capacity'!"&amp;ADDRESS($BV80,COLUMN('IEO generation, capacity'!EH$4)))*1000/(BK69*8760))</f>
        <v>0.7641528880753875</v>
      </c>
      <c r="BL80" s="1747">
        <f ca="1">IF(BL69=0,1,INDIRECT("'IEO generation, capacity'!"&amp;ADDRESS($BV80,COLUMN('IEO generation, capacity'!EI$4)))*1000/(BL69*8760))</f>
        <v>0.76645673281973159</v>
      </c>
      <c r="BM80" s="1747">
        <f ca="1">IF(BM69=0,1,INDIRECT("'IEO generation, capacity'!"&amp;ADDRESS($BV80,COLUMN('IEO generation, capacity'!EJ$4)))*1000/(BM69*8760))</f>
        <v>0.76869790199693699</v>
      </c>
      <c r="BN80" s="1747">
        <f ca="1">IF(BN69=0,1,INDIRECT("'IEO generation, capacity'!"&amp;ADDRESS($BV80,COLUMN('IEO generation, capacity'!EK$4)))*1000/(BN69*8760))</f>
        <v>0.77087406130579428</v>
      </c>
      <c r="BO80" s="1747">
        <f ca="1">IF(BO69=0,1,INDIRECT("'IEO generation, capacity'!"&amp;ADDRESS($BV80,COLUMN('IEO generation, capacity'!EL$4)))*1000/(BO69*8760))</f>
        <v>0.77298715183730371</v>
      </c>
      <c r="BP80" s="1747">
        <f ca="1">IF(BP69=0,1,INDIRECT("'IEO generation, capacity'!"&amp;ADDRESS($BV80,COLUMN('IEO generation, capacity'!EM$4)))*1000/(BP69*8760))</f>
        <v>0.77504088197723964</v>
      </c>
      <c r="BQ80" s="1747">
        <f ca="1">IF(BQ69=0,1,INDIRECT("'IEO generation, capacity'!"&amp;ADDRESS($BV80,COLUMN('IEO generation, capacity'!EN$4)))*1000/(BQ69*8760))</f>
        <v>0.77703925528362627</v>
      </c>
      <c r="BR80" s="1747">
        <f ca="1">IF(BR69=0,1,INDIRECT("'IEO generation, capacity'!"&amp;ADDRESS($BV80,COLUMN('IEO generation, capacity'!EO$4)))*1000/(BR69*8760))</f>
        <v>0.77898634262099997</v>
      </c>
      <c r="BS80" s="1747">
        <f ca="1">IF(BS69=0,1,INDIRECT("'IEO generation, capacity'!"&amp;ADDRESS($BV80,COLUMN('IEO generation, capacity'!EP$4)))*1000/(BS69*8760))</f>
        <v>0.78088294304130257</v>
      </c>
      <c r="BT80" s="1747">
        <f ca="1">IF(BT69=0,1,INDIRECT("'IEO generation, capacity'!"&amp;ADDRESS($BV80,COLUMN('IEO generation, capacity'!EQ$4)))*1000/(BT69*8760))</f>
        <v>0.78273039517417753</v>
      </c>
      <c r="BU80" s="1747">
        <f ca="1">IF(BU69=0,1,INDIRECT("'IEO generation, capacity'!"&amp;ADDRESS($BV80,COLUMN('IEO generation, capacity'!ER$4)))*1000/(BU69*8760))</f>
        <v>0.78452997493161758</v>
      </c>
      <c r="BV80" s="1171">
        <f>BV79+'IEO_0 World'!$BW$78</f>
        <v>88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41682429172841517</v>
      </c>
      <c r="D81" s="1747">
        <f ca="1">IF(D70=0,1,INDIRECT("'IEO generation, capacity'!"&amp;ADDRESS($BV81,COLUMN('IEO generation, capacity'!CA$4)))*1000/(D70*8760))</f>
        <v>0.26051966106976354</v>
      </c>
      <c r="E81" s="1747">
        <f ca="1">IF(E70=0,1,INDIRECT("'IEO generation, capacity'!"&amp;ADDRESS($BV81,COLUMN('IEO generation, capacity'!CB$4)))*1000/(E70*8760))</f>
        <v>0.26522538138687596</v>
      </c>
      <c r="F81" s="1747">
        <f ca="1">IF(F70=0,1,INDIRECT("'IEO generation, capacity'!"&amp;ADDRESS($BV81,COLUMN('IEO generation, capacity'!CC$4)))*1000/(F70*8760))</f>
        <v>0.25134102951897025</v>
      </c>
      <c r="G81" s="1747">
        <f ca="1">IF(G70=0,1,INDIRECT("'IEO generation, capacity'!"&amp;ADDRESS($BV81,COLUMN('IEO generation, capacity'!CD$4)))*1000/(G70*8760))</f>
        <v>0.25915393876794157</v>
      </c>
      <c r="H81" s="1767">
        <f ca="1">IF(H70=0,1,INDIRECT("'IEO generation, capacity'!"&amp;ADDRESS($BV81,COLUMN('IEO generation, capacity'!CE$4)))*1000/(H70*8760))</f>
        <v>0.18956674462128692</v>
      </c>
      <c r="I81" s="1747">
        <f ca="1">IF(I70=0,1,INDIRECT("'IEO generation, capacity'!"&amp;ADDRESS($BV81,COLUMN('IEO generation, capacity'!CF$4)))*1000/(I70*8760))</f>
        <v>0.16588932629792449</v>
      </c>
      <c r="J81" s="1747">
        <f ca="1">IF(J70=0,1,INDIRECT("'IEO generation, capacity'!"&amp;ADDRESS($BV81,COLUMN('IEO generation, capacity'!CG$4)))*1000/(J70*8760))</f>
        <v>0.16993859948850165</v>
      </c>
      <c r="K81" s="1747">
        <f ca="1">IF(K70=0,1,INDIRECT("'IEO generation, capacity'!"&amp;ADDRESS($BV81,COLUMN('IEO generation, capacity'!CH$4)))*1000/(K70*8760))</f>
        <v>0.16995463007020442</v>
      </c>
      <c r="L81" s="1747">
        <f ca="1">IF(L70=0,1,INDIRECT("'IEO generation, capacity'!"&amp;ADDRESS($BV81,COLUMN('IEO generation, capacity'!CI$4)))*1000/(L70*8760))</f>
        <v>0.16996040379107724</v>
      </c>
      <c r="M81" s="1747">
        <f ca="1">IF(M70=0,1,INDIRECT("'IEO generation, capacity'!"&amp;ADDRESS($BV81,COLUMN('IEO generation, capacity'!CJ$4)))*1000/(M70*8760))</f>
        <v>0.16996154212884976</v>
      </c>
      <c r="N81" s="1747">
        <f ca="1">IF(N70=0,1,INDIRECT("'IEO generation, capacity'!"&amp;ADDRESS($BV81,COLUMN('IEO generation, capacity'!CK$4)))*1000/(N70*8760))</f>
        <v>0.16996210698436442</v>
      </c>
      <c r="O81" s="1747">
        <f ca="1">IF(O70=0,1,INDIRECT("'IEO generation, capacity'!"&amp;ADDRESS($BV81,COLUMN('IEO generation, capacity'!CL$4)))*1000/(O70*8760))</f>
        <v>0.16994947448055983</v>
      </c>
      <c r="P81" s="1747">
        <f ca="1">IF(P70=0,1,INDIRECT("'IEO generation, capacity'!"&amp;ADDRESS($BV81,COLUMN('IEO generation, capacity'!CM$4)))*1000/(P70*8760))</f>
        <v>0.16996387858225892</v>
      </c>
      <c r="Q81" s="1747">
        <f ca="1">IF(Q70=0,1,INDIRECT("'IEO generation, capacity'!"&amp;ADDRESS($BV81,COLUMN('IEO generation, capacity'!CN$4)))*1000/(Q70*8760))</f>
        <v>0.16993753706876211</v>
      </c>
      <c r="R81" s="1747">
        <f ca="1">IF(R70=0,1,INDIRECT("'IEO generation, capacity'!"&amp;ADDRESS($BV81,COLUMN('IEO generation, capacity'!CO$4)))*1000/(R70*8760))</f>
        <v>0.16993850480838285</v>
      </c>
      <c r="S81" s="1747">
        <f ca="1">IF(S70=0,1,INDIRECT("'IEO generation, capacity'!"&amp;ADDRESS($BV81,COLUMN('IEO generation, capacity'!CP$4)))*1000/(S70*8760))</f>
        <v>0.16993949209348361</v>
      </c>
      <c r="T81" s="1747">
        <f ca="1">IF(T70=0,1,INDIRECT("'IEO generation, capacity'!"&amp;ADDRESS($BV81,COLUMN('IEO generation, capacity'!CQ$4)))*1000/(T70*8760))</f>
        <v>0.16992662259478863</v>
      </c>
      <c r="U81" s="1747">
        <f ca="1">IF(U70=0,1,INDIRECT("'IEO generation, capacity'!"&amp;ADDRESS($BV81,COLUMN('IEO generation, capacity'!CR$4)))*1000/(U70*8760))</f>
        <v>0.16994217663660768</v>
      </c>
      <c r="V81" s="1747">
        <f ca="1">IF(V70=0,1,INDIRECT("'IEO generation, capacity'!"&amp;ADDRESS($BV81,COLUMN('IEO generation, capacity'!CS$4)))*1000/(V70*8760))</f>
        <v>0.16995804649653476</v>
      </c>
      <c r="W81" s="1747">
        <f ca="1">IF(W70=0,1,INDIRECT("'IEO generation, capacity'!"&amp;ADDRESS($BV81,COLUMN('IEO generation, capacity'!CT$4)))*1000/(W70*8760))</f>
        <v>0.16995993299926609</v>
      </c>
      <c r="X81" s="1747">
        <f ca="1">IF(X70=0,1,INDIRECT("'IEO generation, capacity'!"&amp;ADDRESS($BV81,COLUMN('IEO generation, capacity'!CU$4)))*1000/(X70*8760))</f>
        <v>0.16996185760329541</v>
      </c>
      <c r="Y81" s="1747">
        <f ca="1">IF(Y70=0,1,INDIRECT("'IEO generation, capacity'!"&amp;ADDRESS($BV81,COLUMN('IEO generation, capacity'!CV$4)))*1000/(Y70*8760))</f>
        <v>0.1699492271832789</v>
      </c>
      <c r="Z81" s="1747">
        <f ca="1">IF(Z70=0,1,INDIRECT("'IEO generation, capacity'!"&amp;ADDRESS($BV81,COLUMN('IEO generation, capacity'!CW$4)))*1000/(Z70*8760))</f>
        <v>0.16996649516242249</v>
      </c>
      <c r="AA81" s="1747">
        <f ca="1">IF(AA70=0,1,INDIRECT("'IEO generation, capacity'!"&amp;ADDRESS($BV81,COLUMN('IEO generation, capacity'!CX$4)))*1000/(AA70*8760))</f>
        <v>0.16993877210482919</v>
      </c>
      <c r="AB81" s="1747">
        <f ca="1">IF(AB70=0,1,INDIRECT("'IEO generation, capacity'!"&amp;ADDRESS($BV81,COLUMN('IEO generation, capacity'!CY$4)))*1000/(AB70*8760))</f>
        <v>0.16998704333285347</v>
      </c>
      <c r="AC81" s="1747">
        <f ca="1">IF(AC70=0,1,INDIRECT("'IEO generation, capacity'!"&amp;ADDRESS($BV81,COLUMN('IEO generation, capacity'!CZ$4)))*1000/(AC70*8760))</f>
        <v>0.16994377659739696</v>
      </c>
      <c r="AD81" s="1747">
        <f ca="1">IF(AD70=0,1,INDIRECT("'IEO generation, capacity'!"&amp;ADDRESS($BV81,COLUMN('IEO generation, capacity'!DA$4)))*1000/(AD70*8760))</f>
        <v>0.16997773376409842</v>
      </c>
      <c r="AE81" s="1747">
        <f ca="1">IF(AE70=0,1,INDIRECT("'IEO generation, capacity'!"&amp;ADDRESS($BV81,COLUMN('IEO generation, capacity'!DB$4)))*1000/(AE70*8760))</f>
        <v>0.16996518930376073</v>
      </c>
      <c r="AF81" s="1747">
        <f ca="1">IF(AF70=0,1,INDIRECT("'IEO generation, capacity'!"&amp;ADDRESS($BV81,COLUMN('IEO generation, capacity'!DC$4)))*1000/(AF70*8760))</f>
        <v>0.16998440369087039</v>
      </c>
      <c r="AG81" s="1747">
        <f ca="1">IF(AG70=0,1,INDIRECT("'IEO generation, capacity'!"&amp;ADDRESS($BV81,COLUMN('IEO generation, capacity'!DD$4)))*1000/(AG70*8760))</f>
        <v>0.16995586384909134</v>
      </c>
      <c r="AH81" s="1747">
        <f ca="1">IF(AH70=0,1,INDIRECT("'IEO generation, capacity'!"&amp;ADDRESS($BV81,COLUMN('IEO generation, capacity'!DE$4)))*1000/(AH70*8760))</f>
        <v>0.16995940566126455</v>
      </c>
      <c r="AI81" s="1747">
        <f ca="1">IF(AI70=0,1,INDIRECT("'IEO generation, capacity'!"&amp;ADDRESS($BV81,COLUMN('IEO generation, capacity'!DF$4)))*1000/(AI70*8760))</f>
        <v>0.16996301910789371</v>
      </c>
      <c r="AJ81" s="1747">
        <f ca="1">IF(AJ70=0,1,INDIRECT("'IEO generation, capacity'!"&amp;ADDRESS($BV81,COLUMN('IEO generation, capacity'!DG$4)))*1000/(AJ70*8760))</f>
        <v>0.16995042057899062</v>
      </c>
      <c r="AK81" s="1747">
        <f ca="1">IF(AK70=0,1,INDIRECT("'IEO generation, capacity'!"&amp;ADDRESS($BV81,COLUMN('IEO generation, capacity'!DH$4)))*1000/(AK70*8760))</f>
        <v>0.16997121390130368</v>
      </c>
      <c r="AL81" s="1747">
        <f ca="1">IF(AL70=0,1,INDIRECT("'IEO generation, capacity'!"&amp;ADDRESS($BV81,COLUMN('IEO generation, capacity'!DI$4)))*1000/(AL70*8760))</f>
        <v>0.16994183518156122</v>
      </c>
      <c r="AM81" s="1747">
        <f ca="1">IF(AM70=0,1,INDIRECT("'IEO generation, capacity'!"&amp;ADDRESS($BV81,COLUMN('IEO generation, capacity'!DJ$4)))*1000/(AM70*8760))</f>
        <v>0.16995471172844168</v>
      </c>
      <c r="AN81" s="1747">
        <f ca="1">IF(AN70=0,1,INDIRECT("'IEO generation, capacity'!"&amp;ADDRESS($BV81,COLUMN('IEO generation, capacity'!DK$4)))*1000/(AN70*8760))</f>
        <v>0.16994669925063133</v>
      </c>
      <c r="AO81" s="1747">
        <f ca="1">IF(AO70=0,1,INDIRECT("'IEO generation, capacity'!"&amp;ADDRESS($BV81,COLUMN('IEO generation, capacity'!DL$4)))*1000/(AO70*8760))</f>
        <v>0.16994461305499689</v>
      </c>
      <c r="AP81" s="1747">
        <f ca="1">IF(AP70=0,1,INDIRECT("'IEO generation, capacity'!"&amp;ADDRESS($BV81,COLUMN('IEO generation, capacity'!DM$4)))*1000/(AP70*8760))</f>
        <v>0.16994014150126188</v>
      </c>
      <c r="AQ81" s="1747">
        <f ca="1">IF(AQ70=0,1,INDIRECT("'IEO generation, capacity'!"&amp;ADDRESS($BV81,COLUMN('IEO generation, capacity'!DN$4)))*1000/(AQ70*8760))</f>
        <v>0.16994099157789</v>
      </c>
      <c r="AR81" s="1747">
        <f ca="1">IF(AR70=0,1,INDIRECT("'IEO generation, capacity'!"&amp;ADDRESS($BV81,COLUMN('IEO generation, capacity'!DO$4)))*1000/(AR70*8760))</f>
        <v>0.16993688249916367</v>
      </c>
      <c r="AS81" s="1747">
        <f ca="1">IF(AS70=0,1,INDIRECT("'IEO generation, capacity'!"&amp;ADDRESS($BV81,COLUMN('IEO generation, capacity'!DP$4)))*1000/(AS70*8760))</f>
        <v>0.16993315899574415</v>
      </c>
      <c r="AT81" s="1747">
        <f ca="1">IF(AT70=0,1,INDIRECT("'IEO generation, capacity'!"&amp;ADDRESS($BV81,COLUMN('IEO generation, capacity'!DQ$4)))*1000/(AT70*8760))</f>
        <v>0.16993056336674195</v>
      </c>
      <c r="AU81" s="1747">
        <f ca="1">IF(AU70=0,1,INDIRECT("'IEO generation, capacity'!"&amp;ADDRESS($BV81,COLUMN('IEO generation, capacity'!DR$4)))*1000/(AU70*8760))</f>
        <v>0.16992525127944963</v>
      </c>
      <c r="AV81" s="1747">
        <f ca="1">IF(AV70=0,1,INDIRECT("'IEO generation, capacity'!"&amp;ADDRESS($BV81,COLUMN('IEO generation, capacity'!DS$4)))*1000/(AV70*8760))</f>
        <v>0.16992536260371624</v>
      </c>
      <c r="AW81" s="1747">
        <f ca="1">IF(AW70=0,1,INDIRECT("'IEO generation, capacity'!"&amp;ADDRESS($BV81,COLUMN('IEO generation, capacity'!DT$4)))*1000/(AW70*8760))</f>
        <v>0.16992003527558328</v>
      </c>
      <c r="AX81" s="1747">
        <f ca="1">IF(AX70=0,1,INDIRECT("'IEO generation, capacity'!"&amp;ADDRESS($BV81,COLUMN('IEO generation, capacity'!DU$4)))*1000/(AX70*8760))</f>
        <v>0.16991750186849719</v>
      </c>
      <c r="AY81" s="1747">
        <f ca="1">IF(AY70=0,1,INDIRECT("'IEO generation, capacity'!"&amp;ADDRESS($BV81,COLUMN('IEO generation, capacity'!DV$4)))*1000/(AY70*8760))</f>
        <v>0.16991399865602078</v>
      </c>
      <c r="AZ81" s="1747">
        <f ca="1">IF(AZ70=0,1,INDIRECT("'IEO generation, capacity'!"&amp;ADDRESS($BV81,COLUMN('IEO generation, capacity'!DW$4)))*1000/(AZ70*8760))</f>
        <v>0.16991049725742219</v>
      </c>
      <c r="BA81" s="1747">
        <f ca="1">IF(BA70=0,1,INDIRECT("'IEO generation, capacity'!"&amp;ADDRESS($BV81,COLUMN('IEO generation, capacity'!DX$4)))*1000/(BA70*8760))</f>
        <v>0.16990638090184762</v>
      </c>
      <c r="BB81" s="1747">
        <f ca="1">IF(BB70=0,1,INDIRECT("'IEO generation, capacity'!"&amp;ADDRESS($BV81,COLUMN('IEO generation, capacity'!DY$4)))*1000/(BB70*8760))</f>
        <v>0.16990292552960357</v>
      </c>
      <c r="BC81" s="1747">
        <f ca="1">IF(BC70=0,1,INDIRECT("'IEO generation, capacity'!"&amp;ADDRESS($BV81,COLUMN('IEO generation, capacity'!DZ$4)))*1000/(BC70*8760))</f>
        <v>0.16989927631497545</v>
      </c>
      <c r="BD81" s="1747">
        <f ca="1">IF(BD70=0,1,INDIRECT("'IEO generation, capacity'!"&amp;ADDRESS($BV81,COLUMN('IEO generation, capacity'!EA$4)))*1000/(BD70*8760))</f>
        <v>0.16989541848512577</v>
      </c>
      <c r="BE81" s="1747">
        <f ca="1">IF(BE70=0,1,INDIRECT("'IEO generation, capacity'!"&amp;ADDRESS($BV81,COLUMN('IEO generation, capacity'!EB$4)))*1000/(BE70*8760))</f>
        <v>0.16989159915305976</v>
      </c>
      <c r="BF81" s="1747">
        <f ca="1">IF(BF70=0,1,INDIRECT("'IEO generation, capacity'!"&amp;ADDRESS($BV81,COLUMN('IEO generation, capacity'!EC$4)))*1000/(BF70*8760))</f>
        <v>0.1698870998441272</v>
      </c>
      <c r="BG81" s="1747">
        <f ca="1">IF(BG70=0,1,INDIRECT("'IEO generation, capacity'!"&amp;ADDRESS($BV81,COLUMN('IEO generation, capacity'!ED$4)))*1000/(BG70*8760))</f>
        <v>0.169883171990139</v>
      </c>
      <c r="BH81" s="1747">
        <f ca="1">IF(BH70=0,1,INDIRECT("'IEO generation, capacity'!"&amp;ADDRESS($BV81,COLUMN('IEO generation, capacity'!EE$4)))*1000/(BH70*8760))</f>
        <v>0.1698787424539884</v>
      </c>
      <c r="BI81" s="1747">
        <f ca="1">IF(BI70=0,1,INDIRECT("'IEO generation, capacity'!"&amp;ADDRESS($BV81,COLUMN('IEO generation, capacity'!EF$4)))*1000/(BI70*8760))</f>
        <v>0.16987434466847787</v>
      </c>
      <c r="BJ81" s="1747">
        <f ca="1">IF(BJ70=0,1,INDIRECT("'IEO generation, capacity'!"&amp;ADDRESS($BV81,COLUMN('IEO generation, capacity'!EG$4)))*1000/(BJ70*8760))</f>
        <v>0.1698698352308515</v>
      </c>
      <c r="BK81" s="1747">
        <f ca="1">IF(BK70=0,1,INDIRECT("'IEO generation, capacity'!"&amp;ADDRESS($BV81,COLUMN('IEO generation, capacity'!EH$4)))*1000/(BK70*8760))</f>
        <v>0.16986523251357394</v>
      </c>
      <c r="BL81" s="1747">
        <f ca="1">IF(BL70=0,1,INDIRECT("'IEO generation, capacity'!"&amp;ADDRESS($BV81,COLUMN('IEO generation, capacity'!EI$4)))*1000/(BL70*8760))</f>
        <v>0.16986038144380716</v>
      </c>
      <c r="BM81" s="1747">
        <f ca="1">IF(BM70=0,1,INDIRECT("'IEO generation, capacity'!"&amp;ADDRESS($BV81,COLUMN('IEO generation, capacity'!EJ$4)))*1000/(BM70*8760))</f>
        <v>0.16985541406048629</v>
      </c>
      <c r="BN81" s="1747">
        <f ca="1">IF(BN70=0,1,INDIRECT("'IEO generation, capacity'!"&amp;ADDRESS($BV81,COLUMN('IEO generation, capacity'!EK$4)))*1000/(BN70*8760))</f>
        <v>0.1698503238425759</v>
      </c>
      <c r="BO81" s="1747">
        <f ca="1">IF(BO70=0,1,INDIRECT("'IEO generation, capacity'!"&amp;ADDRESS($BV81,COLUMN('IEO generation, capacity'!EL$4)))*1000/(BO70*8760))</f>
        <v>0.16984509104735612</v>
      </c>
      <c r="BP81" s="1747">
        <f ca="1">IF(BP70=0,1,INDIRECT("'IEO generation, capacity'!"&amp;ADDRESS($BV81,COLUMN('IEO generation, capacity'!EM$4)))*1000/(BP70*8760))</f>
        <v>0.16983975741424626</v>
      </c>
      <c r="BQ81" s="1747">
        <f ca="1">IF(BQ70=0,1,INDIRECT("'IEO generation, capacity'!"&amp;ADDRESS($BV81,COLUMN('IEO generation, capacity'!EN$4)))*1000/(BQ70*8760))</f>
        <v>0.16983417289644739</v>
      </c>
      <c r="BR81" s="1747">
        <f ca="1">IF(BR70=0,1,INDIRECT("'IEO generation, capacity'!"&amp;ADDRESS($BV81,COLUMN('IEO generation, capacity'!EO$4)))*1000/(BR70*8760))</f>
        <v>0.16982846803180862</v>
      </c>
      <c r="BS81" s="1747">
        <f ca="1">IF(BS70=0,1,INDIRECT("'IEO generation, capacity'!"&amp;ADDRESS($BV81,COLUMN('IEO generation, capacity'!EP$4)))*1000/(BS70*8760))</f>
        <v>0.16982255799014553</v>
      </c>
      <c r="BT81" s="1747">
        <f ca="1">IF(BT70=0,1,INDIRECT("'IEO generation, capacity'!"&amp;ADDRESS($BV81,COLUMN('IEO generation, capacity'!EQ$4)))*1000/(BT70*8760))</f>
        <v>0.169816458549019</v>
      </c>
      <c r="BU81" s="1747">
        <f ca="1">IF(BU70=0,1,INDIRECT("'IEO generation, capacity'!"&amp;ADDRESS($BV81,COLUMN('IEO generation, capacity'!ER$4)))*1000/(BU70*8760))</f>
        <v>0.16981016532836032</v>
      </c>
      <c r="BV81" s="1171">
        <f>BV80+'IEO_0 World'!$BW$78</f>
        <v>128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74795854996740863</v>
      </c>
      <c r="D82" s="1747">
        <f ca="1">IF(D71=0,1,INDIRECT("'IEO generation, capacity'!"&amp;ADDRESS($BV82,COLUMN('IEO generation, capacity'!CA$4)))*1000/(D71*8760))</f>
        <v>0.79610135651852565</v>
      </c>
      <c r="E82" s="1747">
        <f ca="1">IF(E71=0,1,INDIRECT("'IEO generation, capacity'!"&amp;ADDRESS($BV82,COLUMN('IEO generation, capacity'!CB$4)))*1000/(E71*8760))</f>
        <v>0.75975473515468483</v>
      </c>
      <c r="F82" s="1747">
        <f ca="1">IF(F71=0,1,INDIRECT("'IEO generation, capacity'!"&amp;ADDRESS($BV82,COLUMN('IEO generation, capacity'!CC$4)))*1000/(F71*8760))</f>
        <v>0.76348434845537549</v>
      </c>
      <c r="G82" s="1747">
        <f ca="1">IF(G71=0,1,INDIRECT("'IEO generation, capacity'!"&amp;ADDRESS($BV82,COLUMN('IEO generation, capacity'!CD$4)))*1000/(G71*8760))</f>
        <v>0.77143351594568144</v>
      </c>
      <c r="H82" s="1767">
        <f ca="1">IF(H71=0,1,INDIRECT("'IEO generation, capacity'!"&amp;ADDRESS($BV82,COLUMN('IEO generation, capacity'!CE$4)))*1000/(H71*8760))</f>
        <v>0.77438814089605534</v>
      </c>
      <c r="I82" s="1747">
        <f ca="1">IF(I71=0,1,INDIRECT("'IEO generation, capacity'!"&amp;ADDRESS($BV82,COLUMN('IEO generation, capacity'!CF$4)))*1000/(I71*8760))</f>
        <v>0.79990189386858424</v>
      </c>
      <c r="J82" s="1747">
        <f ca="1">IF(J71=0,1,INDIRECT("'IEO generation, capacity'!"&amp;ADDRESS($BV82,COLUMN('IEO generation, capacity'!CG$4)))*1000/(J71*8760))</f>
        <v>0.75308641975308643</v>
      </c>
      <c r="K82" s="1747">
        <f ca="1">IF(K71=0,1,INDIRECT("'IEO generation, capacity'!"&amp;ADDRESS($BV82,COLUMN('IEO generation, capacity'!CH$4)))*1000/(K71*8760))</f>
        <v>0.81319972940977503</v>
      </c>
      <c r="L82" s="1747">
        <f ca="1">IF(L71=0,1,INDIRECT("'IEO generation, capacity'!"&amp;ADDRESS($BV82,COLUMN('IEO generation, capacity'!CI$4)))*1000/(L71*8760))</f>
        <v>0.78999661762218842</v>
      </c>
      <c r="M82" s="1747">
        <f ca="1">IF(M71=0,1,INDIRECT("'IEO generation, capacity'!"&amp;ADDRESS($BV82,COLUMN('IEO generation, capacity'!CJ$4)))*1000/(M71*8760))</f>
        <v>0.78999661762218842</v>
      </c>
      <c r="N82" s="1747">
        <f ca="1">IF(N71=0,1,INDIRECT("'IEO generation, capacity'!"&amp;ADDRESS($BV82,COLUMN('IEO generation, capacity'!CK$4)))*1000/(N71*8760))</f>
        <v>0.78999583611160351</v>
      </c>
      <c r="O82" s="1747">
        <f ca="1">IF(O71=0,1,INDIRECT("'IEO generation, capacity'!"&amp;ADDRESS($BV82,COLUMN('IEO generation, capacity'!CL$4)))*1000/(O71*8760))</f>
        <v>0.78999583611160351</v>
      </c>
      <c r="P82" s="1747">
        <f ca="1">IF(P71=0,1,INDIRECT("'IEO generation, capacity'!"&amp;ADDRESS($BV82,COLUMN('IEO generation, capacity'!CM$4)))*1000/(P71*8760))</f>
        <v>0.79000414577299627</v>
      </c>
      <c r="Q82" s="1747">
        <f ca="1">IF(Q71=0,1,INDIRECT("'IEO generation, capacity'!"&amp;ADDRESS($BV82,COLUMN('IEO generation, capacity'!CN$4)))*1000/(Q71*8760))</f>
        <v>0.79000414577299627</v>
      </c>
      <c r="R82" s="1747">
        <f ca="1">IF(R71=0,1,INDIRECT("'IEO generation, capacity'!"&amp;ADDRESS($BV82,COLUMN('IEO generation, capacity'!CO$4)))*1000/(R71*8760))</f>
        <v>0.79000414577299627</v>
      </c>
      <c r="S82" s="1747">
        <f ca="1">IF(S71=0,1,INDIRECT("'IEO generation, capacity'!"&amp;ADDRESS($BV82,COLUMN('IEO generation, capacity'!CP$4)))*1000/(S71*8760))</f>
        <v>0.79000414577299627</v>
      </c>
      <c r="T82" s="1747">
        <f ca="1">IF(T71=0,1,INDIRECT("'IEO generation, capacity'!"&amp;ADDRESS($BV82,COLUMN('IEO generation, capacity'!CQ$4)))*1000/(T71*8760))</f>
        <v>0.79000438169741682</v>
      </c>
      <c r="U82" s="1747">
        <f ca="1">IF(U71=0,1,INDIRECT("'IEO generation, capacity'!"&amp;ADDRESS($BV82,COLUMN('IEO generation, capacity'!CR$4)))*1000/(U71*8760))</f>
        <v>0.79000348411567956</v>
      </c>
      <c r="V82" s="1747">
        <f ca="1">IF(V71=0,1,INDIRECT("'IEO generation, capacity'!"&amp;ADDRESS($BV82,COLUMN('IEO generation, capacity'!CS$4)))*1000/(V71*8760))</f>
        <v>0.79000463886699857</v>
      </c>
      <c r="W82" s="1747">
        <f ca="1">IF(W71=0,1,INDIRECT("'IEO generation, capacity'!"&amp;ADDRESS($BV82,COLUMN('IEO generation, capacity'!CT$4)))*1000/(W71*8760))</f>
        <v>0.79000348411567956</v>
      </c>
      <c r="X82" s="1747">
        <f ca="1">IF(X71=0,1,INDIRECT("'IEO generation, capacity'!"&amp;ADDRESS($BV82,COLUMN('IEO generation, capacity'!CU$4)))*1000/(X71*8760))</f>
        <v>0.79000348411567956</v>
      </c>
      <c r="Y82" s="1747">
        <f ca="1">IF(Y71=0,1,INDIRECT("'IEO generation, capacity'!"&amp;ADDRESS($BV82,COLUMN('IEO generation, capacity'!CV$4)))*1000/(Y71*8760))</f>
        <v>0.79000348411567956</v>
      </c>
      <c r="Z82" s="1747">
        <f ca="1">IF(Z71=0,1,INDIRECT("'IEO generation, capacity'!"&amp;ADDRESS($BV82,COLUMN('IEO generation, capacity'!CW$4)))*1000/(Z71*8760))</f>
        <v>0.79000348411567956</v>
      </c>
      <c r="AA82" s="1747">
        <f ca="1">IF(AA71=0,1,INDIRECT("'IEO generation, capacity'!"&amp;ADDRESS($BV82,COLUMN('IEO generation, capacity'!CX$4)))*1000/(AA71*8760))</f>
        <v>0.79000348411567956</v>
      </c>
      <c r="AB82" s="1747">
        <f ca="1">IF(AB71=0,1,INDIRECT("'IEO generation, capacity'!"&amp;ADDRESS($BV82,COLUMN('IEO generation, capacity'!CY$4)))*1000/(AB71*8760))</f>
        <v>0.79000348411567956</v>
      </c>
      <c r="AC82" s="1747">
        <f ca="1">IF(AC71=0,1,INDIRECT("'IEO generation, capacity'!"&amp;ADDRESS($BV82,COLUMN('IEO generation, capacity'!CZ$4)))*1000/(AC71*8760))</f>
        <v>0.79000348411567956</v>
      </c>
      <c r="AD82" s="1747">
        <f ca="1">IF(AD71=0,1,INDIRECT("'IEO generation, capacity'!"&amp;ADDRESS($BV82,COLUMN('IEO generation, capacity'!DA$4)))*1000/(AD71*8760))</f>
        <v>0.79000348411567956</v>
      </c>
      <c r="AE82" s="1747">
        <f ca="1">IF(AE71=0,1,INDIRECT("'IEO generation, capacity'!"&amp;ADDRESS($BV82,COLUMN('IEO generation, capacity'!DB$4)))*1000/(AE71*8760))</f>
        <v>0.79000348411567956</v>
      </c>
      <c r="AF82" s="1747">
        <f ca="1">IF(AF71=0,1,INDIRECT("'IEO generation, capacity'!"&amp;ADDRESS($BV82,COLUMN('IEO generation, capacity'!DC$4)))*1000/(AF71*8760))</f>
        <v>0.79000348411567956</v>
      </c>
      <c r="AG82" s="1747">
        <f ca="1">IF(AG71=0,1,INDIRECT("'IEO generation, capacity'!"&amp;ADDRESS($BV82,COLUMN('IEO generation, capacity'!DD$4)))*1000/(AG71*8760))</f>
        <v>0.78999744187288634</v>
      </c>
      <c r="AH82" s="1747">
        <f ca="1">IF(AH71=0,1,INDIRECT("'IEO generation, capacity'!"&amp;ADDRESS($BV82,COLUMN('IEO generation, capacity'!DE$4)))*1000/(AH71*8760))</f>
        <v>0.79000129646473471</v>
      </c>
      <c r="AI82" s="1747">
        <f ca="1">IF(AI71=0,1,INDIRECT("'IEO generation, capacity'!"&amp;ADDRESS($BV82,COLUMN('IEO generation, capacity'!DF$4)))*1000/(AI71*8760))</f>
        <v>0.79000564363039349</v>
      </c>
      <c r="AJ82" s="1747">
        <f ca="1">IF(AJ71=0,1,INDIRECT("'IEO generation, capacity'!"&amp;ADDRESS($BV82,COLUMN('IEO generation, capacity'!DG$4)))*1000/(AJ71*8760))</f>
        <v>0.79000564363039349</v>
      </c>
      <c r="AK82" s="1747">
        <f ca="1">IF(AK71=0,1,INDIRECT("'IEO generation, capacity'!"&amp;ADDRESS($BV82,COLUMN('IEO generation, capacity'!DH$4)))*1000/(AK71*8760))</f>
        <v>0.79000564363039349</v>
      </c>
      <c r="AL82" s="1747">
        <f ca="1">IF(AL71=0,1,INDIRECT("'IEO generation, capacity'!"&amp;ADDRESS($BV82,COLUMN('IEO generation, capacity'!DI$4)))*1000/(AL71*8760))</f>
        <v>0.79000564363039349</v>
      </c>
      <c r="AM82" s="1747">
        <f ca="1">IF(AM71=0,1,INDIRECT("'IEO generation, capacity'!"&amp;ADDRESS($BV82,COLUMN('IEO generation, capacity'!DJ$4)))*1000/(AM71*8760))</f>
        <v>0.79000546115837555</v>
      </c>
      <c r="AN82" s="1747">
        <f ca="1">IF(AN71=0,1,INDIRECT("'IEO generation, capacity'!"&amp;ADDRESS($BV82,COLUMN('IEO generation, capacity'!DK$4)))*1000/(AN71*8760))</f>
        <v>0.79000635929132901</v>
      </c>
      <c r="AO82" s="1747">
        <f ca="1">IF(AO71=0,1,INDIRECT("'IEO generation, capacity'!"&amp;ADDRESS($BV82,COLUMN('IEO generation, capacity'!DL$4)))*1000/(AO71*8760))</f>
        <v>0.79000751018670079</v>
      </c>
      <c r="AP82" s="1747">
        <f ca="1">IF(AP71=0,1,INDIRECT("'IEO generation, capacity'!"&amp;ADDRESS($BV82,COLUMN('IEO generation, capacity'!DM$4)))*1000/(AP71*8760))</f>
        <v>0.79000893058006538</v>
      </c>
      <c r="AQ82" s="1747">
        <f ca="1">IF(AQ71=0,1,INDIRECT("'IEO generation, capacity'!"&amp;ADDRESS($BV82,COLUMN('IEO generation, capacity'!DN$4)))*1000/(AQ71*8760))</f>
        <v>0.79001059413615726</v>
      </c>
      <c r="AR82" s="1747">
        <f ca="1">IF(AR71=0,1,INDIRECT("'IEO generation, capacity'!"&amp;ADDRESS($BV82,COLUMN('IEO generation, capacity'!DO$4)))*1000/(AR71*8760))</f>
        <v>0.79001049421280545</v>
      </c>
      <c r="AS82" s="1747">
        <f ca="1">IF(AS71=0,1,INDIRECT("'IEO generation, capacity'!"&amp;ADDRESS($BV82,COLUMN('IEO generation, capacity'!DP$4)))*1000/(AS71*8760))</f>
        <v>0.79001082873802675</v>
      </c>
      <c r="AT82" s="1747">
        <f ca="1">IF(AT71=0,1,INDIRECT("'IEO generation, capacity'!"&amp;ADDRESS($BV82,COLUMN('IEO generation, capacity'!DQ$4)))*1000/(AT71*8760))</f>
        <v>0.7900120446352038</v>
      </c>
      <c r="AU82" s="1747">
        <f ca="1">IF(AU71=0,1,INDIRECT("'IEO generation, capacity'!"&amp;ADDRESS($BV82,COLUMN('IEO generation, capacity'!DR$4)))*1000/(AU71*8760))</f>
        <v>0.79001339388232761</v>
      </c>
      <c r="AV82" s="1747">
        <f ca="1">IF(AV71=0,1,INDIRECT("'IEO generation, capacity'!"&amp;ADDRESS($BV82,COLUMN('IEO generation, capacity'!DS$4)))*1000/(AV71*8760))</f>
        <v>0.7900148012809608</v>
      </c>
      <c r="AW82" s="1747">
        <f ca="1">IF(AW71=0,1,INDIRECT("'IEO generation, capacity'!"&amp;ADDRESS($BV82,COLUMN('IEO generation, capacity'!DT$4)))*1000/(AW71*8760))</f>
        <v>0.79001612135019095</v>
      </c>
      <c r="AX82" s="1747">
        <f ca="1">IF(AX71=0,1,INDIRECT("'IEO generation, capacity'!"&amp;ADDRESS($BV82,COLUMN('IEO generation, capacity'!DU$4)))*1000/(AX71*8760))</f>
        <v>0.79001732683318682</v>
      </c>
      <c r="AY82" s="1747">
        <f ca="1">IF(AY71=0,1,INDIRECT("'IEO generation, capacity'!"&amp;ADDRESS($BV82,COLUMN('IEO generation, capacity'!DV$4)))*1000/(AY71*8760))</f>
        <v>0.79001856744537657</v>
      </c>
      <c r="AZ82" s="1747">
        <f ca="1">IF(AZ71=0,1,INDIRECT("'IEO generation, capacity'!"&amp;ADDRESS($BV82,COLUMN('IEO generation, capacity'!DW$4)))*1000/(AZ71*8760))</f>
        <v>0.79001992943952815</v>
      </c>
      <c r="BA82" s="1747">
        <f ca="1">IF(BA71=0,1,INDIRECT("'IEO generation, capacity'!"&amp;ADDRESS($BV82,COLUMN('IEO generation, capacity'!DX$4)))*1000/(BA71*8760))</f>
        <v>0.79002154941423253</v>
      </c>
      <c r="BB82" s="1747">
        <f ca="1">IF(BB71=0,1,INDIRECT("'IEO generation, capacity'!"&amp;ADDRESS($BV82,COLUMN('IEO generation, capacity'!DY$4)))*1000/(BB71*8760))</f>
        <v>0.79002360238713965</v>
      </c>
      <c r="BC82" s="1747">
        <f ca="1">IF(BC71=0,1,INDIRECT("'IEO generation, capacity'!"&amp;ADDRESS($BV82,COLUMN('IEO generation, capacity'!DZ$4)))*1000/(BC71*8760))</f>
        <v>0.790025609356794</v>
      </c>
      <c r="BD82" s="1747">
        <f ca="1">IF(BD71=0,1,INDIRECT("'IEO generation, capacity'!"&amp;ADDRESS($BV82,COLUMN('IEO generation, capacity'!EA$4)))*1000/(BD71*8760))</f>
        <v>0.79002758642095872</v>
      </c>
      <c r="BE82" s="1747">
        <f ca="1">IF(BE71=0,1,INDIRECT("'IEO generation, capacity'!"&amp;ADDRESS($BV82,COLUMN('IEO generation, capacity'!EB$4)))*1000/(BE71*8760))</f>
        <v>0.79002974192833419</v>
      </c>
      <c r="BF82" s="1747">
        <f ca="1">IF(BF71=0,1,INDIRECT("'IEO generation, capacity'!"&amp;ADDRESS($BV82,COLUMN('IEO generation, capacity'!EC$4)))*1000/(BF71*8760))</f>
        <v>0.79003216375823992</v>
      </c>
      <c r="BG82" s="1747">
        <f ca="1">IF(BG71=0,1,INDIRECT("'IEO generation, capacity'!"&amp;ADDRESS($BV82,COLUMN('IEO generation, capacity'!ED$4)))*1000/(BG71*8760))</f>
        <v>0.79003492887525772</v>
      </c>
      <c r="BH82" s="1747">
        <f ca="1">IF(BH71=0,1,INDIRECT("'IEO generation, capacity'!"&amp;ADDRESS($BV82,COLUMN('IEO generation, capacity'!EE$4)))*1000/(BH71*8760))</f>
        <v>0.79003801401750606</v>
      </c>
      <c r="BI82" s="1747">
        <f ca="1">IF(BI71=0,1,INDIRECT("'IEO generation, capacity'!"&amp;ADDRESS($BV82,COLUMN('IEO generation, capacity'!EF$4)))*1000/(BI71*8760))</f>
        <v>0.79004142863596971</v>
      </c>
      <c r="BJ82" s="1747">
        <f ca="1">IF(BJ71=0,1,INDIRECT("'IEO generation, capacity'!"&amp;ADDRESS($BV82,COLUMN('IEO generation, capacity'!EG$4)))*1000/(BJ71*8760))</f>
        <v>0.79004518874442464</v>
      </c>
      <c r="BK82" s="1747">
        <f ca="1">IF(BK71=0,1,INDIRECT("'IEO generation, capacity'!"&amp;ADDRESS($BV82,COLUMN('IEO generation, capacity'!EH$4)))*1000/(BK71*8760))</f>
        <v>0.79004934721709663</v>
      </c>
      <c r="BL82" s="1747">
        <f ca="1">IF(BL71=0,1,INDIRECT("'IEO generation, capacity'!"&amp;ADDRESS($BV82,COLUMN('IEO generation, capacity'!EI$4)))*1000/(BL71*8760))</f>
        <v>0.79005404038056215</v>
      </c>
      <c r="BM82" s="1747">
        <f ca="1">IF(BM71=0,1,INDIRECT("'IEO generation, capacity'!"&amp;ADDRESS($BV82,COLUMN('IEO generation, capacity'!EJ$4)))*1000/(BM71*8760))</f>
        <v>0.79005951489587267</v>
      </c>
      <c r="BN82" s="1747">
        <f ca="1">IF(BN71=0,1,INDIRECT("'IEO generation, capacity'!"&amp;ADDRESS($BV82,COLUMN('IEO generation, capacity'!EK$4)))*1000/(BN71*8760))</f>
        <v>0.79006588954974988</v>
      </c>
      <c r="BO82" s="1747">
        <f ca="1">IF(BO71=0,1,INDIRECT("'IEO generation, capacity'!"&amp;ADDRESS($BV82,COLUMN('IEO generation, capacity'!EL$4)))*1000/(BO71*8760))</f>
        <v>0.7900733003616851</v>
      </c>
      <c r="BP82" s="1747">
        <f ca="1">IF(BP71=0,1,INDIRECT("'IEO generation, capacity'!"&amp;ADDRESS($BV82,COLUMN('IEO generation, capacity'!EM$4)))*1000/(BP71*8760))</f>
        <v>0.7900819926829622</v>
      </c>
      <c r="BQ82" s="1747">
        <f ca="1">IF(BQ71=0,1,INDIRECT("'IEO generation, capacity'!"&amp;ADDRESS($BV82,COLUMN('IEO generation, capacity'!EN$4)))*1000/(BQ71*8760))</f>
        <v>0.79009236560241825</v>
      </c>
      <c r="BR82" s="1747">
        <f ca="1">IF(BR71=0,1,INDIRECT("'IEO generation, capacity'!"&amp;ADDRESS($BV82,COLUMN('IEO generation, capacity'!EO$4)))*1000/(BR71*8760))</f>
        <v>0.79010506979821538</v>
      </c>
      <c r="BS82" s="1747">
        <f ca="1">IF(BS71=0,1,INDIRECT("'IEO generation, capacity'!"&amp;ADDRESS($BV82,COLUMN('IEO generation, capacity'!EP$4)))*1000/(BS71*8760))</f>
        <v>0.79012100007395913</v>
      </c>
      <c r="BT82" s="1747">
        <f ca="1">IF(BT71=0,1,INDIRECT("'IEO generation, capacity'!"&amp;ADDRESS($BV82,COLUMN('IEO generation, capacity'!EQ$4)))*1000/(BT71*8760))</f>
        <v>0.79014155280254927</v>
      </c>
      <c r="BU82" s="1747">
        <f ca="1">IF(BU71=0,1,INDIRECT("'IEO generation, capacity'!"&amp;ADDRESS($BV82,COLUMN('IEO generation, capacity'!ER$4)))*1000/(BU71*8760))</f>
        <v>0.79016899020260067</v>
      </c>
      <c r="BV82" s="1171">
        <f>BV81+'IEO_0 World'!$BW$78</f>
        <v>168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57234070142750582</v>
      </c>
      <c r="D83" s="1747">
        <f ca="1">IF(D72=0,1,INDIRECT("'IEO generation, capacity'!"&amp;ADDRESS($BV83,COLUMN('IEO generation, capacity'!CA$4)))*1000/(D72*8760))</f>
        <v>0.54880960617828756</v>
      </c>
      <c r="E83" s="1747">
        <f ca="1">IF(E72=0,1,INDIRECT("'IEO generation, capacity'!"&amp;ADDRESS($BV83,COLUMN('IEO generation, capacity'!CB$4)))*1000/(E72*8760))</f>
        <v>0.56688805130485709</v>
      </c>
      <c r="F83" s="1747">
        <f ca="1">IF(F72=0,1,INDIRECT("'IEO generation, capacity'!"&amp;ADDRESS($BV83,COLUMN('IEO generation, capacity'!CC$4)))*1000/(F72*8760))</f>
        <v>0.56985815406514484</v>
      </c>
      <c r="G83" s="1747">
        <f ca="1">IF(G72=0,1,INDIRECT("'IEO generation, capacity'!"&amp;ADDRESS($BV83,COLUMN('IEO generation, capacity'!CD$4)))*1000/(G72*8760))</f>
        <v>0.55915083568813961</v>
      </c>
      <c r="H83" s="1767">
        <f ca="1">IF(H72=0,1,INDIRECT("'IEO generation, capacity'!"&amp;ADDRESS($BV83,COLUMN('IEO generation, capacity'!CE$4)))*1000/(H72*8760))</f>
        <v>0.53013204218000032</v>
      </c>
      <c r="I83" s="1747">
        <f ca="1">IF(I72=0,1,INDIRECT("'IEO generation, capacity'!"&amp;ADDRESS($BV83,COLUMN('IEO generation, capacity'!CF$4)))*1000/(I72*8760))</f>
        <v>0.56439374695025035</v>
      </c>
      <c r="J83" s="1747">
        <f ca="1">IF(J72=0,1,INDIRECT("'IEO generation, capacity'!"&amp;ADDRESS($BV83,COLUMN('IEO generation, capacity'!CG$4)))*1000/(J72*8760))</f>
        <v>0.57036139896718241</v>
      </c>
      <c r="K83" s="1747">
        <f ca="1">IF(K72=0,1,INDIRECT("'IEO generation, capacity'!"&amp;ADDRESS($BV83,COLUMN('IEO generation, capacity'!CH$4)))*1000/(K72*8760))</f>
        <v>0.56701029372995226</v>
      </c>
      <c r="L83" s="1747">
        <f ca="1">IF(L72=0,1,INDIRECT("'IEO generation, capacity'!"&amp;ADDRESS($BV83,COLUMN('IEO generation, capacity'!CI$4)))*1000/(L72*8760))</f>
        <v>0.55590434121094856</v>
      </c>
      <c r="M83" s="1747">
        <f ca="1">IF(M72=0,1,INDIRECT("'IEO generation, capacity'!"&amp;ADDRESS($BV83,COLUMN('IEO generation, capacity'!CJ$4)))*1000/(M72*8760))</f>
        <v>0.5521047097381685</v>
      </c>
      <c r="N83" s="1747">
        <f ca="1">IF(N72=0,1,INDIRECT("'IEO generation, capacity'!"&amp;ADDRESS($BV83,COLUMN('IEO generation, capacity'!CK$4)))*1000/(N72*8760))</f>
        <v>0.55278230460324118</v>
      </c>
      <c r="O83" s="1747">
        <f ca="1">IF(O72=0,1,INDIRECT("'IEO generation, capacity'!"&amp;ADDRESS($BV83,COLUMN('IEO generation, capacity'!CL$4)))*1000/(O72*8760))</f>
        <v>0.55345478726078357</v>
      </c>
      <c r="P83" s="1747">
        <f ca="1">IF(P72=0,1,INDIRECT("'IEO generation, capacity'!"&amp;ADDRESS($BV83,COLUMN('IEO generation, capacity'!CM$4)))*1000/(P72*8760))</f>
        <v>0.5555488102862659</v>
      </c>
      <c r="Q83" s="1747">
        <f ca="1">IF(Q72=0,1,INDIRECT("'IEO generation, capacity'!"&amp;ADDRESS($BV83,COLUMN('IEO generation, capacity'!CN$4)))*1000/(Q72*8760))</f>
        <v>0.55511980425680807</v>
      </c>
      <c r="R83" s="1747">
        <f ca="1">IF(R72=0,1,INDIRECT("'IEO generation, capacity'!"&amp;ADDRESS($BV83,COLUMN('IEO generation, capacity'!CO$4)))*1000/(R72*8760))</f>
        <v>0.55469429042884122</v>
      </c>
      <c r="S83" s="1747">
        <f ca="1">IF(S72=0,1,INDIRECT("'IEO generation, capacity'!"&amp;ADDRESS($BV83,COLUMN('IEO generation, capacity'!CP$4)))*1000/(S72*8760))</f>
        <v>0.55445487604398547</v>
      </c>
      <c r="T83" s="1747">
        <f ca="1">IF(T72=0,1,INDIRECT("'IEO generation, capacity'!"&amp;ADDRESS($BV83,COLUMN('IEO generation, capacity'!CQ$4)))*1000/(T72*8760))</f>
        <v>0.55421169387612534</v>
      </c>
      <c r="U83" s="1747">
        <f ca="1">IF(U72=0,1,INDIRECT("'IEO generation, capacity'!"&amp;ADDRESS($BV83,COLUMN('IEO generation, capacity'!CR$4)))*1000/(U72*8760))</f>
        <v>0.55397929394188228</v>
      </c>
      <c r="V83" s="1747">
        <f ca="1">IF(V72=0,1,INDIRECT("'IEO generation, capacity'!"&amp;ADDRESS($BV83,COLUMN('IEO generation, capacity'!CS$4)))*1000/(V72*8760))</f>
        <v>0.55293794353496073</v>
      </c>
      <c r="W83" s="1747">
        <f ca="1">IF(W72=0,1,INDIRECT("'IEO generation, capacity'!"&amp;ADDRESS($BV83,COLUMN('IEO generation, capacity'!CT$4)))*1000/(W72*8760))</f>
        <v>0.55350697492927514</v>
      </c>
      <c r="X83" s="1747">
        <f ca="1">IF(X72=0,1,INDIRECT("'IEO generation, capacity'!"&amp;ADDRESS($BV83,COLUMN('IEO generation, capacity'!CU$4)))*1000/(X72*8760))</f>
        <v>0.55328136095400959</v>
      </c>
      <c r="Y83" s="1747">
        <f ca="1">IF(Y72=0,1,INDIRECT("'IEO generation, capacity'!"&amp;ADDRESS($BV83,COLUMN('IEO generation, capacity'!CV$4)))*1000/(Y72*8760))</f>
        <v>0.55305326329204607</v>
      </c>
      <c r="Z83" s="1747">
        <f ca="1">IF(Z72=0,1,INDIRECT("'IEO generation, capacity'!"&amp;ADDRESS($BV83,COLUMN('IEO generation, capacity'!CW$4)))*1000/(Z72*8760))</f>
        <v>0.55283282644656062</v>
      </c>
      <c r="AA83" s="1747">
        <f ca="1">IF(AA72=0,1,INDIRECT("'IEO generation, capacity'!"&amp;ADDRESS($BV83,COLUMN('IEO generation, capacity'!CX$4)))*1000/(AA72*8760))</f>
        <v>0.55260857448736245</v>
      </c>
      <c r="AB83" s="1747">
        <f ca="1">IF(AB72=0,1,INDIRECT("'IEO generation, capacity'!"&amp;ADDRESS($BV83,COLUMN('IEO generation, capacity'!CY$4)))*1000/(AB72*8760))</f>
        <v>0.55239314657122873</v>
      </c>
      <c r="AC83" s="1747">
        <f ca="1">IF(AC72=0,1,INDIRECT("'IEO generation, capacity'!"&amp;ADDRESS($BV83,COLUMN('IEO generation, capacity'!CZ$4)))*1000/(AC72*8760))</f>
        <v>0.55217518628184692</v>
      </c>
      <c r="AD83" s="1747">
        <f ca="1">IF(AD72=0,1,INDIRECT("'IEO generation, capacity'!"&amp;ADDRESS($BV83,COLUMN('IEO generation, capacity'!DA$4)))*1000/(AD72*8760))</f>
        <v>0.5519645920088988</v>
      </c>
      <c r="AE83" s="1747">
        <f ca="1">IF(AE72=0,1,INDIRECT("'IEO generation, capacity'!"&amp;ADDRESS($BV83,COLUMN('IEO generation, capacity'!DB$4)))*1000/(AE72*8760))</f>
        <v>0.5517501677120098</v>
      </c>
      <c r="AF83" s="1747">
        <f ca="1">IF(AF72=0,1,INDIRECT("'IEO generation, capacity'!"&amp;ADDRESS($BV83,COLUMN('IEO generation, capacity'!DC$4)))*1000/(AF72*8760))</f>
        <v>0.55154552359347353</v>
      </c>
      <c r="AG83" s="1747">
        <f ca="1">IF(AG72=0,1,INDIRECT("'IEO generation, capacity'!"&amp;ADDRESS($BV83,COLUMN('IEO generation, capacity'!DD$4)))*1000/(AG72*8760))</f>
        <v>0.55133576797187533</v>
      </c>
      <c r="AH83" s="1747">
        <f ca="1">IF(AH72=0,1,INDIRECT("'IEO generation, capacity'!"&amp;ADDRESS($BV83,COLUMN('IEO generation, capacity'!DE$4)))*1000/(AH72*8760))</f>
        <v>0.55067418526520595</v>
      </c>
      <c r="AI83" s="1747">
        <f ca="1">IF(AI72=0,1,INDIRECT("'IEO generation, capacity'!"&amp;ADDRESS($BV83,COLUMN('IEO generation, capacity'!DF$4)))*1000/(AI72*8760))</f>
        <v>0.55001078956470528</v>
      </c>
      <c r="AJ83" s="1747">
        <f ca="1">IF(AJ72=0,1,INDIRECT("'IEO generation, capacity'!"&amp;ADDRESS($BV83,COLUMN('IEO generation, capacity'!DG$4)))*1000/(AJ72*8760))</f>
        <v>0.54934808530695356</v>
      </c>
      <c r="AK83" s="1747">
        <f ca="1">IF(AK72=0,1,INDIRECT("'IEO generation, capacity'!"&amp;ADDRESS($BV83,COLUMN('IEO generation, capacity'!DH$4)))*1000/(AK72*8760))</f>
        <v>0.54871551710573252</v>
      </c>
      <c r="AL83" s="1747">
        <f ca="1">IF(AL72=0,1,INDIRECT("'IEO generation, capacity'!"&amp;ADDRESS($BV83,COLUMN('IEO generation, capacity'!DI$4)))*1000/(AL72*8760))</f>
        <v>0.5480981228664219</v>
      </c>
      <c r="AM83" s="1747">
        <f ca="1">IF(AM72=0,1,INDIRECT("'IEO generation, capacity'!"&amp;ADDRESS($BV83,COLUMN('IEO generation, capacity'!DJ$4)))*1000/(AM72*8760))</f>
        <v>0.54808919176494719</v>
      </c>
      <c r="AN83" s="1747">
        <f ca="1">IF(AN72=0,1,INDIRECT("'IEO generation, capacity'!"&amp;ADDRESS($BV83,COLUMN('IEO generation, capacity'!DK$4)))*1000/(AN72*8760))</f>
        <v>0.54756388961946911</v>
      </c>
      <c r="AO83" s="1747">
        <f ca="1">IF(AO72=0,1,INDIRECT("'IEO generation, capacity'!"&amp;ADDRESS($BV83,COLUMN('IEO generation, capacity'!DL$4)))*1000/(AO72*8760))</f>
        <v>0.5470403164462132</v>
      </c>
      <c r="AP83" s="1747">
        <f ca="1">IF(AP72=0,1,INDIRECT("'IEO generation, capacity'!"&amp;ADDRESS($BV83,COLUMN('IEO generation, capacity'!DM$4)))*1000/(AP72*8760))</f>
        <v>0.54653433139417329</v>
      </c>
      <c r="AQ83" s="1747">
        <f ca="1">IF(AQ72=0,1,INDIRECT("'IEO generation, capacity'!"&amp;ADDRESS($BV83,COLUMN('IEO generation, capacity'!DN$4)))*1000/(AQ72*8760))</f>
        <v>0.54606937115665299</v>
      </c>
      <c r="AR83" s="1747">
        <f ca="1">IF(AR72=0,1,INDIRECT("'IEO generation, capacity'!"&amp;ADDRESS($BV83,COLUMN('IEO generation, capacity'!DO$4)))*1000/(AR72*8760))</f>
        <v>0.54567287207396842</v>
      </c>
      <c r="AS83" s="1747">
        <f ca="1">IF(AS72=0,1,INDIRECT("'IEO generation, capacity'!"&amp;ADDRESS($BV83,COLUMN('IEO generation, capacity'!DP$4)))*1000/(AS72*8760))</f>
        <v>0.54529420108917726</v>
      </c>
      <c r="AT83" s="1747">
        <f ca="1">IF(AT72=0,1,INDIRECT("'IEO generation, capacity'!"&amp;ADDRESS($BV83,COLUMN('IEO generation, capacity'!DQ$4)))*1000/(AT72*8760))</f>
        <v>0.54492461533207459</v>
      </c>
      <c r="AU83" s="1747">
        <f ca="1">IF(AU72=0,1,INDIRECT("'IEO generation, capacity'!"&amp;ADDRESS($BV83,COLUMN('IEO generation, capacity'!DR$4)))*1000/(AU72*8760))</f>
        <v>0.5445519737608574</v>
      </c>
      <c r="AV83" s="1747">
        <f ca="1">IF(AV72=0,1,INDIRECT("'IEO generation, capacity'!"&amp;ADDRESS($BV83,COLUMN('IEO generation, capacity'!DS$4)))*1000/(AV72*8760))</f>
        <v>0.54416495896196393</v>
      </c>
      <c r="AW83" s="1747">
        <f ca="1">IF(AW72=0,1,INDIRECT("'IEO generation, capacity'!"&amp;ADDRESS($BV83,COLUMN('IEO generation, capacity'!DT$4)))*1000/(AW72*8760))</f>
        <v>0.54374754312485774</v>
      </c>
      <c r="AX83" s="1747">
        <f ca="1">IF(AX72=0,1,INDIRECT("'IEO generation, capacity'!"&amp;ADDRESS($BV83,COLUMN('IEO generation, capacity'!DU$4)))*1000/(AX72*8760))</f>
        <v>0.54339911935678253</v>
      </c>
      <c r="AY83" s="1747">
        <f ca="1">IF(AY72=0,1,INDIRECT("'IEO generation, capacity'!"&amp;ADDRESS($BV83,COLUMN('IEO generation, capacity'!DV$4)))*1000/(AY72*8760))</f>
        <v>0.54306182585233764</v>
      </c>
      <c r="AZ83" s="1747">
        <f ca="1">IF(AZ72=0,1,INDIRECT("'IEO generation, capacity'!"&amp;ADDRESS($BV83,COLUMN('IEO generation, capacity'!DW$4)))*1000/(AZ72*8760))</f>
        <v>0.54273017927930689</v>
      </c>
      <c r="BA83" s="1747">
        <f ca="1">IF(BA72=0,1,INDIRECT("'IEO generation, capacity'!"&amp;ADDRESS($BV83,COLUMN('IEO generation, capacity'!DX$4)))*1000/(BA72*8760))</f>
        <v>0.54239940491565608</v>
      </c>
      <c r="BB83" s="1747">
        <f ca="1">IF(BB72=0,1,INDIRECT("'IEO generation, capacity'!"&amp;ADDRESS($BV83,COLUMN('IEO generation, capacity'!DY$4)))*1000/(BB72*8760))</f>
        <v>0.5420685407969188</v>
      </c>
      <c r="BC83" s="1747">
        <f ca="1">IF(BC72=0,1,INDIRECT("'IEO generation, capacity'!"&amp;ADDRESS($BV83,COLUMN('IEO generation, capacity'!DZ$4)))*1000/(BC72*8760))</f>
        <v>0.54174415348121407</v>
      </c>
      <c r="BD83" s="1747">
        <f ca="1">IF(BD72=0,1,INDIRECT("'IEO generation, capacity'!"&amp;ADDRESS($BV83,COLUMN('IEO generation, capacity'!EA$4)))*1000/(BD72*8760))</f>
        <v>0.54142853555975379</v>
      </c>
      <c r="BE83" s="1747">
        <f ca="1">IF(BE72=0,1,INDIRECT("'IEO generation, capacity'!"&amp;ADDRESS($BV83,COLUMN('IEO generation, capacity'!EB$4)))*1000/(BE72*8760))</f>
        <v>0.54112358084206003</v>
      </c>
      <c r="BF83" s="1747">
        <f ca="1">IF(BF72=0,1,INDIRECT("'IEO generation, capacity'!"&amp;ADDRESS($BV83,COLUMN('IEO generation, capacity'!EC$4)))*1000/(BF72*8760))</f>
        <v>0.54082939434951727</v>
      </c>
      <c r="BG83" s="1747">
        <f ca="1">IF(BG72=0,1,INDIRECT("'IEO generation, capacity'!"&amp;ADDRESS($BV83,COLUMN('IEO generation, capacity'!ED$4)))*1000/(BG72*8760))</f>
        <v>0.54054300519122855</v>
      </c>
      <c r="BH83" s="1747">
        <f ca="1">IF(BH72=0,1,INDIRECT("'IEO generation, capacity'!"&amp;ADDRESS($BV83,COLUMN('IEO generation, capacity'!EE$4)))*1000/(BH72*8760))</f>
        <v>0.54025567655885809</v>
      </c>
      <c r="BI83" s="1747">
        <f ca="1">IF(BI72=0,1,INDIRECT("'IEO generation, capacity'!"&amp;ADDRESS($BV83,COLUMN('IEO generation, capacity'!EF$4)))*1000/(BI72*8760))</f>
        <v>0.53997410368990983</v>
      </c>
      <c r="BJ83" s="1747">
        <f ca="1">IF(BJ72=0,1,INDIRECT("'IEO generation, capacity'!"&amp;ADDRESS($BV83,COLUMN('IEO generation, capacity'!EG$4)))*1000/(BJ72*8760))</f>
        <v>0.53969920992933973</v>
      </c>
      <c r="BK83" s="1747">
        <f ca="1">IF(BK72=0,1,INDIRECT("'IEO generation, capacity'!"&amp;ADDRESS($BV83,COLUMN('IEO generation, capacity'!EH$4)))*1000/(BK72*8760))</f>
        <v>0.53943140143165691</v>
      </c>
      <c r="BL83" s="1747">
        <f ca="1">IF(BL72=0,1,INDIRECT("'IEO generation, capacity'!"&amp;ADDRESS($BV83,COLUMN('IEO generation, capacity'!EI$4)))*1000/(BL72*8760))</f>
        <v>0.53917016831599396</v>
      </c>
      <c r="BM83" s="1747">
        <f ca="1">IF(BM72=0,1,INDIRECT("'IEO generation, capacity'!"&amp;ADDRESS($BV83,COLUMN('IEO generation, capacity'!EJ$4)))*1000/(BM72*8760))</f>
        <v>0.53891426992190961</v>
      </c>
      <c r="BN83" s="1747">
        <f ca="1">IF(BN72=0,1,INDIRECT("'IEO generation, capacity'!"&amp;ADDRESS($BV83,COLUMN('IEO generation, capacity'!EK$4)))*1000/(BN72*8760))</f>
        <v>0.53866302899366858</v>
      </c>
      <c r="BO83" s="1747">
        <f ca="1">IF(BO72=0,1,INDIRECT("'IEO generation, capacity'!"&amp;ADDRESS($BV83,COLUMN('IEO generation, capacity'!EL$4)))*1000/(BO72*8760))</f>
        <v>0.53841607879637787</v>
      </c>
      <c r="BP83" s="1747">
        <f ca="1">IF(BP72=0,1,INDIRECT("'IEO generation, capacity'!"&amp;ADDRESS($BV83,COLUMN('IEO generation, capacity'!EM$4)))*1000/(BP72*8760))</f>
        <v>0.53817355482982021</v>
      </c>
      <c r="BQ83" s="1747">
        <f ca="1">IF(BQ72=0,1,INDIRECT("'IEO generation, capacity'!"&amp;ADDRESS($BV83,COLUMN('IEO generation, capacity'!EN$4)))*1000/(BQ72*8760))</f>
        <v>0.5379360264535521</v>
      </c>
      <c r="BR83" s="1747">
        <f ca="1">IF(BR72=0,1,INDIRECT("'IEO generation, capacity'!"&amp;ADDRESS($BV83,COLUMN('IEO generation, capacity'!EO$4)))*1000/(BR72*8760))</f>
        <v>0.5377039921310024</v>
      </c>
      <c r="BS83" s="1747">
        <f ca="1">IF(BS72=0,1,INDIRECT("'IEO generation, capacity'!"&amp;ADDRESS($BV83,COLUMN('IEO generation, capacity'!EP$4)))*1000/(BS72*8760))</f>
        <v>0.53747642779819771</v>
      </c>
      <c r="BT83" s="1747">
        <f ca="1">IF(BT72=0,1,INDIRECT("'IEO generation, capacity'!"&amp;ADDRESS($BV83,COLUMN('IEO generation, capacity'!EQ$4)))*1000/(BT72*8760))</f>
        <v>0.5372530059541254</v>
      </c>
      <c r="BU83" s="1747">
        <f ca="1">IF(BU72=0,1,INDIRECT("'IEO generation, capacity'!"&amp;ADDRESS($BV83,COLUMN('IEO generation, capacity'!ER$4)))*1000/(BU72*8760))</f>
        <v>0.5370335530552014</v>
      </c>
      <c r="BV83" s="1171">
        <f>BV82+'IEO_0 World'!$BW$78</f>
        <v>208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1</v>
      </c>
      <c r="D84" s="1747">
        <f ca="1">IF(D73=0,1,INDIRECT("'IEO generation, capacity'!"&amp;ADDRESS($BV84,COLUMN('IEO generation, capacity'!CA$4)))*1000/(D73*8760))</f>
        <v>1</v>
      </c>
      <c r="E84" s="1747">
        <f ca="1">IF(E73=0,1,INDIRECT("'IEO generation, capacity'!"&amp;ADDRESS($BV84,COLUMN('IEO generation, capacity'!CB$4)))*1000/(E73*8760))</f>
        <v>1</v>
      </c>
      <c r="F84" s="1747">
        <f ca="1">IF(F73=0,1,INDIRECT("'IEO generation, capacity'!"&amp;ADDRESS($BV84,COLUMN('IEO generation, capacity'!CC$4)))*1000/(F73*8760))</f>
        <v>1</v>
      </c>
      <c r="G84" s="1747">
        <f ca="1">IF(G73=0,1,INDIRECT("'IEO generation, capacity'!"&amp;ADDRESS($BV84,COLUMN('IEO generation, capacity'!CD$4)))*1000/(G73*8760))</f>
        <v>1</v>
      </c>
      <c r="H84" s="1767">
        <f ca="1">IF(H73=0,1,INDIRECT("'IEO generation, capacity'!"&amp;ADDRESS($BV84,COLUMN('IEO generation, capacity'!CE$4)))*1000/(H73*8760))</f>
        <v>1</v>
      </c>
      <c r="I84" s="1747">
        <f ca="1">IF(I73=0,1,INDIRECT("'IEO generation, capacity'!"&amp;ADDRESS($BV84,COLUMN('IEO generation, capacity'!CF$4)))*1000/(I73*8760))</f>
        <v>1</v>
      </c>
      <c r="J84" s="1747">
        <f ca="1">IF(J73=0,1,INDIRECT("'IEO generation, capacity'!"&amp;ADDRESS($BV84,COLUMN('IEO generation, capacity'!CG$4)))*1000/(J73*8760))</f>
        <v>1</v>
      </c>
      <c r="K84" s="1747">
        <f ca="1">IF(K73=0,1,INDIRECT("'IEO generation, capacity'!"&amp;ADDRESS($BV84,COLUMN('IEO generation, capacity'!CH$4)))*1000/(K73*8760))</f>
        <v>1</v>
      </c>
      <c r="L84" s="1747">
        <f ca="1">IF(L73=0,1,INDIRECT("'IEO generation, capacity'!"&amp;ADDRESS($BV84,COLUMN('IEO generation, capacity'!CI$4)))*1000/(L73*8760))</f>
        <v>1</v>
      </c>
      <c r="M84" s="1747">
        <f ca="1">IF(M73=0,1,INDIRECT("'IEO generation, capacity'!"&amp;ADDRESS($BV84,COLUMN('IEO generation, capacity'!CJ$4)))*1000/(M73*8760))</f>
        <v>1</v>
      </c>
      <c r="N84" s="1747">
        <f ca="1">IF(N73=0,1,INDIRECT("'IEO generation, capacity'!"&amp;ADDRESS($BV84,COLUMN('IEO generation, capacity'!CK$4)))*1000/(N73*8760))</f>
        <v>1</v>
      </c>
      <c r="O84" s="1747">
        <f ca="1">IF(O73=0,1,INDIRECT("'IEO generation, capacity'!"&amp;ADDRESS($BV84,COLUMN('IEO generation, capacity'!CL$4)))*1000/(O73*8760))</f>
        <v>1</v>
      </c>
      <c r="P84" s="1747">
        <f ca="1">IF(P73=0,1,INDIRECT("'IEO generation, capacity'!"&amp;ADDRESS($BV84,COLUMN('IEO generation, capacity'!CM$4)))*1000/(P73*8760))</f>
        <v>1</v>
      </c>
      <c r="Q84" s="1747">
        <f ca="1">IF(Q73=0,1,INDIRECT("'IEO generation, capacity'!"&amp;ADDRESS($BV84,COLUMN('IEO generation, capacity'!CN$4)))*1000/(Q73*8760))</f>
        <v>1</v>
      </c>
      <c r="R84" s="1747">
        <f ca="1">IF(R73=0,1,INDIRECT("'IEO generation, capacity'!"&amp;ADDRESS($BV84,COLUMN('IEO generation, capacity'!CO$4)))*1000/(R73*8760))</f>
        <v>1</v>
      </c>
      <c r="S84" s="1747">
        <f ca="1">IF(S73=0,1,INDIRECT("'IEO generation, capacity'!"&amp;ADDRESS($BV84,COLUMN('IEO generation, capacity'!CP$4)))*1000/(S73*8760))</f>
        <v>1</v>
      </c>
      <c r="T84" s="1747">
        <f ca="1">IF(T73=0,1,INDIRECT("'IEO generation, capacity'!"&amp;ADDRESS($BV84,COLUMN('IEO generation, capacity'!CQ$4)))*1000/(T73*8760))</f>
        <v>1</v>
      </c>
      <c r="U84" s="1747">
        <f ca="1">IF(U73=0,1,INDIRECT("'IEO generation, capacity'!"&amp;ADDRESS($BV84,COLUMN('IEO generation, capacity'!CR$4)))*1000/(U73*8760))</f>
        <v>1</v>
      </c>
      <c r="V84" s="1747">
        <f ca="1">IF(V73=0,1,INDIRECT("'IEO generation, capacity'!"&amp;ADDRESS($BV84,COLUMN('IEO generation, capacity'!CS$4)))*1000/(V73*8760))</f>
        <v>1</v>
      </c>
      <c r="W84" s="1747">
        <f ca="1">IF(W73=0,1,INDIRECT("'IEO generation, capacity'!"&amp;ADDRESS($BV84,COLUMN('IEO generation, capacity'!CT$4)))*1000/(W73*8760))</f>
        <v>1</v>
      </c>
      <c r="X84" s="1747">
        <f ca="1">IF(X73=0,1,INDIRECT("'IEO generation, capacity'!"&amp;ADDRESS($BV84,COLUMN('IEO generation, capacity'!CU$4)))*1000/(X73*8760))</f>
        <v>1</v>
      </c>
      <c r="Y84" s="1747">
        <f ca="1">IF(Y73=0,1,INDIRECT("'IEO generation, capacity'!"&amp;ADDRESS($BV84,COLUMN('IEO generation, capacity'!CV$4)))*1000/(Y73*8760))</f>
        <v>1</v>
      </c>
      <c r="Z84" s="1747">
        <f ca="1">IF(Z73=0,1,INDIRECT("'IEO generation, capacity'!"&amp;ADDRESS($BV84,COLUMN('IEO generation, capacity'!CW$4)))*1000/(Z73*8760))</f>
        <v>1</v>
      </c>
      <c r="AA84" s="1747">
        <f ca="1">IF(AA73=0,1,INDIRECT("'IEO generation, capacity'!"&amp;ADDRESS($BV84,COLUMN('IEO generation, capacity'!CX$4)))*1000/(AA73*8760))</f>
        <v>1</v>
      </c>
      <c r="AB84" s="1747">
        <f ca="1">IF(AB73=0,1,INDIRECT("'IEO generation, capacity'!"&amp;ADDRESS($BV84,COLUMN('IEO generation, capacity'!CY$4)))*1000/(AB73*8760))</f>
        <v>1</v>
      </c>
      <c r="AC84" s="1747">
        <f ca="1">IF(AC73=0,1,INDIRECT("'IEO generation, capacity'!"&amp;ADDRESS($BV84,COLUMN('IEO generation, capacity'!CZ$4)))*1000/(AC73*8760))</f>
        <v>1</v>
      </c>
      <c r="AD84" s="1747">
        <f ca="1">IF(AD73=0,1,INDIRECT("'IEO generation, capacity'!"&amp;ADDRESS($BV84,COLUMN('IEO generation, capacity'!DA$4)))*1000/(AD73*8760))</f>
        <v>1</v>
      </c>
      <c r="AE84" s="1747">
        <f ca="1">IF(AE73=0,1,INDIRECT("'IEO generation, capacity'!"&amp;ADDRESS($BV84,COLUMN('IEO generation, capacity'!DB$4)))*1000/(AE73*8760))</f>
        <v>1</v>
      </c>
      <c r="AF84" s="1747">
        <f ca="1">IF(AF73=0,1,INDIRECT("'IEO generation, capacity'!"&amp;ADDRESS($BV84,COLUMN('IEO generation, capacity'!DC$4)))*1000/(AF73*8760))</f>
        <v>1</v>
      </c>
      <c r="AG84" s="1747">
        <f ca="1">IF(AG73=0,1,INDIRECT("'IEO generation, capacity'!"&amp;ADDRESS($BV84,COLUMN('IEO generation, capacity'!DD$4)))*1000/(AG73*8760))</f>
        <v>1</v>
      </c>
      <c r="AH84" s="1747">
        <f ca="1">IF(AH73=0,1,INDIRECT("'IEO generation, capacity'!"&amp;ADDRESS($BV84,COLUMN('IEO generation, capacity'!DE$4)))*1000/(AH73*8760))</f>
        <v>1</v>
      </c>
      <c r="AI84" s="1747">
        <f ca="1">IF(AI73=0,1,INDIRECT("'IEO generation, capacity'!"&amp;ADDRESS($BV84,COLUMN('IEO generation, capacity'!DF$4)))*1000/(AI73*8760))</f>
        <v>1</v>
      </c>
      <c r="AJ84" s="1747">
        <f ca="1">IF(AJ73=0,1,INDIRECT("'IEO generation, capacity'!"&amp;ADDRESS($BV84,COLUMN('IEO generation, capacity'!DG$4)))*1000/(AJ73*8760))</f>
        <v>1</v>
      </c>
      <c r="AK84" s="1747">
        <f ca="1">IF(AK73=0,1,INDIRECT("'IEO generation, capacity'!"&amp;ADDRESS($BV84,COLUMN('IEO generation, capacity'!DH$4)))*1000/(AK73*8760))</f>
        <v>1</v>
      </c>
      <c r="AL84" s="1747">
        <f ca="1">IF(AL73=0,1,INDIRECT("'IEO generation, capacity'!"&amp;ADDRESS($BV84,COLUMN('IEO generation, capacity'!DI$4)))*1000/(AL73*8760))</f>
        <v>1</v>
      </c>
      <c r="AM84" s="1747">
        <f ca="1">IF(AM73=0,1,INDIRECT("'IEO generation, capacity'!"&amp;ADDRESS($BV84,COLUMN('IEO generation, capacity'!DJ$4)))*1000/(AM73*8760))</f>
        <v>1</v>
      </c>
      <c r="AN84" s="1747">
        <f ca="1">IF(AN73=0,1,INDIRECT("'IEO generation, capacity'!"&amp;ADDRESS($BV84,COLUMN('IEO generation, capacity'!DK$4)))*1000/(AN73*8760))</f>
        <v>1</v>
      </c>
      <c r="AO84" s="1747">
        <f ca="1">IF(AO73=0,1,INDIRECT("'IEO generation, capacity'!"&amp;ADDRESS($BV84,COLUMN('IEO generation, capacity'!DL$4)))*1000/(AO73*8760))</f>
        <v>1</v>
      </c>
      <c r="AP84" s="1747">
        <f ca="1">IF(AP73=0,1,INDIRECT("'IEO generation, capacity'!"&amp;ADDRESS($BV84,COLUMN('IEO generation, capacity'!DM$4)))*1000/(AP73*8760))</f>
        <v>1</v>
      </c>
      <c r="AQ84" s="1747">
        <f ca="1">IF(AQ73=0,1,INDIRECT("'IEO generation, capacity'!"&amp;ADDRESS($BV84,COLUMN('IEO generation, capacity'!DN$4)))*1000/(AQ73*8760))</f>
        <v>1</v>
      </c>
      <c r="AR84" s="1747">
        <f ca="1">IF(AR73=0,1,INDIRECT("'IEO generation, capacity'!"&amp;ADDRESS($BV84,COLUMN('IEO generation, capacity'!DO$4)))*1000/(AR73*8760))</f>
        <v>1</v>
      </c>
      <c r="AS84" s="1747">
        <f ca="1">IF(AS73=0,1,INDIRECT("'IEO generation, capacity'!"&amp;ADDRESS($BV84,COLUMN('IEO generation, capacity'!DP$4)))*1000/(AS73*8760))</f>
        <v>1</v>
      </c>
      <c r="AT84" s="1747">
        <f ca="1">IF(AT73=0,1,INDIRECT("'IEO generation, capacity'!"&amp;ADDRESS($BV84,COLUMN('IEO generation, capacity'!DQ$4)))*1000/(AT73*8760))</f>
        <v>1</v>
      </c>
      <c r="AU84" s="1747">
        <f ca="1">IF(AU73=0,1,INDIRECT("'IEO generation, capacity'!"&amp;ADDRESS($BV84,COLUMN('IEO generation, capacity'!DR$4)))*1000/(AU73*8760))</f>
        <v>1</v>
      </c>
      <c r="AV84" s="1747">
        <f ca="1">IF(AV73=0,1,INDIRECT("'IEO generation, capacity'!"&amp;ADDRESS($BV84,COLUMN('IEO generation, capacity'!DS$4)))*1000/(AV73*8760))</f>
        <v>1</v>
      </c>
      <c r="AW84" s="1747">
        <f ca="1">IF(AW73=0,1,INDIRECT("'IEO generation, capacity'!"&amp;ADDRESS($BV84,COLUMN('IEO generation, capacity'!DT$4)))*1000/(AW73*8760))</f>
        <v>1</v>
      </c>
      <c r="AX84" s="1747">
        <f ca="1">IF(AX73=0,1,INDIRECT("'IEO generation, capacity'!"&amp;ADDRESS($BV84,COLUMN('IEO generation, capacity'!DU$4)))*1000/(AX73*8760))</f>
        <v>1</v>
      </c>
      <c r="AY84" s="1747">
        <f ca="1">IF(AY73=0,1,INDIRECT("'IEO generation, capacity'!"&amp;ADDRESS($BV84,COLUMN('IEO generation, capacity'!DV$4)))*1000/(AY73*8760))</f>
        <v>1</v>
      </c>
      <c r="AZ84" s="1747">
        <f ca="1">IF(AZ73=0,1,INDIRECT("'IEO generation, capacity'!"&amp;ADDRESS($BV84,COLUMN('IEO generation, capacity'!DW$4)))*1000/(AZ73*8760))</f>
        <v>1</v>
      </c>
      <c r="BA84" s="1747">
        <f ca="1">IF(BA73=0,1,INDIRECT("'IEO generation, capacity'!"&amp;ADDRESS($BV84,COLUMN('IEO generation, capacity'!DX$4)))*1000/(BA73*8760))</f>
        <v>1</v>
      </c>
      <c r="BB84" s="1747">
        <f ca="1">IF(BB73=0,1,INDIRECT("'IEO generation, capacity'!"&amp;ADDRESS($BV84,COLUMN('IEO generation, capacity'!DY$4)))*1000/(BB73*8760))</f>
        <v>1</v>
      </c>
      <c r="BC84" s="1747">
        <f ca="1">IF(BC73=0,1,INDIRECT("'IEO generation, capacity'!"&amp;ADDRESS($BV84,COLUMN('IEO generation, capacity'!DZ$4)))*1000/(BC73*8760))</f>
        <v>1</v>
      </c>
      <c r="BD84" s="1747">
        <f ca="1">IF(BD73=0,1,INDIRECT("'IEO generation, capacity'!"&amp;ADDRESS($BV84,COLUMN('IEO generation, capacity'!EA$4)))*1000/(BD73*8760))</f>
        <v>1</v>
      </c>
      <c r="BE84" s="1747">
        <f ca="1">IF(BE73=0,1,INDIRECT("'IEO generation, capacity'!"&amp;ADDRESS($BV84,COLUMN('IEO generation, capacity'!EB$4)))*1000/(BE73*8760))</f>
        <v>1</v>
      </c>
      <c r="BF84" s="1747">
        <f ca="1">IF(BF73=0,1,INDIRECT("'IEO generation, capacity'!"&amp;ADDRESS($BV84,COLUMN('IEO generation, capacity'!EC$4)))*1000/(BF73*8760))</f>
        <v>1</v>
      </c>
      <c r="BG84" s="1747">
        <f ca="1">IF(BG73=0,1,INDIRECT("'IEO generation, capacity'!"&amp;ADDRESS($BV84,COLUMN('IEO generation, capacity'!ED$4)))*1000/(BG73*8760))</f>
        <v>1</v>
      </c>
      <c r="BH84" s="1747">
        <f ca="1">IF(BH73=0,1,INDIRECT("'IEO generation, capacity'!"&amp;ADDRESS($BV84,COLUMN('IEO generation, capacity'!EE$4)))*1000/(BH73*8760))</f>
        <v>1</v>
      </c>
      <c r="BI84" s="1747">
        <f ca="1">IF(BI73=0,1,INDIRECT("'IEO generation, capacity'!"&amp;ADDRESS($BV84,COLUMN('IEO generation, capacity'!EF$4)))*1000/(BI73*8760))</f>
        <v>1</v>
      </c>
      <c r="BJ84" s="1747">
        <f ca="1">IF(BJ73=0,1,INDIRECT("'IEO generation, capacity'!"&amp;ADDRESS($BV84,COLUMN('IEO generation, capacity'!EG$4)))*1000/(BJ73*8760))</f>
        <v>1</v>
      </c>
      <c r="BK84" s="1747">
        <f ca="1">IF(BK73=0,1,INDIRECT("'IEO generation, capacity'!"&amp;ADDRESS($BV84,COLUMN('IEO generation, capacity'!EH$4)))*1000/(BK73*8760))</f>
        <v>1</v>
      </c>
      <c r="BL84" s="1747">
        <f ca="1">IF(BL73=0,1,INDIRECT("'IEO generation, capacity'!"&amp;ADDRESS($BV84,COLUMN('IEO generation, capacity'!EI$4)))*1000/(BL73*8760))</f>
        <v>1</v>
      </c>
      <c r="BM84" s="1747">
        <f ca="1">IF(BM73=0,1,INDIRECT("'IEO generation, capacity'!"&amp;ADDRESS($BV84,COLUMN('IEO generation, capacity'!EJ$4)))*1000/(BM73*8760))</f>
        <v>1</v>
      </c>
      <c r="BN84" s="1747">
        <f ca="1">IF(BN73=0,1,INDIRECT("'IEO generation, capacity'!"&amp;ADDRESS($BV84,COLUMN('IEO generation, capacity'!EK$4)))*1000/(BN73*8760))</f>
        <v>1</v>
      </c>
      <c r="BO84" s="1747">
        <f ca="1">IF(BO73=0,1,INDIRECT("'IEO generation, capacity'!"&amp;ADDRESS($BV84,COLUMN('IEO generation, capacity'!EL$4)))*1000/(BO73*8760))</f>
        <v>1</v>
      </c>
      <c r="BP84" s="1747">
        <f ca="1">IF(BP73=0,1,INDIRECT("'IEO generation, capacity'!"&amp;ADDRESS($BV84,COLUMN('IEO generation, capacity'!EM$4)))*1000/(BP73*8760))</f>
        <v>1</v>
      </c>
      <c r="BQ84" s="1747">
        <f ca="1">IF(BQ73=0,1,INDIRECT("'IEO generation, capacity'!"&amp;ADDRESS($BV84,COLUMN('IEO generation, capacity'!EN$4)))*1000/(BQ73*8760))</f>
        <v>1</v>
      </c>
      <c r="BR84" s="1747">
        <f ca="1">IF(BR73=0,1,INDIRECT("'IEO generation, capacity'!"&amp;ADDRESS($BV84,COLUMN('IEO generation, capacity'!EO$4)))*1000/(BR73*8760))</f>
        <v>1</v>
      </c>
      <c r="BS84" s="1747">
        <f ca="1">IF(BS73=0,1,INDIRECT("'IEO generation, capacity'!"&amp;ADDRESS($BV84,COLUMN('IEO generation, capacity'!EP$4)))*1000/(BS73*8760))</f>
        <v>1</v>
      </c>
      <c r="BT84" s="1747">
        <f ca="1">IF(BT73=0,1,INDIRECT("'IEO generation, capacity'!"&amp;ADDRESS($BV84,COLUMN('IEO generation, capacity'!EQ$4)))*1000/(BT73*8760))</f>
        <v>1</v>
      </c>
      <c r="BU84" s="1747">
        <f ca="1">IF(BU73=0,1,INDIRECT("'IEO generation, capacity'!"&amp;ADDRESS($BV84,COLUMN('IEO generation, capacity'!ER$4)))*1000/(BU73*8760))</f>
        <v>1</v>
      </c>
      <c r="BV84" s="1171">
        <f>BV83+'IEO_0 World'!$BW$78</f>
        <v>248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24550054741114583</v>
      </c>
      <c r="D85" s="1747">
        <f ca="1">IF(D74=0,1,INDIRECT("'IEO generation, capacity'!"&amp;ADDRESS($BV85,COLUMN('IEO generation, capacity'!CA$4)))*1000/(D74*8760))</f>
        <v>0.19547132044786389</v>
      </c>
      <c r="E85" s="1747">
        <f ca="1">IF(E74=0,1,INDIRECT("'IEO generation, capacity'!"&amp;ADDRESS($BV85,COLUMN('IEO generation, capacity'!CB$4)))*1000/(E74*8760))</f>
        <v>0.1950313443231948</v>
      </c>
      <c r="F85" s="1747">
        <f ca="1">IF(F74=0,1,INDIRECT("'IEO generation, capacity'!"&amp;ADDRESS($BV85,COLUMN('IEO generation, capacity'!CC$4)))*1000/(F74*8760))</f>
        <v>0.17858141018598292</v>
      </c>
      <c r="G85" s="1747">
        <f ca="1">IF(G74=0,1,INDIRECT("'IEO generation, capacity'!"&amp;ADDRESS($BV85,COLUMN('IEO generation, capacity'!CD$4)))*1000/(G74*8760))</f>
        <v>0.2284136856978157</v>
      </c>
      <c r="H85" s="1767">
        <f ca="1">IF(H74=0,1,INDIRECT("'IEO generation, capacity'!"&amp;ADDRESS($BV85,COLUMN('IEO generation, capacity'!CE$4)))*1000/(H74*8760))</f>
        <v>0.27501430177963637</v>
      </c>
      <c r="I85" s="1747">
        <f ca="1">IF(I74=0,1,INDIRECT("'IEO generation, capacity'!"&amp;ADDRESS($BV85,COLUMN('IEO generation, capacity'!CF$4)))*1000/(I74*8760))</f>
        <v>0.42685174344230664</v>
      </c>
      <c r="J85" s="1747">
        <f ca="1">IF(J74=0,1,INDIRECT("'IEO generation, capacity'!"&amp;ADDRESS($BV85,COLUMN('IEO generation, capacity'!CG$4)))*1000/(J74*8760))</f>
        <v>0.20824127264692885</v>
      </c>
      <c r="K85" s="1747">
        <f ca="1">IF(K74=0,1,INDIRECT("'IEO generation, capacity'!"&amp;ADDRESS($BV85,COLUMN('IEO generation, capacity'!CH$4)))*1000/(K74*8760))</f>
        <v>0.16610321849412776</v>
      </c>
      <c r="L85" s="1747">
        <f ca="1">IF(L74=0,1,INDIRECT("'IEO generation, capacity'!"&amp;ADDRESS($BV85,COLUMN('IEO generation, capacity'!CI$4)))*1000/(L74*8760))</f>
        <v>0.22247288246893671</v>
      </c>
      <c r="M85" s="1747">
        <f ca="1">IF(M74=0,1,INDIRECT("'IEO generation, capacity'!"&amp;ADDRESS($BV85,COLUMN('IEO generation, capacity'!CJ$4)))*1000/(M74*8760))</f>
        <v>0.2105081398096369</v>
      </c>
      <c r="N85" s="1747">
        <f ca="1">IF(N74=0,1,INDIRECT("'IEO generation, capacity'!"&amp;ADDRESS($BV85,COLUMN('IEO generation, capacity'!CK$4)))*1000/(N74*8760))</f>
        <v>0.24921835935138939</v>
      </c>
      <c r="O85" s="1747">
        <f ca="1">IF(O74=0,1,INDIRECT("'IEO generation, capacity'!"&amp;ADDRESS($BV85,COLUMN('IEO generation, capacity'!CL$4)))*1000/(O74*8760))</f>
        <v>0.2708284205486598</v>
      </c>
      <c r="P85" s="1747">
        <f ca="1">IF(P74=0,1,INDIRECT("'IEO generation, capacity'!"&amp;ADDRESS($BV85,COLUMN('IEO generation, capacity'!CM$4)))*1000/(P74*8760))</f>
        <v>0.28408795415067456</v>
      </c>
      <c r="Q85" s="1747">
        <f ca="1">IF(Q74=0,1,INDIRECT("'IEO generation, capacity'!"&amp;ADDRESS($BV85,COLUMN('IEO generation, capacity'!CN$4)))*1000/(Q74*8760))</f>
        <v>0.28665980350705594</v>
      </c>
      <c r="R85" s="1747">
        <f ca="1">IF(R74=0,1,INDIRECT("'IEO generation, capacity'!"&amp;ADDRESS($BV85,COLUMN('IEO generation, capacity'!CO$4)))*1000/(R74*8760))</f>
        <v>0.28900139101309485</v>
      </c>
      <c r="S85" s="1747">
        <f ca="1">IF(S74=0,1,INDIRECT("'IEO generation, capacity'!"&amp;ADDRESS($BV85,COLUMN('IEO generation, capacity'!CP$4)))*1000/(S74*8760))</f>
        <v>0.29066445400909657</v>
      </c>
      <c r="T85" s="1747">
        <f ca="1">IF(T74=0,1,INDIRECT("'IEO generation, capacity'!"&amp;ADDRESS($BV85,COLUMN('IEO generation, capacity'!CQ$4)))*1000/(T74*8760))</f>
        <v>0.29223014103042616</v>
      </c>
      <c r="U85" s="1747">
        <f ca="1">IF(U74=0,1,INDIRECT("'IEO generation, capacity'!"&amp;ADDRESS($BV85,COLUMN('IEO generation, capacity'!CR$4)))*1000/(U74*8760))</f>
        <v>0.29371358253080176</v>
      </c>
      <c r="V85" s="1747">
        <f ca="1">IF(V74=0,1,INDIRECT("'IEO generation, capacity'!"&amp;ADDRESS($BV85,COLUMN('IEO generation, capacity'!CS$4)))*1000/(V74*8760))</f>
        <v>0.29306833822001643</v>
      </c>
      <c r="W85" s="1747">
        <f ca="1">IF(W74=0,1,INDIRECT("'IEO generation, capacity'!"&amp;ADDRESS($BV85,COLUMN('IEO generation, capacity'!CT$4)))*1000/(W74*8760))</f>
        <v>0.29641126042679922</v>
      </c>
      <c r="X85" s="1747">
        <f ca="1">IF(X74=0,1,INDIRECT("'IEO generation, capacity'!"&amp;ADDRESS($BV85,COLUMN('IEO generation, capacity'!CU$4)))*1000/(X74*8760))</f>
        <v>0.2976621426897903</v>
      </c>
      <c r="Y85" s="1747">
        <f ca="1">IF(Y74=0,1,INDIRECT("'IEO generation, capacity'!"&amp;ADDRESS($BV85,COLUMN('IEO generation, capacity'!CV$4)))*1000/(Y74*8760))</f>
        <v>0.2988491386912811</v>
      </c>
      <c r="Z85" s="1747">
        <f ca="1">IF(Z74=0,1,INDIRECT("'IEO generation, capacity'!"&amp;ADDRESS($BV85,COLUMN('IEO generation, capacity'!CW$4)))*1000/(Z74*8760))</f>
        <v>0.2999673006143615</v>
      </c>
      <c r="AA85" s="1747">
        <f ca="1">IF(AA74=0,1,INDIRECT("'IEO generation, capacity'!"&amp;ADDRESS($BV85,COLUMN('IEO generation, capacity'!CX$4)))*1000/(AA74*8760))</f>
        <v>0.30104055893599124</v>
      </c>
      <c r="AB85" s="1747">
        <f ca="1">IF(AB74=0,1,INDIRECT("'IEO generation, capacity'!"&amp;ADDRESS($BV85,COLUMN('IEO generation, capacity'!CY$4)))*1000/(AB74*8760))</f>
        <v>0.30206290580601947</v>
      </c>
      <c r="AC85" s="1747">
        <f ca="1">IF(AC74=0,1,INDIRECT("'IEO generation, capacity'!"&amp;ADDRESS($BV85,COLUMN('IEO generation, capacity'!CZ$4)))*1000/(AC74*8760))</f>
        <v>0.30303787987389302</v>
      </c>
      <c r="AD85" s="1747">
        <f ca="1">IF(AD74=0,1,INDIRECT("'IEO generation, capacity'!"&amp;ADDRESS($BV85,COLUMN('IEO generation, capacity'!DA$4)))*1000/(AD74*8760))</f>
        <v>0.30395423972016272</v>
      </c>
      <c r="AE85" s="1747">
        <f ca="1">IF(AE74=0,1,INDIRECT("'IEO generation, capacity'!"&amp;ADDRESS($BV85,COLUMN('IEO generation, capacity'!DB$4)))*1000/(AE74*8760))</f>
        <v>0.30484942636694246</v>
      </c>
      <c r="AF85" s="1747">
        <f ca="1">IF(AF74=0,1,INDIRECT("'IEO generation, capacity'!"&amp;ADDRESS($BV85,COLUMN('IEO generation, capacity'!DC$4)))*1000/(AF74*8760))</f>
        <v>0.30570063499702638</v>
      </c>
      <c r="AG85" s="1747">
        <f ca="1">IF(AG74=0,1,INDIRECT("'IEO generation, capacity'!"&amp;ADDRESS($BV85,COLUMN('IEO generation, capacity'!DD$4)))*1000/(AG74*8760))</f>
        <v>0.30650209517673088</v>
      </c>
      <c r="AH85" s="1747">
        <f ca="1">IF(AH74=0,1,INDIRECT("'IEO generation, capacity'!"&amp;ADDRESS($BV85,COLUMN('IEO generation, capacity'!DE$4)))*1000/(AH74*8760))</f>
        <v>0.30706399987817029</v>
      </c>
      <c r="AI85" s="1747">
        <f ca="1">IF(AI74=0,1,INDIRECT("'IEO generation, capacity'!"&amp;ADDRESS($BV85,COLUMN('IEO generation, capacity'!DF$4)))*1000/(AI74*8760))</f>
        <v>0.30761965947343023</v>
      </c>
      <c r="AJ85" s="1747">
        <f ca="1">IF(AJ74=0,1,INDIRECT("'IEO generation, capacity'!"&amp;ADDRESS($BV85,COLUMN('IEO generation, capacity'!DG$4)))*1000/(AJ74*8760))</f>
        <v>0.30817885770326187</v>
      </c>
      <c r="AK85" s="1747">
        <f ca="1">IF(AK74=0,1,INDIRECT("'IEO generation, capacity'!"&amp;ADDRESS($BV85,COLUMN('IEO generation, capacity'!DH$4)))*1000/(AK74*8760))</f>
        <v>0.3087206649332831</v>
      </c>
      <c r="AL85" s="1747">
        <f ca="1">IF(AL74=0,1,INDIRECT("'IEO generation, capacity'!"&amp;ADDRESS($BV85,COLUMN('IEO generation, capacity'!DI$4)))*1000/(AL74*8760))</f>
        <v>0.3092541253677456</v>
      </c>
      <c r="AM85" s="1747">
        <f ca="1">IF(AM74=0,1,INDIRECT("'IEO generation, capacity'!"&amp;ADDRESS($BV85,COLUMN('IEO generation, capacity'!DJ$4)))*1000/(AM74*8760))</f>
        <v>0.30995765682750281</v>
      </c>
      <c r="AN85" s="1747">
        <f ca="1">IF(AN74=0,1,INDIRECT("'IEO generation, capacity'!"&amp;ADDRESS($BV85,COLUMN('IEO generation, capacity'!DK$4)))*1000/(AN74*8760))</f>
        <v>0.31045985257199665</v>
      </c>
      <c r="AO85" s="1747">
        <f ca="1">IF(AO74=0,1,INDIRECT("'IEO generation, capacity'!"&amp;ADDRESS($BV85,COLUMN('IEO generation, capacity'!DL$4)))*1000/(AO74*8760))</f>
        <v>0.31094055760645284</v>
      </c>
      <c r="AP85" s="1747">
        <f ca="1">IF(AP74=0,1,INDIRECT("'IEO generation, capacity'!"&amp;ADDRESS($BV85,COLUMN('IEO generation, capacity'!DM$4)))*1000/(AP74*8760))</f>
        <v>0.31141085776738547</v>
      </c>
      <c r="AQ85" s="1747">
        <f ca="1">IF(AQ74=0,1,INDIRECT("'IEO generation, capacity'!"&amp;ADDRESS($BV85,COLUMN('IEO generation, capacity'!DN$4)))*1000/(AQ74*8760))</f>
        <v>0.31188073990896831</v>
      </c>
      <c r="AR85" s="1747">
        <f ca="1">IF(AR74=0,1,INDIRECT("'IEO generation, capacity'!"&amp;ADDRESS($BV85,COLUMN('IEO generation, capacity'!DO$4)))*1000/(AR74*8760))</f>
        <v>0.31236032201941871</v>
      </c>
      <c r="AS85" s="1747">
        <f ca="1">IF(AS74=0,1,INDIRECT("'IEO generation, capacity'!"&amp;ADDRESS($BV85,COLUMN('IEO generation, capacity'!DP$4)))*1000/(AS74*8760))</f>
        <v>0.31282520993798374</v>
      </c>
      <c r="AT85" s="1747">
        <f ca="1">IF(AT74=0,1,INDIRECT("'IEO generation, capacity'!"&amp;ADDRESS($BV85,COLUMN('IEO generation, capacity'!DQ$4)))*1000/(AT74*8760))</f>
        <v>0.31327352543080661</v>
      </c>
      <c r="AU85" s="1747">
        <f ca="1">IF(AU74=0,1,INDIRECT("'IEO generation, capacity'!"&amp;ADDRESS($BV85,COLUMN('IEO generation, capacity'!DR$4)))*1000/(AU74*8760))</f>
        <v>0.31370498574606753</v>
      </c>
      <c r="AV85" s="1747">
        <f ca="1">IF(AV74=0,1,INDIRECT("'IEO generation, capacity'!"&amp;ADDRESS($BV85,COLUMN('IEO generation, capacity'!DS$4)))*1000/(AV74*8760))</f>
        <v>0.31411673115799577</v>
      </c>
      <c r="AW85" s="1747">
        <f ca="1">IF(AW74=0,1,INDIRECT("'IEO generation, capacity'!"&amp;ADDRESS($BV85,COLUMN('IEO generation, capacity'!DT$4)))*1000/(AW74*8760))</f>
        <v>0.31450620724413864</v>
      </c>
      <c r="AX85" s="1747">
        <f ca="1">IF(AX74=0,1,INDIRECT("'IEO generation, capacity'!"&amp;ADDRESS($BV85,COLUMN('IEO generation, capacity'!DU$4)))*1000/(AX74*8760))</f>
        <v>0.31490521327156445</v>
      </c>
      <c r="AY85" s="1747">
        <f ca="1">IF(AY74=0,1,INDIRECT("'IEO generation, capacity'!"&amp;ADDRESS($BV85,COLUMN('IEO generation, capacity'!DV$4)))*1000/(AY74*8760))</f>
        <v>0.3152946357987142</v>
      </c>
      <c r="AZ85" s="1747">
        <f ca="1">IF(AZ74=0,1,INDIRECT("'IEO generation, capacity'!"&amp;ADDRESS($BV85,COLUMN('IEO generation, capacity'!DW$4)))*1000/(AZ74*8760))</f>
        <v>0.31567248045574225</v>
      </c>
      <c r="BA85" s="1747">
        <f ca="1">IF(BA74=0,1,INDIRECT("'IEO generation, capacity'!"&amp;ADDRESS($BV85,COLUMN('IEO generation, capacity'!DX$4)))*1000/(BA74*8760))</f>
        <v>0.31603769033728107</v>
      </c>
      <c r="BB85" s="1747">
        <f ca="1">IF(BB74=0,1,INDIRECT("'IEO generation, capacity'!"&amp;ADDRESS($BV85,COLUMN('IEO generation, capacity'!DY$4)))*1000/(BB74*8760))</f>
        <v>0.31639087663209797</v>
      </c>
      <c r="BC85" s="1747">
        <f ca="1">IF(BC74=0,1,INDIRECT("'IEO generation, capacity'!"&amp;ADDRESS($BV85,COLUMN('IEO generation, capacity'!DZ$4)))*1000/(BC74*8760))</f>
        <v>0.31673543917266744</v>
      </c>
      <c r="BD85" s="1747">
        <f ca="1">IF(BD74=0,1,INDIRECT("'IEO generation, capacity'!"&amp;ADDRESS($BV85,COLUMN('IEO generation, capacity'!EA$4)))*1000/(BD74*8760))</f>
        <v>0.31707236179624154</v>
      </c>
      <c r="BE85" s="1747">
        <f ca="1">IF(BE74=0,1,INDIRECT("'IEO generation, capacity'!"&amp;ADDRESS($BV85,COLUMN('IEO generation, capacity'!EB$4)))*1000/(BE74*8760))</f>
        <v>0.31740225398399363</v>
      </c>
      <c r="BF85" s="1747">
        <f ca="1">IF(BF74=0,1,INDIRECT("'IEO generation, capacity'!"&amp;ADDRESS($BV85,COLUMN('IEO generation, capacity'!EC$4)))*1000/(BF74*8760))</f>
        <v>0.31772535739660607</v>
      </c>
      <c r="BG85" s="1747">
        <f ca="1">IF(BG74=0,1,INDIRECT("'IEO generation, capacity'!"&amp;ADDRESS($BV85,COLUMN('IEO generation, capacity'!ED$4)))*1000/(BG74*8760))</f>
        <v>0.31804092320816385</v>
      </c>
      <c r="BH85" s="1747">
        <f ca="1">IF(BH74=0,1,INDIRECT("'IEO generation, capacity'!"&amp;ADDRESS($BV85,COLUMN('IEO generation, capacity'!EE$4)))*1000/(BH74*8760))</f>
        <v>0.31834670666619669</v>
      </c>
      <c r="BI85" s="1747">
        <f ca="1">IF(BI74=0,1,INDIRECT("'IEO generation, capacity'!"&amp;ADDRESS($BV85,COLUMN('IEO generation, capacity'!EF$4)))*1000/(BI74*8760))</f>
        <v>0.31864529386366219</v>
      </c>
      <c r="BJ85" s="1747">
        <f ca="1">IF(BJ74=0,1,INDIRECT("'IEO generation, capacity'!"&amp;ADDRESS($BV85,COLUMN('IEO generation, capacity'!EG$4)))*1000/(BJ74*8760))</f>
        <v>0.31893737013377982</v>
      </c>
      <c r="BK85" s="1747">
        <f ca="1">IF(BK74=0,1,INDIRECT("'IEO generation, capacity'!"&amp;ADDRESS($BV85,COLUMN('IEO generation, capacity'!EH$4)))*1000/(BK74*8760))</f>
        <v>0.31922331405152382</v>
      </c>
      <c r="BL85" s="1747">
        <f ca="1">IF(BL74=0,1,INDIRECT("'IEO generation, capacity'!"&amp;ADDRESS($BV85,COLUMN('IEO generation, capacity'!EI$4)))*1000/(BL74*8760))</f>
        <v>0.31950314205876285</v>
      </c>
      <c r="BM85" s="1747">
        <f ca="1">IF(BM74=0,1,INDIRECT("'IEO generation, capacity'!"&amp;ADDRESS($BV85,COLUMN('IEO generation, capacity'!EJ$4)))*1000/(BM74*8760))</f>
        <v>0.31977664659241045</v>
      </c>
      <c r="BN85" s="1747">
        <f ca="1">IF(BN74=0,1,INDIRECT("'IEO generation, capacity'!"&amp;ADDRESS($BV85,COLUMN('IEO generation, capacity'!EK$4)))*1000/(BN74*8760))</f>
        <v>0.32004391155764711</v>
      </c>
      <c r="BO85" s="1747">
        <f ca="1">IF(BO74=0,1,INDIRECT("'IEO generation, capacity'!"&amp;ADDRESS($BV85,COLUMN('IEO generation, capacity'!EL$4)))*1000/(BO74*8760))</f>
        <v>0.32030512718445442</v>
      </c>
      <c r="BP85" s="1747">
        <f ca="1">IF(BP74=0,1,INDIRECT("'IEO generation, capacity'!"&amp;ADDRESS($BV85,COLUMN('IEO generation, capacity'!EM$4)))*1000/(BP74*8760))</f>
        <v>0.32056060058626268</v>
      </c>
      <c r="BQ85" s="1747">
        <f ca="1">IF(BQ74=0,1,INDIRECT("'IEO generation, capacity'!"&amp;ADDRESS($BV85,COLUMN('IEO generation, capacity'!EN$4)))*1000/(BQ74*8760))</f>
        <v>0.32081073874269467</v>
      </c>
      <c r="BR85" s="1747">
        <f ca="1">IF(BR74=0,1,INDIRECT("'IEO generation, capacity'!"&amp;ADDRESS($BV85,COLUMN('IEO generation, capacity'!EO$4)))*1000/(BR74*8760))</f>
        <v>0.32105587965885052</v>
      </c>
      <c r="BS85" s="1747">
        <f ca="1">IF(BS74=0,1,INDIRECT("'IEO generation, capacity'!"&amp;ADDRESS($BV85,COLUMN('IEO generation, capacity'!EP$4)))*1000/(BS74*8760))</f>
        <v>0.32129588937457032</v>
      </c>
      <c r="BT85" s="1747">
        <f ca="1">IF(BT74=0,1,INDIRECT("'IEO generation, capacity'!"&amp;ADDRESS($BV85,COLUMN('IEO generation, capacity'!EQ$4)))*1000/(BT74*8760))</f>
        <v>0.32153085758166017</v>
      </c>
      <c r="BU85" s="1747">
        <f ca="1">IF(BU74=0,1,INDIRECT("'IEO generation, capacity'!"&amp;ADDRESS($BV85,COLUMN('IEO generation, capacity'!ER$4)))*1000/(BU74*8760))</f>
        <v>0.32176093390502769</v>
      </c>
      <c r="BV85" s="1171">
        <f>BV84+'IEO_0 World'!$BW$78</f>
        <v>288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0.11415525114155251</v>
      </c>
      <c r="D86" s="1747">
        <f ca="1">IF(D75=0,1,INDIRECT("'IEO generation, capacity'!"&amp;ADDRESS($BV86,COLUMN('IEO generation, capacity'!CA$4)))*1000/(D75*8760))</f>
        <v>0.11986301369863013</v>
      </c>
      <c r="E86" s="1747">
        <f ca="1">IF(E75=0,1,INDIRECT("'IEO generation, capacity'!"&amp;ADDRESS($BV86,COLUMN('IEO generation, capacity'!CB$4)))*1000/(E75*8760))</f>
        <v>0.11415525114155252</v>
      </c>
      <c r="F86" s="1747">
        <f ca="1">IF(F75=0,1,INDIRECT("'IEO generation, capacity'!"&amp;ADDRESS($BV86,COLUMN('IEO generation, capacity'!CC$4)))*1000/(F75*8760))</f>
        <v>0.12107375121073749</v>
      </c>
      <c r="G86" s="1747">
        <f ca="1">IF(G75=0,1,INDIRECT("'IEO generation, capacity'!"&amp;ADDRESS($BV86,COLUMN('IEO generation, capacity'!CD$4)))*1000/(G75*8760))</f>
        <v>0.12376832492189377</v>
      </c>
      <c r="H86" s="1767">
        <f ca="1">IF(H75=0,1,INDIRECT("'IEO generation, capacity'!"&amp;ADDRESS($BV86,COLUMN('IEO generation, capacity'!CE$4)))*1000/(H75*8760))</f>
        <v>0.12366818873668188</v>
      </c>
      <c r="I86" s="1747">
        <f ca="1">IF(I75=0,1,INDIRECT("'IEO generation, capacity'!"&amp;ADDRESS($BV86,COLUMN('IEO generation, capacity'!CF$4)))*1000/(I75*8760))</f>
        <v>5.2718233209242731E-2</v>
      </c>
      <c r="J86" s="1747">
        <f ca="1">IF(J75=0,1,INDIRECT("'IEO generation, capacity'!"&amp;ADDRESS($BV86,COLUMN('IEO generation, capacity'!CG$4)))*1000/(J75*8760))</f>
        <v>4.7672381608799282E-2</v>
      </c>
      <c r="K86" s="1747">
        <f ca="1">IF(K75=0,1,INDIRECT("'IEO generation, capacity'!"&amp;ADDRESS($BV86,COLUMN('IEO generation, capacity'!CH$4)))*1000/(K75*8760))</f>
        <v>3.0534209451683558E-2</v>
      </c>
      <c r="L86" s="1747">
        <f ca="1">IF(L75=0,1,INDIRECT("'IEO generation, capacity'!"&amp;ADDRESS($BV86,COLUMN('IEO generation, capacity'!CI$4)))*1000/(L75*8760))</f>
        <v>9.3529811509710639E-2</v>
      </c>
      <c r="M86" s="1747">
        <f ca="1">IF(M75=0,1,INDIRECT("'IEO generation, capacity'!"&amp;ADDRESS($BV86,COLUMN('IEO generation, capacity'!CJ$4)))*1000/(M75*8760))</f>
        <v>9.4521797820217968E-2</v>
      </c>
      <c r="N86" s="1747">
        <f ca="1">IF(N75=0,1,INDIRECT("'IEO generation, capacity'!"&amp;ADDRESS($BV86,COLUMN('IEO generation, capacity'!CK$4)))*1000/(N75*8760))</f>
        <v>0.1173779843012611</v>
      </c>
      <c r="O86" s="1747">
        <f ca="1">IF(O75=0,1,INDIRECT("'IEO generation, capacity'!"&amp;ADDRESS($BV86,COLUMN('IEO generation, capacity'!CL$4)))*1000/(O75*8760))</f>
        <v>0.127075685030514</v>
      </c>
      <c r="P86" s="1747">
        <f ca="1">IF(P75=0,1,INDIRECT("'IEO generation, capacity'!"&amp;ADDRESS($BV86,COLUMN('IEO generation, capacity'!CM$4)))*1000/(P75*8760))</f>
        <v>0.13090841086539812</v>
      </c>
      <c r="Q86" s="1747">
        <f ca="1">IF(Q75=0,1,INDIRECT("'IEO generation, capacity'!"&amp;ADDRESS($BV86,COLUMN('IEO generation, capacity'!CN$4)))*1000/(Q75*8760))</f>
        <v>0.13159231006539854</v>
      </c>
      <c r="R86" s="1747">
        <f ca="1">IF(R75=0,1,INDIRECT("'IEO generation, capacity'!"&amp;ADDRESS($BV86,COLUMN('IEO generation, capacity'!CO$4)))*1000/(R75*8760))</f>
        <v>0.1322541844356715</v>
      </c>
      <c r="S86" s="1747">
        <f ca="1">IF(S75=0,1,INDIRECT("'IEO generation, capacity'!"&amp;ADDRESS($BV86,COLUMN('IEO generation, capacity'!CP$4)))*1000/(S75*8760))</f>
        <v>0.13365183832773947</v>
      </c>
      <c r="T86" s="1747">
        <f ca="1">IF(T75=0,1,INDIRECT("'IEO generation, capacity'!"&amp;ADDRESS($BV86,COLUMN('IEO generation, capacity'!CQ$4)))*1000/(T75*8760))</f>
        <v>0.13495080441782142</v>
      </c>
      <c r="U86" s="1747">
        <f ca="1">IF(U75=0,1,INDIRECT("'IEO generation, capacity'!"&amp;ADDRESS($BV86,COLUMN('IEO generation, capacity'!CR$4)))*1000/(U75*8760))</f>
        <v>0.13621815388554603</v>
      </c>
      <c r="V86" s="1747">
        <f ca="1">IF(V75=0,1,INDIRECT("'IEO generation, capacity'!"&amp;ADDRESS($BV86,COLUMN('IEO generation, capacity'!CS$4)))*1000/(V75*8760))</f>
        <v>0.13624181060154855</v>
      </c>
      <c r="W86" s="1747">
        <f ca="1">IF(W75=0,1,INDIRECT("'IEO generation, capacity'!"&amp;ADDRESS($BV86,COLUMN('IEO generation, capacity'!CT$4)))*1000/(W75*8760))</f>
        <v>0.13843933234430894</v>
      </c>
      <c r="X86" s="1747">
        <f ca="1">IF(X75=0,1,INDIRECT("'IEO generation, capacity'!"&amp;ADDRESS($BV86,COLUMN('IEO generation, capacity'!CU$4)))*1000/(X75*8760))</f>
        <v>0.1394104927734153</v>
      </c>
      <c r="Y86" s="1747">
        <f ca="1">IF(Y75=0,1,INDIRECT("'IEO generation, capacity'!"&amp;ADDRESS($BV86,COLUMN('IEO generation, capacity'!CV$4)))*1000/(Y75*8760))</f>
        <v>0.14036475140364751</v>
      </c>
      <c r="Z86" s="1747">
        <f ca="1">IF(Z75=0,1,INDIRECT("'IEO generation, capacity'!"&amp;ADDRESS($BV86,COLUMN('IEO generation, capacity'!CW$4)))*1000/(Z75*8760))</f>
        <v>0.14127541409835775</v>
      </c>
      <c r="AA86" s="1747">
        <f ca="1">IF(AA75=0,1,INDIRECT("'IEO generation, capacity'!"&amp;ADDRESS($BV86,COLUMN('IEO generation, capacity'!CX$4)))*1000/(AA75*8760))</f>
        <v>0.14212920523844569</v>
      </c>
      <c r="AB86" s="1747">
        <f ca="1">IF(AB75=0,1,INDIRECT("'IEO generation, capacity'!"&amp;ADDRESS($BV86,COLUMN('IEO generation, capacity'!CY$4)))*1000/(AB75*8760))</f>
        <v>0.14298233476315667</v>
      </c>
      <c r="AC86" s="1747">
        <f ca="1">IF(AC75=0,1,INDIRECT("'IEO generation, capacity'!"&amp;ADDRESS($BV86,COLUMN('IEO generation, capacity'!CZ$4)))*1000/(AC75*8760))</f>
        <v>0.14371573980231253</v>
      </c>
      <c r="AD86" s="1747">
        <f ca="1">IF(AD75=0,1,INDIRECT("'IEO generation, capacity'!"&amp;ADDRESS($BV86,COLUMN('IEO generation, capacity'!DA$4)))*1000/(AD75*8760))</f>
        <v>0.14448812200658087</v>
      </c>
      <c r="AE86" s="1747">
        <f ca="1">IF(AE75=0,1,INDIRECT("'IEO generation, capacity'!"&amp;ADDRESS($BV86,COLUMN('IEO generation, capacity'!DB$4)))*1000/(AE75*8760))</f>
        <v>0.14514997425752077</v>
      </c>
      <c r="AF86" s="1747">
        <f ca="1">IF(AF75=0,1,INDIRECT("'IEO generation, capacity'!"&amp;ADDRESS($BV86,COLUMN('IEO generation, capacity'!DC$4)))*1000/(AF75*8760))</f>
        <v>0.14585272864299331</v>
      </c>
      <c r="AG86" s="1747">
        <f ca="1">IF(AG75=0,1,INDIRECT("'IEO generation, capacity'!"&amp;ADDRESS($BV86,COLUMN('IEO generation, capacity'!DD$4)))*1000/(AG75*8760))</f>
        <v>0.1464837707737808</v>
      </c>
      <c r="AH86" s="1747">
        <f ca="1">IF(AH75=0,1,INDIRECT("'IEO generation, capacity'!"&amp;ADDRESS($BV86,COLUMN('IEO generation, capacity'!DE$4)))*1000/(AH75*8760))</f>
        <v>0.14681896312995826</v>
      </c>
      <c r="AI86" s="1747">
        <f ca="1">IF(AI75=0,1,INDIRECT("'IEO generation, capacity'!"&amp;ADDRESS($BV86,COLUMN('IEO generation, capacity'!DF$4)))*1000/(AI75*8760))</f>
        <v>0.14722630098503625</v>
      </c>
      <c r="AJ86" s="1747">
        <f ca="1">IF(AJ75=0,1,INDIRECT("'IEO generation, capacity'!"&amp;ADDRESS($BV86,COLUMN('IEO generation, capacity'!DG$4)))*1000/(AJ75*8760))</f>
        <v>0.14763447091574258</v>
      </c>
      <c r="AK86" s="1747">
        <f ca="1">IF(AK75=0,1,INDIRECT("'IEO generation, capacity'!"&amp;ADDRESS($BV86,COLUMN('IEO generation, capacity'!DH$4)))*1000/(AK75*8760))</f>
        <v>0.14797253966084589</v>
      </c>
      <c r="AL86" s="1747">
        <f ca="1">IF(AL75=0,1,INDIRECT("'IEO generation, capacity'!"&amp;ADDRESS($BV86,COLUMN('IEO generation, capacity'!DI$4)))*1000/(AL75*8760))</f>
        <v>0.14835001623387836</v>
      </c>
      <c r="AM86" s="1747">
        <f ca="1">IF(AM75=0,1,INDIRECT("'IEO generation, capacity'!"&amp;ADDRESS($BV86,COLUMN('IEO generation, capacity'!DJ$4)))*1000/(AM75*8760))</f>
        <v>0.14892261492583772</v>
      </c>
      <c r="AN86" s="1747">
        <f ca="1">IF(AN75=0,1,INDIRECT("'IEO generation, capacity'!"&amp;ADDRESS($BV86,COLUMN('IEO generation, capacity'!DK$4)))*1000/(AN75*8760))</f>
        <v>0.14927058751433378</v>
      </c>
      <c r="AO86" s="1747">
        <f ca="1">IF(AO75=0,1,INDIRECT("'IEO generation, capacity'!"&amp;ADDRESS($BV86,COLUMN('IEO generation, capacity'!DL$4)))*1000/(AO75*8760))</f>
        <v>0.14960904601761502</v>
      </c>
      <c r="AP86" s="1747">
        <f ca="1">IF(AP75=0,1,INDIRECT("'IEO generation, capacity'!"&amp;ADDRESS($BV86,COLUMN('IEO generation, capacity'!DM$4)))*1000/(AP75*8760))</f>
        <v>0.14993410701093848</v>
      </c>
      <c r="AQ86" s="1747">
        <f ca="1">IF(AQ75=0,1,INDIRECT("'IEO generation, capacity'!"&amp;ADDRESS($BV86,COLUMN('IEO generation, capacity'!DN$4)))*1000/(AQ75*8760))</f>
        <v>0.15026851912441372</v>
      </c>
      <c r="AR86" s="1747">
        <f ca="1">IF(AR75=0,1,INDIRECT("'IEO generation, capacity'!"&amp;ADDRESS($BV86,COLUMN('IEO generation, capacity'!DO$4)))*1000/(AR75*8760))</f>
        <v>0.15062086239623371</v>
      </c>
      <c r="AS86" s="1747">
        <f ca="1">IF(AS75=0,1,INDIRECT("'IEO generation, capacity'!"&amp;ADDRESS($BV86,COLUMN('IEO generation, capacity'!DP$4)))*1000/(AS75*8760))</f>
        <v>0.15095473573531146</v>
      </c>
      <c r="AT86" s="1747">
        <f ca="1">IF(AT75=0,1,INDIRECT("'IEO generation, capacity'!"&amp;ADDRESS($BV86,COLUMN('IEO generation, capacity'!DQ$4)))*1000/(AT75*8760))</f>
        <v>0.15127892660521883</v>
      </c>
      <c r="AU86" s="1747">
        <f ca="1">IF(AU75=0,1,INDIRECT("'IEO generation, capacity'!"&amp;ADDRESS($BV86,COLUMN('IEO generation, capacity'!DR$4)))*1000/(AU75*8760))</f>
        <v>0.1515944622504217</v>
      </c>
      <c r="AV86" s="1747">
        <f ca="1">IF(AV75=0,1,INDIRECT("'IEO generation, capacity'!"&amp;ADDRESS($BV86,COLUMN('IEO generation, capacity'!DS$4)))*1000/(AV75*8760))</f>
        <v>0.15188775755848924</v>
      </c>
      <c r="AW86" s="1747">
        <f ca="1">IF(AW75=0,1,INDIRECT("'IEO generation, capacity'!"&amp;ADDRESS($BV86,COLUMN('IEO generation, capacity'!DT$4)))*1000/(AW75*8760))</f>
        <v>0.15216116967712237</v>
      </c>
      <c r="AX86" s="1747">
        <f ca="1">IF(AX75=0,1,INDIRECT("'IEO generation, capacity'!"&amp;ADDRESS($BV86,COLUMN('IEO generation, capacity'!DU$4)))*1000/(AX75*8760))</f>
        <v>0.15245011229531058</v>
      </c>
      <c r="AY86" s="1747">
        <f ca="1">IF(AY75=0,1,INDIRECT("'IEO generation, capacity'!"&amp;ADDRESS($BV86,COLUMN('IEO generation, capacity'!DV$4)))*1000/(AY75*8760))</f>
        <v>0.15273186115387405</v>
      </c>
      <c r="AZ86" s="1747">
        <f ca="1">IF(AZ75=0,1,INDIRECT("'IEO generation, capacity'!"&amp;ADDRESS($BV86,COLUMN('IEO generation, capacity'!DW$4)))*1000/(AZ75*8760))</f>
        <v>0.15300544057427012</v>
      </c>
      <c r="BA86" s="1747">
        <f ca="1">IF(BA75=0,1,INDIRECT("'IEO generation, capacity'!"&amp;ADDRESS($BV86,COLUMN('IEO generation, capacity'!DX$4)))*1000/(BA75*8760))</f>
        <v>0.15326830364485453</v>
      </c>
      <c r="BB86" s="1747">
        <f ca="1">IF(BB75=0,1,INDIRECT("'IEO generation, capacity'!"&amp;ADDRESS($BV86,COLUMN('IEO generation, capacity'!DY$4)))*1000/(BB75*8760))</f>
        <v>0.15352158083089532</v>
      </c>
      <c r="BC86" s="1747">
        <f ca="1">IF(BC75=0,1,INDIRECT("'IEO generation, capacity'!"&amp;ADDRESS($BV86,COLUMN('IEO generation, capacity'!DZ$4)))*1000/(BC75*8760))</f>
        <v>0.15376946589911727</v>
      </c>
      <c r="BD86" s="1747">
        <f ca="1">IF(BD75=0,1,INDIRECT("'IEO generation, capacity'!"&amp;ADDRESS($BV86,COLUMN('IEO generation, capacity'!EA$4)))*1000/(BD75*8760))</f>
        <v>0.15401158959199457</v>
      </c>
      <c r="BE86" s="1747">
        <f ca="1">IF(BE75=0,1,INDIRECT("'IEO generation, capacity'!"&amp;ADDRESS($BV86,COLUMN('IEO generation, capacity'!EB$4)))*1000/(BE75*8760))</f>
        <v>0.15424874835952787</v>
      </c>
      <c r="BF86" s="1747">
        <f ca="1">IF(BF75=0,1,INDIRECT("'IEO generation, capacity'!"&amp;ADDRESS($BV86,COLUMN('IEO generation, capacity'!EC$4)))*1000/(BF75*8760))</f>
        <v>0.1544821029400982</v>
      </c>
      <c r="BG86" s="1747">
        <f ca="1">IF(BG75=0,1,INDIRECT("'IEO generation, capacity'!"&amp;ADDRESS($BV86,COLUMN('IEO generation, capacity'!ED$4)))*1000/(BG75*8760))</f>
        <v>0.15471003282354406</v>
      </c>
      <c r="BH86" s="1747">
        <f ca="1">IF(BH75=0,1,INDIRECT("'IEO generation, capacity'!"&amp;ADDRESS($BV86,COLUMN('IEO generation, capacity'!EE$4)))*1000/(BH75*8760))</f>
        <v>0.15492995161400744</v>
      </c>
      <c r="BI86" s="1747">
        <f ca="1">IF(BI75=0,1,INDIRECT("'IEO generation, capacity'!"&amp;ADDRESS($BV86,COLUMN('IEO generation, capacity'!EF$4)))*1000/(BI75*8760))</f>
        <v>0.15514474071223491</v>
      </c>
      <c r="BJ86" s="1747">
        <f ca="1">IF(BJ75=0,1,INDIRECT("'IEO generation, capacity'!"&amp;ADDRESS($BV86,COLUMN('IEO generation, capacity'!EG$4)))*1000/(BJ75*8760))</f>
        <v>0.15535494083663756</v>
      </c>
      <c r="BK86" s="1747">
        <f ca="1">IF(BK75=0,1,INDIRECT("'IEO generation, capacity'!"&amp;ADDRESS($BV86,COLUMN('IEO generation, capacity'!EH$4)))*1000/(BK75*8760))</f>
        <v>0.1555609929678623</v>
      </c>
      <c r="BL86" s="1747">
        <f ca="1">IF(BL75=0,1,INDIRECT("'IEO generation, capacity'!"&amp;ADDRESS($BV86,COLUMN('IEO generation, capacity'!EI$4)))*1000/(BL75*8760))</f>
        <v>0.15576274217605399</v>
      </c>
      <c r="BM86" s="1747">
        <f ca="1">IF(BM75=0,1,INDIRECT("'IEO generation, capacity'!"&amp;ADDRESS($BV86,COLUMN('IEO generation, capacity'!EJ$4)))*1000/(BM75*8760))</f>
        <v>0.15595986760357514</v>
      </c>
      <c r="BN86" s="1747">
        <f ca="1">IF(BN75=0,1,INDIRECT("'IEO generation, capacity'!"&amp;ADDRESS($BV86,COLUMN('IEO generation, capacity'!EK$4)))*1000/(BN75*8760))</f>
        <v>0.15615252358411361</v>
      </c>
      <c r="BO86" s="1747">
        <f ca="1">IF(BO75=0,1,INDIRECT("'IEO generation, capacity'!"&amp;ADDRESS($BV86,COLUMN('IEO generation, capacity'!EL$4)))*1000/(BO75*8760))</f>
        <v>0.15634076964469787</v>
      </c>
      <c r="BP86" s="1747">
        <f ca="1">IF(BP75=0,1,INDIRECT("'IEO generation, capacity'!"&amp;ADDRESS($BV86,COLUMN('IEO generation, capacity'!EM$4)))*1000/(BP75*8760))</f>
        <v>0.15652477793721972</v>
      </c>
      <c r="BQ86" s="1747">
        <f ca="1">IF(BQ75=0,1,INDIRECT("'IEO generation, capacity'!"&amp;ADDRESS($BV86,COLUMN('IEO generation, capacity'!EN$4)))*1000/(BQ75*8760))</f>
        <v>0.15670501289950209</v>
      </c>
      <c r="BR86" s="1747">
        <f ca="1">IF(BR75=0,1,INDIRECT("'IEO generation, capacity'!"&amp;ADDRESS($BV86,COLUMN('IEO generation, capacity'!EO$4)))*1000/(BR75*8760))</f>
        <v>0.15688177592097077</v>
      </c>
      <c r="BS86" s="1747">
        <f ca="1">IF(BS75=0,1,INDIRECT("'IEO generation, capacity'!"&amp;ADDRESS($BV86,COLUMN('IEO generation, capacity'!EP$4)))*1000/(BS75*8760))</f>
        <v>0.15705484361778652</v>
      </c>
      <c r="BT86" s="1747">
        <f ca="1">IF(BT75=0,1,INDIRECT("'IEO generation, capacity'!"&amp;ADDRESS($BV86,COLUMN('IEO generation, capacity'!EQ$4)))*1000/(BT75*8760))</f>
        <v>0.15722426406610263</v>
      </c>
      <c r="BU86" s="1747">
        <f ca="1">IF(BU75=0,1,INDIRECT("'IEO generation, capacity'!"&amp;ADDRESS($BV86,COLUMN('IEO generation, capacity'!ER$4)))*1000/(BU75*8760))</f>
        <v>0.15739013343699507</v>
      </c>
      <c r="BV86" s="1171">
        <f>BV85+'IEO_0 World'!$BW$78</f>
        <v>328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0.55758121607422151</v>
      </c>
      <c r="D87" s="1747">
        <f ca="1">IF(D76=0,1,INDIRECT("'IEO generation, capacity'!"&amp;ADDRESS($BV87,COLUMN('IEO generation, capacity'!CA$4)))*1000/(D76*8760))</f>
        <v>0.53317145594570281</v>
      </c>
      <c r="E87" s="1747">
        <f ca="1">IF(E76=0,1,INDIRECT("'IEO generation, capacity'!"&amp;ADDRESS($BV87,COLUMN('IEO generation, capacity'!CB$4)))*1000/(E76*8760))</f>
        <v>0.54051746983039795</v>
      </c>
      <c r="F87" s="1747">
        <f ca="1">IF(F76=0,1,INDIRECT("'IEO generation, capacity'!"&amp;ADDRESS($BV87,COLUMN('IEO generation, capacity'!CC$4)))*1000/(F76*8760))</f>
        <v>0.47311742814157892</v>
      </c>
      <c r="G87" s="1747">
        <f ca="1">IF(G76=0,1,INDIRECT("'IEO generation, capacity'!"&amp;ADDRESS($BV87,COLUMN('IEO generation, capacity'!CD$4)))*1000/(G76*8760))</f>
        <v>0.47042864237006898</v>
      </c>
      <c r="H87" s="1767">
        <f ca="1">IF(H76=0,1,INDIRECT("'IEO generation, capacity'!"&amp;ADDRESS($BV87,COLUMN('IEO generation, capacity'!CE$4)))*1000/(H76*8760))</f>
        <v>0.23437374241424275</v>
      </c>
      <c r="I87" s="1747">
        <f ca="1">IF(I76=0,1,INDIRECT("'IEO generation, capacity'!"&amp;ADDRESS($BV87,COLUMN('IEO generation, capacity'!CF$4)))*1000/(I76*8760))</f>
        <v>0.17221349960398957</v>
      </c>
      <c r="J87" s="1747">
        <f ca="1">IF(J76=0,1,INDIRECT("'IEO generation, capacity'!"&amp;ADDRESS($BV87,COLUMN('IEO generation, capacity'!CG$4)))*1000/(J76*8760))</f>
        <v>0.24168995981864119</v>
      </c>
      <c r="K87" s="1747">
        <f ca="1">IF(K76=0,1,INDIRECT("'IEO generation, capacity'!"&amp;ADDRESS($BV87,COLUMN('IEO generation, capacity'!CH$4)))*1000/(K76*8760))</f>
        <v>0.22841309069123047</v>
      </c>
      <c r="L87" s="1747">
        <f ca="1">IF(L76=0,1,INDIRECT("'IEO generation, capacity'!"&amp;ADDRESS($BV87,COLUMN('IEO generation, capacity'!CI$4)))*1000/(L76*8760))</f>
        <v>0.26358799509182707</v>
      </c>
      <c r="M87" s="1747">
        <f ca="1">IF(M76=0,1,INDIRECT("'IEO generation, capacity'!"&amp;ADDRESS($BV87,COLUMN('IEO generation, capacity'!CJ$4)))*1000/(M76*8760))</f>
        <v>0.26568702142986306</v>
      </c>
      <c r="N87" s="1747">
        <f ca="1">IF(N76=0,1,INDIRECT("'IEO generation, capacity'!"&amp;ADDRESS($BV87,COLUMN('IEO generation, capacity'!CK$4)))*1000/(N76*8760))</f>
        <v>0.28335924437534837</v>
      </c>
      <c r="O87" s="1747">
        <f ca="1">IF(O76=0,1,INDIRECT("'IEO generation, capacity'!"&amp;ADDRESS($BV87,COLUMN('IEO generation, capacity'!CL$4)))*1000/(O76*8760))</f>
        <v>0.29670254540692426</v>
      </c>
      <c r="P87" s="1747">
        <f ca="1">IF(P76=0,1,INDIRECT("'IEO generation, capacity'!"&amp;ADDRESS($BV87,COLUMN('IEO generation, capacity'!CM$4)))*1000/(P76*8760))</f>
        <v>0.30946015077699601</v>
      </c>
      <c r="Q87" s="1747">
        <f ca="1">IF(Q76=0,1,INDIRECT("'IEO generation, capacity'!"&amp;ADDRESS($BV87,COLUMN('IEO generation, capacity'!CN$4)))*1000/(Q76*8760))</f>
        <v>0.31680947182205904</v>
      </c>
      <c r="R87" s="1747">
        <f ca="1">IF(R76=0,1,INDIRECT("'IEO generation, capacity'!"&amp;ADDRESS($BV87,COLUMN('IEO generation, capacity'!CO$4)))*1000/(R76*8760))</f>
        <v>0.32395097526536315</v>
      </c>
      <c r="S87" s="1747">
        <f ca="1">IF(S76=0,1,INDIRECT("'IEO generation, capacity'!"&amp;ADDRESS($BV87,COLUMN('IEO generation, capacity'!CP$4)))*1000/(S76*8760))</f>
        <v>0.33943132356975181</v>
      </c>
      <c r="T87" s="1747">
        <f ca="1">IF(T76=0,1,INDIRECT("'IEO generation, capacity'!"&amp;ADDRESS($BV87,COLUMN('IEO generation, capacity'!CQ$4)))*1000/(T76*8760))</f>
        <v>0.35154771815636116</v>
      </c>
      <c r="U87" s="1747">
        <f ca="1">IF(U76=0,1,INDIRECT("'IEO generation, capacity'!"&amp;ADDRESS($BV87,COLUMN('IEO generation, capacity'!CR$4)))*1000/(U76*8760))</f>
        <v>0.36121008464511167</v>
      </c>
      <c r="V87" s="1747">
        <f ca="1">IF(V76=0,1,INDIRECT("'IEO generation, capacity'!"&amp;ADDRESS($BV87,COLUMN('IEO generation, capacity'!CS$4)))*1000/(V76*8760))</f>
        <v>0.36084593181441788</v>
      </c>
      <c r="W87" s="1747">
        <f ca="1">IF(W76=0,1,INDIRECT("'IEO generation, capacity'!"&amp;ADDRESS($BV87,COLUMN('IEO generation, capacity'!CT$4)))*1000/(W76*8760))</f>
        <v>0.37586281394051113</v>
      </c>
      <c r="X87" s="1747">
        <f ca="1">IF(X76=0,1,INDIRECT("'IEO generation, capacity'!"&amp;ADDRESS($BV87,COLUMN('IEO generation, capacity'!CU$4)))*1000/(X76*8760))</f>
        <v>0.38147036477022256</v>
      </c>
      <c r="Y87" s="1747">
        <f ca="1">IF(Y76=0,1,INDIRECT("'IEO generation, capacity'!"&amp;ADDRESS($BV87,COLUMN('IEO generation, capacity'!CV$4)))*1000/(Y76*8760))</f>
        <v>0.38633576674995562</v>
      </c>
      <c r="Z87" s="1747">
        <f ca="1">IF(Z76=0,1,INDIRECT("'IEO generation, capacity'!"&amp;ADDRESS($BV87,COLUMN('IEO generation, capacity'!CW$4)))*1000/(Z76*8760))</f>
        <v>0.39051107599757973</v>
      </c>
      <c r="AA87" s="1747">
        <f ca="1">IF(AA76=0,1,INDIRECT("'IEO generation, capacity'!"&amp;ADDRESS($BV87,COLUMN('IEO generation, capacity'!CX$4)))*1000/(AA76*8760))</f>
        <v>0.39421436440985957</v>
      </c>
      <c r="AB87" s="1747">
        <f ca="1">IF(AB76=0,1,INDIRECT("'IEO generation, capacity'!"&amp;ADDRESS($BV87,COLUMN('IEO generation, capacity'!CY$4)))*1000/(AB76*8760))</f>
        <v>0.39747639407077201</v>
      </c>
      <c r="AC87" s="1747">
        <f ca="1">IF(AC76=0,1,INDIRECT("'IEO generation, capacity'!"&amp;ADDRESS($BV87,COLUMN('IEO generation, capacity'!CZ$4)))*1000/(AC76*8760))</f>
        <v>0.4003563729460321</v>
      </c>
      <c r="AD87" s="1747">
        <f ca="1">IF(AD76=0,1,INDIRECT("'IEO generation, capacity'!"&amp;ADDRESS($BV87,COLUMN('IEO generation, capacity'!DA$4)))*1000/(AD76*8760))</f>
        <v>0.40295710228358717</v>
      </c>
      <c r="AE87" s="1747">
        <f ca="1">IF(AE76=0,1,INDIRECT("'IEO generation, capacity'!"&amp;ADDRESS($BV87,COLUMN('IEO generation, capacity'!DB$4)))*1000/(AE76*8760))</f>
        <v>0.40527896034937788</v>
      </c>
      <c r="AF87" s="1747">
        <f ca="1">IF(AF76=0,1,INDIRECT("'IEO generation, capacity'!"&amp;ADDRESS($BV87,COLUMN('IEO generation, capacity'!DC$4)))*1000/(AF76*8760))</f>
        <v>0.40740110182735711</v>
      </c>
      <c r="AG87" s="1747">
        <f ca="1">IF(AG76=0,1,INDIRECT("'IEO generation, capacity'!"&amp;ADDRESS($BV87,COLUMN('IEO generation, capacity'!DD$4)))*1000/(AG76*8760))</f>
        <v>0.40933173027680708</v>
      </c>
      <c r="AH87" s="1747">
        <f ca="1">IF(AH76=0,1,INDIRECT("'IEO generation, capacity'!"&amp;ADDRESS($BV87,COLUMN('IEO generation, capacity'!DE$4)))*1000/(AH76*8760))</f>
        <v>0.41064313210578801</v>
      </c>
      <c r="AI87" s="1747">
        <f ca="1">IF(AI76=0,1,INDIRECT("'IEO generation, capacity'!"&amp;ADDRESS($BV87,COLUMN('IEO generation, capacity'!DF$4)))*1000/(AI76*8760))</f>
        <v>0.41200352825063563</v>
      </c>
      <c r="AJ87" s="1747">
        <f ca="1">IF(AJ76=0,1,INDIRECT("'IEO generation, capacity'!"&amp;ADDRESS($BV87,COLUMN('IEO generation, capacity'!DG$4)))*1000/(AJ76*8760))</f>
        <v>0.41335300034825811</v>
      </c>
      <c r="AK87" s="1747">
        <f ca="1">IF(AK76=0,1,INDIRECT("'IEO generation, capacity'!"&amp;ADDRESS($BV87,COLUMN('IEO generation, capacity'!DH$4)))*1000/(AK76*8760))</f>
        <v>0.41465910394292504</v>
      </c>
      <c r="AL87" s="1747">
        <f ca="1">IF(AL76=0,1,INDIRECT("'IEO generation, capacity'!"&amp;ADDRESS($BV87,COLUMN('IEO generation, capacity'!DI$4)))*1000/(AL76*8760))</f>
        <v>0.41597039468198299</v>
      </c>
      <c r="AM87" s="1747">
        <f ca="1">IF(AM76=0,1,INDIRECT("'IEO generation, capacity'!"&amp;ADDRESS($BV87,COLUMN('IEO generation, capacity'!DJ$4)))*1000/(AM76*8760))</f>
        <v>0.41733843773583246</v>
      </c>
      <c r="AN87" s="1747">
        <f ca="1">IF(AN76=0,1,INDIRECT("'IEO generation, capacity'!"&amp;ADDRESS($BV87,COLUMN('IEO generation, capacity'!DK$4)))*1000/(AN76*8760))</f>
        <v>0.41849602843107109</v>
      </c>
      <c r="AO87" s="1747">
        <f ca="1">IF(AO76=0,1,INDIRECT("'IEO generation, capacity'!"&amp;ADDRESS($BV87,COLUMN('IEO generation, capacity'!DL$4)))*1000/(AO76*8760))</f>
        <v>0.41961709448501638</v>
      </c>
      <c r="AP87" s="1747">
        <f ca="1">IF(AP76=0,1,INDIRECT("'IEO generation, capacity'!"&amp;ADDRESS($BV87,COLUMN('IEO generation, capacity'!DM$4)))*1000/(AP76*8760))</f>
        <v>0.42070599445967805</v>
      </c>
      <c r="AQ87" s="1747">
        <f ca="1">IF(AQ76=0,1,INDIRECT("'IEO generation, capacity'!"&amp;ADDRESS($BV87,COLUMN('IEO generation, capacity'!DN$4)))*1000/(AQ76*8760))</f>
        <v>0.42176887887915382</v>
      </c>
      <c r="AR87" s="1747">
        <f ca="1">IF(AR76=0,1,INDIRECT("'IEO generation, capacity'!"&amp;ADDRESS($BV87,COLUMN('IEO generation, capacity'!DO$4)))*1000/(AR76*8760))</f>
        <v>0.42280308844235809</v>
      </c>
      <c r="AS87" s="1747">
        <f ca="1">IF(AS76=0,1,INDIRECT("'IEO generation, capacity'!"&amp;ADDRESS($BV87,COLUMN('IEO generation, capacity'!DP$4)))*1000/(AS76*8760))</f>
        <v>0.42378493103158599</v>
      </c>
      <c r="AT87" s="1747">
        <f ca="1">IF(AT76=0,1,INDIRECT("'IEO generation, capacity'!"&amp;ADDRESS($BV87,COLUMN('IEO generation, capacity'!DQ$4)))*1000/(AT76*8760))</f>
        <v>0.42472583572396705</v>
      </c>
      <c r="AU87" s="1747">
        <f ca="1">IF(AU76=0,1,INDIRECT("'IEO generation, capacity'!"&amp;ADDRESS($BV87,COLUMN('IEO generation, capacity'!DR$4)))*1000/(AU76*8760))</f>
        <v>0.42563314661442353</v>
      </c>
      <c r="AV87" s="1747">
        <f ca="1">IF(AV76=0,1,INDIRECT("'IEO generation, capacity'!"&amp;ADDRESS($BV87,COLUMN('IEO generation, capacity'!DS$4)))*1000/(AV76*8760))</f>
        <v>0.42651444787683812</v>
      </c>
      <c r="AW87" s="1747">
        <f ca="1">IF(AW76=0,1,INDIRECT("'IEO generation, capacity'!"&amp;ADDRESS($BV87,COLUMN('IEO generation, capacity'!DT$4)))*1000/(AW76*8760))</f>
        <v>0.42738934135533463</v>
      </c>
      <c r="AX87" s="1747">
        <f ca="1">IF(AX76=0,1,INDIRECT("'IEO generation, capacity'!"&amp;ADDRESS($BV87,COLUMN('IEO generation, capacity'!DU$4)))*1000/(AX76*8760))</f>
        <v>0.42821278922077588</v>
      </c>
      <c r="AY87" s="1747">
        <f ca="1">IF(AY76=0,1,INDIRECT("'IEO generation, capacity'!"&amp;ADDRESS($BV87,COLUMN('IEO generation, capacity'!DV$4)))*1000/(AY76*8760))</f>
        <v>0.42900618226027376</v>
      </c>
      <c r="AZ87" s="1747">
        <f ca="1">IF(AZ76=0,1,INDIRECT("'IEO generation, capacity'!"&amp;ADDRESS($BV87,COLUMN('IEO generation, capacity'!DW$4)))*1000/(AZ76*8760))</f>
        <v>0.42977339643590134</v>
      </c>
      <c r="BA87" s="1747">
        <f ca="1">IF(BA76=0,1,INDIRECT("'IEO generation, capacity'!"&amp;ADDRESS($BV87,COLUMN('IEO generation, capacity'!DX$4)))*1000/(BA76*8760))</f>
        <v>0.43051851992200219</v>
      </c>
      <c r="BB87" s="1747">
        <f ca="1">IF(BB76=0,1,INDIRECT("'IEO generation, capacity'!"&amp;ADDRESS($BV87,COLUMN('IEO generation, capacity'!DY$4)))*1000/(BB76*8760))</f>
        <v>0.43124496167709642</v>
      </c>
      <c r="BC87" s="1747">
        <f ca="1">IF(BC76=0,1,INDIRECT("'IEO generation, capacity'!"&amp;ADDRESS($BV87,COLUMN('IEO generation, capacity'!DZ$4)))*1000/(BC76*8760))</f>
        <v>0.4319514970964905</v>
      </c>
      <c r="BD87" s="1747">
        <f ca="1">IF(BD76=0,1,INDIRECT("'IEO generation, capacity'!"&amp;ADDRESS($BV87,COLUMN('IEO generation, capacity'!EA$4)))*1000/(BD76*8760))</f>
        <v>0.4326363174087105</v>
      </c>
      <c r="BE87" s="1747">
        <f ca="1">IF(BE76=0,1,INDIRECT("'IEO generation, capacity'!"&amp;ADDRESS($BV87,COLUMN('IEO generation, capacity'!EB$4)))*1000/(BE76*8760))</f>
        <v>0.43329818686141169</v>
      </c>
      <c r="BF87" s="1747">
        <f ca="1">IF(BF76=0,1,INDIRECT("'IEO generation, capacity'!"&amp;ADDRESS($BV87,COLUMN('IEO generation, capacity'!EC$4)))*1000/(BF76*8760))</f>
        <v>0.43393681357521885</v>
      </c>
      <c r="BG87" s="1747">
        <f ca="1">IF(BG76=0,1,INDIRECT("'IEO generation, capacity'!"&amp;ADDRESS($BV87,COLUMN('IEO generation, capacity'!ED$4)))*1000/(BG76*8760))</f>
        <v>0.43455462778399279</v>
      </c>
      <c r="BH87" s="1747">
        <f ca="1">IF(BH76=0,1,INDIRECT("'IEO generation, capacity'!"&amp;ADDRESS($BV87,COLUMN('IEO generation, capacity'!EE$4)))*1000/(BH76*8760))</f>
        <v>0.43516159855278241</v>
      </c>
      <c r="BI87" s="1747">
        <f ca="1">IF(BI76=0,1,INDIRECT("'IEO generation, capacity'!"&amp;ADDRESS($BV87,COLUMN('IEO generation, capacity'!EF$4)))*1000/(BI76*8760))</f>
        <v>0.43575217893722951</v>
      </c>
      <c r="BJ87" s="1747">
        <f ca="1">IF(BJ76=0,1,INDIRECT("'IEO generation, capacity'!"&amp;ADDRESS($BV87,COLUMN('IEO generation, capacity'!EG$4)))*1000/(BJ76*8760))</f>
        <v>0.43632587559155384</v>
      </c>
      <c r="BK87" s="1747">
        <f ca="1">IF(BK76=0,1,INDIRECT("'IEO generation, capacity'!"&amp;ADDRESS($BV87,COLUMN('IEO generation, capacity'!EH$4)))*1000/(BK76*8760))</f>
        <v>0.4368825524712851</v>
      </c>
      <c r="BL87" s="1747">
        <f ca="1">IF(BL76=0,1,INDIRECT("'IEO generation, capacity'!"&amp;ADDRESS($BV87,COLUMN('IEO generation, capacity'!EI$4)))*1000/(BL76*8760))</f>
        <v>0.43742292439544439</v>
      </c>
      <c r="BM87" s="1747">
        <f ca="1">IF(BM76=0,1,INDIRECT("'IEO generation, capacity'!"&amp;ADDRESS($BV87,COLUMN('IEO generation, capacity'!EJ$4)))*1000/(BM76*8760))</f>
        <v>0.43794870253071694</v>
      </c>
      <c r="BN87" s="1747">
        <f ca="1">IF(BN76=0,1,INDIRECT("'IEO generation, capacity'!"&amp;ADDRESS($BV87,COLUMN('IEO generation, capacity'!EK$4)))*1000/(BN76*8760))</f>
        <v>0.43846122464396931</v>
      </c>
      <c r="BO87" s="1747">
        <f ca="1">IF(BO76=0,1,INDIRECT("'IEO generation, capacity'!"&amp;ADDRESS($BV87,COLUMN('IEO generation, capacity'!EL$4)))*1000/(BO76*8760))</f>
        <v>0.43896140403306344</v>
      </c>
      <c r="BP87" s="1747">
        <f ca="1">IF(BP76=0,1,INDIRECT("'IEO generation, capacity'!"&amp;ADDRESS($BV87,COLUMN('IEO generation, capacity'!EM$4)))*1000/(BP76*8760))</f>
        <v>0.43944950339118055</v>
      </c>
      <c r="BQ87" s="1747">
        <f ca="1">IF(BQ76=0,1,INDIRECT("'IEO generation, capacity'!"&amp;ADDRESS($BV87,COLUMN('IEO generation, capacity'!EN$4)))*1000/(BQ76*8760))</f>
        <v>0.43992504758222128</v>
      </c>
      <c r="BR87" s="1747">
        <f ca="1">IF(BR76=0,1,INDIRECT("'IEO generation, capacity'!"&amp;ADDRESS($BV87,COLUMN('IEO generation, capacity'!EO$4)))*1000/(BR76*8760))</f>
        <v>0.44038742692751154</v>
      </c>
      <c r="BS87" s="1747">
        <f ca="1">IF(BS76=0,1,INDIRECT("'IEO generation, capacity'!"&amp;ADDRESS($BV87,COLUMN('IEO generation, capacity'!EP$4)))*1000/(BS76*8760))</f>
        <v>0.44083834668292354</v>
      </c>
      <c r="BT87" s="1747">
        <f ca="1">IF(BT76=0,1,INDIRECT("'IEO generation, capacity'!"&amp;ADDRESS($BV87,COLUMN('IEO generation, capacity'!EQ$4)))*1000/(BT76*8760))</f>
        <v>0.44127854534750222</v>
      </c>
      <c r="BU87" s="1747">
        <f ca="1">IF(BU76=0,1,INDIRECT("'IEO generation, capacity'!"&amp;ADDRESS($BV87,COLUMN('IEO generation, capacity'!ER$4)))*1000/(BU76*8760))</f>
        <v>0.44170853406350935</v>
      </c>
      <c r="BV87" s="1171">
        <f>BV86+'IEO_0 World'!$BW$78</f>
        <v>368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283.8</v>
      </c>
      <c r="I94" s="3068">
        <v>289</v>
      </c>
      <c r="J94" s="3068">
        <v>290.5</v>
      </c>
      <c r="K94" s="3068">
        <v>296.55</v>
      </c>
      <c r="L94" s="3068">
        <v>294.3</v>
      </c>
      <c r="M94" s="3068">
        <v>291.73</v>
      </c>
      <c r="N94" s="3068">
        <v>290.89999999999998</v>
      </c>
      <c r="O94" s="3068">
        <v>290.89999999999998</v>
      </c>
      <c r="P94" s="3068">
        <v>290.89999999999998</v>
      </c>
      <c r="Q94" s="3068">
        <v>290.89999999999998</v>
      </c>
      <c r="R94" s="3068">
        <v>290.89999999999998</v>
      </c>
      <c r="S94" s="3068">
        <v>290.17</v>
      </c>
      <c r="T94" s="3068">
        <v>289.43</v>
      </c>
      <c r="U94" s="3068">
        <v>289.26</v>
      </c>
      <c r="V94" s="3068">
        <v>289.07</v>
      </c>
      <c r="W94" s="3068">
        <v>288.89</v>
      </c>
      <c r="X94" s="3068">
        <v>288.95</v>
      </c>
      <c r="Y94" s="3068">
        <v>288.68</v>
      </c>
      <c r="Z94" s="3068">
        <v>288.85000000000002</v>
      </c>
      <c r="AA94" s="3068">
        <v>289.38</v>
      </c>
      <c r="AB94" s="3068">
        <v>289.87</v>
      </c>
      <c r="AC94" s="3068">
        <v>291.08</v>
      </c>
      <c r="AD94" s="3068">
        <v>291.94</v>
      </c>
      <c r="AE94" s="3068">
        <v>293.02</v>
      </c>
      <c r="AF94" s="3068">
        <v>294.20999999999998</v>
      </c>
      <c r="AG94" s="3068">
        <v>295.45999999999998</v>
      </c>
      <c r="AH94" s="3068">
        <v>297.07</v>
      </c>
      <c r="AI94" s="3068">
        <v>298.57</v>
      </c>
      <c r="AJ94" s="3068">
        <v>300.27</v>
      </c>
      <c r="AK94" s="3068">
        <v>301.86</v>
      </c>
      <c r="AL94" s="3068">
        <v>303.79000000000002</v>
      </c>
      <c r="AM94" s="1744">
        <f t="shared" ref="AM94:BU94" si="56">AM100*AM55</f>
        <v>304.55271319075052</v>
      </c>
      <c r="AN94" s="1744">
        <f t="shared" si="56"/>
        <v>306.17704362750629</v>
      </c>
      <c r="AO94" s="1744">
        <f t="shared" si="56"/>
        <v>307.78229442377426</v>
      </c>
      <c r="AP94" s="1744">
        <f t="shared" si="56"/>
        <v>309.36859899957051</v>
      </c>
      <c r="AQ94" s="1744">
        <f t="shared" si="56"/>
        <v>310.92261176386285</v>
      </c>
      <c r="AR94" s="1744">
        <f t="shared" si="56"/>
        <v>312.42095812173761</v>
      </c>
      <c r="AS94" s="1744">
        <f t="shared" si="56"/>
        <v>313.91715622129766</v>
      </c>
      <c r="AT94" s="1744">
        <f t="shared" si="56"/>
        <v>315.38840450883032</v>
      </c>
      <c r="AU94" s="1744">
        <f t="shared" si="56"/>
        <v>316.8783028320014</v>
      </c>
      <c r="AV94" s="1744">
        <f t="shared" si="56"/>
        <v>318.38024608524972</v>
      </c>
      <c r="AW94" s="1744">
        <f t="shared" si="56"/>
        <v>319.99652133112266</v>
      </c>
      <c r="AX94" s="1744">
        <f t="shared" si="56"/>
        <v>321.48998444426599</v>
      </c>
      <c r="AY94" s="1744">
        <f t="shared" si="56"/>
        <v>322.9843867534367</v>
      </c>
      <c r="AZ94" s="1744">
        <f t="shared" si="56"/>
        <v>324.48373923070073</v>
      </c>
      <c r="BA94" s="1744">
        <f t="shared" si="56"/>
        <v>325.99237443222114</v>
      </c>
      <c r="BB94" s="1744">
        <f t="shared" si="56"/>
        <v>327.51119534549872</v>
      </c>
      <c r="BC94" s="1744">
        <f t="shared" si="56"/>
        <v>329.03245371170533</v>
      </c>
      <c r="BD94" s="1744">
        <f t="shared" si="56"/>
        <v>330.55519355136119</v>
      </c>
      <c r="BE94" s="1744">
        <f t="shared" si="56"/>
        <v>332.07168065614712</v>
      </c>
      <c r="BF94" s="1744">
        <f t="shared" si="56"/>
        <v>333.58094573635123</v>
      </c>
      <c r="BG94" s="1744">
        <f t="shared" si="56"/>
        <v>335.08152896114285</v>
      </c>
      <c r="BH94" s="1744">
        <f t="shared" si="56"/>
        <v>336.59997772386669</v>
      </c>
      <c r="BI94" s="1744">
        <f t="shared" si="56"/>
        <v>338.11839880226347</v>
      </c>
      <c r="BJ94" s="1744">
        <f t="shared" si="56"/>
        <v>339.63536512138518</v>
      </c>
      <c r="BK94" s="1744">
        <f t="shared" si="56"/>
        <v>341.15001100514905</v>
      </c>
      <c r="BL94" s="1744">
        <f t="shared" si="56"/>
        <v>342.66270860941529</v>
      </c>
      <c r="BM94" s="1744">
        <f t="shared" si="56"/>
        <v>344.17499412987979</v>
      </c>
      <c r="BN94" s="1744">
        <f t="shared" si="56"/>
        <v>345.68776044441699</v>
      </c>
      <c r="BO94" s="1744">
        <f t="shared" si="56"/>
        <v>347.20219438166873</v>
      </c>
      <c r="BP94" s="1744">
        <f t="shared" si="56"/>
        <v>348.71796210833304</v>
      </c>
      <c r="BQ94" s="1744">
        <f t="shared" si="56"/>
        <v>350.23380841561624</v>
      </c>
      <c r="BR94" s="1744">
        <f t="shared" si="56"/>
        <v>351.74701332740375</v>
      </c>
      <c r="BS94" s="1744">
        <f t="shared" si="56"/>
        <v>353.2602672295389</v>
      </c>
      <c r="BT94" s="1744">
        <f t="shared" si="56"/>
        <v>354.77393222659208</v>
      </c>
      <c r="BU94" s="1744">
        <f t="shared" si="56"/>
        <v>356.28812977467749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188.7</v>
      </c>
      <c r="I95" s="3068">
        <v>204.7</v>
      </c>
      <c r="J95" s="3068">
        <v>204.7</v>
      </c>
      <c r="K95" s="3068">
        <v>198.14</v>
      </c>
      <c r="L95" s="3068">
        <v>197.46</v>
      </c>
      <c r="M95" s="3068">
        <v>201.1</v>
      </c>
      <c r="N95" s="3068">
        <v>203.68</v>
      </c>
      <c r="O95" s="3068">
        <v>202.98</v>
      </c>
      <c r="P95" s="3068">
        <v>205.46</v>
      </c>
      <c r="Q95" s="3068">
        <v>210.54</v>
      </c>
      <c r="R95" s="3068">
        <v>213.2</v>
      </c>
      <c r="S95" s="3068">
        <v>215.75</v>
      </c>
      <c r="T95" s="3068">
        <v>220</v>
      </c>
      <c r="U95" s="3068">
        <v>226.92</v>
      </c>
      <c r="V95" s="3068">
        <v>228.16</v>
      </c>
      <c r="W95" s="3068">
        <v>233.58</v>
      </c>
      <c r="X95" s="3068">
        <v>237.29</v>
      </c>
      <c r="Y95" s="3068">
        <v>242.35</v>
      </c>
      <c r="Z95" s="3068">
        <v>247.46</v>
      </c>
      <c r="AA95" s="3068">
        <v>256.72000000000003</v>
      </c>
      <c r="AB95" s="3068">
        <v>261.37</v>
      </c>
      <c r="AC95" s="3068">
        <v>265.54000000000002</v>
      </c>
      <c r="AD95" s="3068">
        <v>269.36</v>
      </c>
      <c r="AE95" s="3068">
        <v>274.51</v>
      </c>
      <c r="AF95" s="3068">
        <v>280.29000000000002</v>
      </c>
      <c r="AG95" s="3068">
        <v>287.38</v>
      </c>
      <c r="AH95" s="3068">
        <v>294.58</v>
      </c>
      <c r="AI95" s="3068">
        <v>299.77999999999997</v>
      </c>
      <c r="AJ95" s="3068">
        <v>303.04000000000002</v>
      </c>
      <c r="AK95" s="3068">
        <v>306.76</v>
      </c>
      <c r="AL95" s="3068">
        <v>310.18</v>
      </c>
      <c r="AM95" s="1744">
        <f t="shared" ref="AM95:BU95" si="57">AM101*AM56</f>
        <v>318.20436077327804</v>
      </c>
      <c r="AN95" s="1744">
        <f t="shared" si="57"/>
        <v>323.53541962313273</v>
      </c>
      <c r="AO95" s="1744">
        <f t="shared" si="57"/>
        <v>328.50669337708865</v>
      </c>
      <c r="AP95" s="1744">
        <f t="shared" si="57"/>
        <v>333.22813477448091</v>
      </c>
      <c r="AQ95" s="1744">
        <f t="shared" si="57"/>
        <v>337.77936664144852</v>
      </c>
      <c r="AR95" s="1744">
        <f t="shared" si="57"/>
        <v>342.51291348488809</v>
      </c>
      <c r="AS95" s="1744">
        <f t="shared" si="57"/>
        <v>347.69980740269892</v>
      </c>
      <c r="AT95" s="1744">
        <f t="shared" si="57"/>
        <v>353.15270584834542</v>
      </c>
      <c r="AU95" s="1744">
        <f t="shared" si="57"/>
        <v>358.46117514672233</v>
      </c>
      <c r="AV95" s="1744">
        <f t="shared" si="57"/>
        <v>363.54449967291561</v>
      </c>
      <c r="AW95" s="1744">
        <f t="shared" si="57"/>
        <v>368.12619555967922</v>
      </c>
      <c r="AX95" s="1744">
        <f t="shared" si="57"/>
        <v>373.1228287749754</v>
      </c>
      <c r="AY95" s="1744">
        <f t="shared" si="57"/>
        <v>378.21160298857887</v>
      </c>
      <c r="AZ95" s="1744">
        <f t="shared" si="57"/>
        <v>383.35574420354754</v>
      </c>
      <c r="BA95" s="1744">
        <f t="shared" si="57"/>
        <v>388.5029585178554</v>
      </c>
      <c r="BB95" s="1744">
        <f t="shared" si="57"/>
        <v>393.58083455672056</v>
      </c>
      <c r="BC95" s="1744">
        <f t="shared" si="57"/>
        <v>398.57057998342106</v>
      </c>
      <c r="BD95" s="1744">
        <f t="shared" si="57"/>
        <v>403.53486281423642</v>
      </c>
      <c r="BE95" s="1744">
        <f t="shared" si="57"/>
        <v>408.5476037973603</v>
      </c>
      <c r="BF95" s="1744">
        <f t="shared" si="57"/>
        <v>413.62219034920588</v>
      </c>
      <c r="BG95" s="1744">
        <f t="shared" si="57"/>
        <v>418.74309485008581</v>
      </c>
      <c r="BH95" s="1744">
        <f t="shared" si="57"/>
        <v>423.79562589189277</v>
      </c>
      <c r="BI95" s="1744">
        <f t="shared" si="57"/>
        <v>428.82714431834557</v>
      </c>
      <c r="BJ95" s="1744">
        <f t="shared" si="57"/>
        <v>433.85008748268626</v>
      </c>
      <c r="BK95" s="1744">
        <f t="shared" si="57"/>
        <v>438.87960838174689</v>
      </c>
      <c r="BL95" s="1744">
        <f t="shared" si="57"/>
        <v>443.92724436880309</v>
      </c>
      <c r="BM95" s="1744">
        <f t="shared" si="57"/>
        <v>448.98958994608063</v>
      </c>
      <c r="BN95" s="1744">
        <f t="shared" si="57"/>
        <v>454.05104489547119</v>
      </c>
      <c r="BO95" s="1744">
        <f t="shared" si="57"/>
        <v>459.09962135623238</v>
      </c>
      <c r="BP95" s="1744">
        <f t="shared" si="57"/>
        <v>464.13661696895133</v>
      </c>
      <c r="BQ95" s="1744">
        <f t="shared" si="57"/>
        <v>469.17149629634935</v>
      </c>
      <c r="BR95" s="1744">
        <f t="shared" si="57"/>
        <v>474.2182747200448</v>
      </c>
      <c r="BS95" s="1744">
        <f t="shared" si="57"/>
        <v>479.26921299992364</v>
      </c>
      <c r="BT95" s="1744">
        <f t="shared" si="57"/>
        <v>484.32075526638027</v>
      </c>
      <c r="BU95" s="1744">
        <f t="shared" si="57"/>
        <v>489.36956118491338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74</v>
      </c>
      <c r="I96" s="3068">
        <v>68</v>
      </c>
      <c r="J96" s="3068">
        <v>68</v>
      </c>
      <c r="K96" s="3068">
        <v>66.48</v>
      </c>
      <c r="L96" s="3068">
        <v>66.7</v>
      </c>
      <c r="M96" s="3068">
        <v>64.44</v>
      </c>
      <c r="N96" s="3068">
        <v>63.44</v>
      </c>
      <c r="O96" s="3068">
        <v>64.069999999999993</v>
      </c>
      <c r="P96" s="3068">
        <v>63.54</v>
      </c>
      <c r="Q96" s="3068">
        <v>55.83</v>
      </c>
      <c r="R96" s="3068">
        <v>53.39</v>
      </c>
      <c r="S96" s="3068">
        <v>52.81</v>
      </c>
      <c r="T96" s="3068">
        <v>53.12</v>
      </c>
      <c r="U96" s="3068">
        <v>53.47</v>
      </c>
      <c r="V96" s="3068">
        <v>53.8</v>
      </c>
      <c r="W96" s="3068">
        <v>54.14</v>
      </c>
      <c r="X96" s="3068">
        <v>52.55</v>
      </c>
      <c r="Y96" s="3068">
        <v>49.18</v>
      </c>
      <c r="Z96" s="3068">
        <v>47.57</v>
      </c>
      <c r="AA96" s="3068">
        <v>35.78</v>
      </c>
      <c r="AB96" s="3068">
        <v>36.08</v>
      </c>
      <c r="AC96" s="3068">
        <v>36.44</v>
      </c>
      <c r="AD96" s="3068">
        <v>36.75</v>
      </c>
      <c r="AE96" s="3068">
        <v>37.090000000000003</v>
      </c>
      <c r="AF96" s="3068">
        <v>37.43</v>
      </c>
      <c r="AG96" s="3068">
        <v>37.770000000000003</v>
      </c>
      <c r="AH96" s="3068">
        <v>36.020000000000003</v>
      </c>
      <c r="AI96" s="3068">
        <v>36.35</v>
      </c>
      <c r="AJ96" s="3068">
        <v>36.74</v>
      </c>
      <c r="AK96" s="3068">
        <v>35.04</v>
      </c>
      <c r="AL96" s="3068">
        <v>33.35</v>
      </c>
      <c r="AM96" s="1744">
        <f t="shared" ref="AM96:BU96" si="58">AM102*AM57</f>
        <v>34.747297602349974</v>
      </c>
      <c r="AN96" s="1744">
        <f t="shared" si="58"/>
        <v>34.164857407987469</v>
      </c>
      <c r="AO96" s="1744">
        <f t="shared" si="58"/>
        <v>33.545057338992159</v>
      </c>
      <c r="AP96" s="1744">
        <f t="shared" si="58"/>
        <v>32.940211310942374</v>
      </c>
      <c r="AQ96" s="1744">
        <f t="shared" si="58"/>
        <v>32.420437658731061</v>
      </c>
      <c r="AR96" s="1744">
        <f t="shared" si="58"/>
        <v>32.082784159933126</v>
      </c>
      <c r="AS96" s="1744">
        <f t="shared" si="58"/>
        <v>31.499996086025206</v>
      </c>
      <c r="AT96" s="1744">
        <f t="shared" si="58"/>
        <v>31.034652804116543</v>
      </c>
      <c r="AU96" s="1744">
        <f t="shared" si="58"/>
        <v>30.810436359389282</v>
      </c>
      <c r="AV96" s="1744">
        <f t="shared" si="58"/>
        <v>30.423693381689574</v>
      </c>
      <c r="AW96" s="1744">
        <f t="shared" si="58"/>
        <v>29.713400646908809</v>
      </c>
      <c r="AX96" s="1744">
        <f t="shared" si="58"/>
        <v>29.286735566931025</v>
      </c>
      <c r="AY96" s="1744">
        <f t="shared" si="58"/>
        <v>28.869673216562962</v>
      </c>
      <c r="AZ96" s="1744">
        <f t="shared" si="58"/>
        <v>28.44574459015033</v>
      </c>
      <c r="BA96" s="1744">
        <f t="shared" si="58"/>
        <v>28.002638688376084</v>
      </c>
      <c r="BB96" s="1744">
        <f t="shared" si="58"/>
        <v>27.543310038433983</v>
      </c>
      <c r="BC96" s="1744">
        <f t="shared" si="58"/>
        <v>27.104730761988751</v>
      </c>
      <c r="BD96" s="1744">
        <f t="shared" si="58"/>
        <v>26.637930993345996</v>
      </c>
      <c r="BE96" s="1744">
        <f t="shared" si="58"/>
        <v>26.153340260257806</v>
      </c>
      <c r="BF96" s="1744">
        <f t="shared" si="58"/>
        <v>25.708227751159171</v>
      </c>
      <c r="BG96" s="1744">
        <f t="shared" si="58"/>
        <v>25.29243564721887</v>
      </c>
      <c r="BH96" s="1744">
        <f t="shared" si="58"/>
        <v>24.83527026887991</v>
      </c>
      <c r="BI96" s="1744">
        <f t="shared" si="58"/>
        <v>24.376191431789131</v>
      </c>
      <c r="BJ96" s="1744">
        <f t="shared" si="58"/>
        <v>23.91902478457618</v>
      </c>
      <c r="BK96" s="1744">
        <f t="shared" si="58"/>
        <v>23.465510191215962</v>
      </c>
      <c r="BL96" s="1744">
        <f t="shared" si="58"/>
        <v>23.014210437508378</v>
      </c>
      <c r="BM96" s="1744">
        <f t="shared" si="58"/>
        <v>22.562378959273406</v>
      </c>
      <c r="BN96" s="1744">
        <f t="shared" si="58"/>
        <v>22.114801929326578</v>
      </c>
      <c r="BO96" s="1744">
        <f t="shared" si="58"/>
        <v>21.666537291162701</v>
      </c>
      <c r="BP96" s="1744">
        <f t="shared" si="58"/>
        <v>21.211284400674234</v>
      </c>
      <c r="BQ96" s="1744">
        <f t="shared" si="58"/>
        <v>20.754351110436236</v>
      </c>
      <c r="BR96" s="1744">
        <f t="shared" si="58"/>
        <v>20.303564222519441</v>
      </c>
      <c r="BS96" s="1744">
        <f t="shared" si="58"/>
        <v>19.853091238081394</v>
      </c>
      <c r="BT96" s="1744">
        <f t="shared" si="58"/>
        <v>19.40212233744391</v>
      </c>
      <c r="BU96" s="1744">
        <f t="shared" si="58"/>
        <v>18.950394592377275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.0000178202295245</v>
      </c>
      <c r="L97" s="3070">
        <f t="shared" si="59"/>
        <v>1</v>
      </c>
      <c r="M97" s="3070">
        <f t="shared" si="59"/>
        <v>0.99998205569911003</v>
      </c>
      <c r="N97" s="3070">
        <f t="shared" si="59"/>
        <v>1</v>
      </c>
      <c r="O97" s="3070">
        <f t="shared" si="59"/>
        <v>1</v>
      </c>
      <c r="P97" s="3070">
        <f t="shared" si="59"/>
        <v>1.0000178606511994</v>
      </c>
      <c r="Q97" s="3070">
        <f t="shared" si="59"/>
        <v>1.0000179449449089</v>
      </c>
      <c r="R97" s="3070">
        <f t="shared" si="59"/>
        <v>1</v>
      </c>
      <c r="S97" s="3070">
        <f t="shared" si="59"/>
        <v>0.99998210258796583</v>
      </c>
      <c r="T97" s="3070">
        <f t="shared" si="59"/>
        <v>1.0000177765136702</v>
      </c>
      <c r="U97" s="3070">
        <f t="shared" si="59"/>
        <v>1.0000175549469841</v>
      </c>
      <c r="V97" s="3070">
        <f t="shared" si="59"/>
        <v>1</v>
      </c>
      <c r="W97" s="3070">
        <f t="shared" si="59"/>
        <v>1</v>
      </c>
      <c r="X97" s="3070">
        <f t="shared" si="59"/>
        <v>1.000017277722105</v>
      </c>
      <c r="Y97" s="3070">
        <f t="shared" si="59"/>
        <v>0.99999999999999978</v>
      </c>
      <c r="Z97" s="3070">
        <f t="shared" si="59"/>
        <v>0.99998287348644455</v>
      </c>
      <c r="AA97" s="3070">
        <f t="shared" si="59"/>
        <v>1</v>
      </c>
      <c r="AB97" s="3070">
        <f t="shared" si="59"/>
        <v>1</v>
      </c>
      <c r="AC97" s="3070">
        <f t="shared" si="59"/>
        <v>1</v>
      </c>
      <c r="AD97" s="3070">
        <f t="shared" si="59"/>
        <v>1</v>
      </c>
      <c r="AE97" s="3070">
        <f t="shared" si="59"/>
        <v>1.0000165395875027</v>
      </c>
      <c r="AF97" s="3070">
        <f t="shared" si="59"/>
        <v>1.0000163420054908</v>
      </c>
      <c r="AG97" s="3070">
        <f t="shared" si="59"/>
        <v>0.99999999999999978</v>
      </c>
      <c r="AH97" s="3070">
        <f t="shared" si="59"/>
        <v>1</v>
      </c>
      <c r="AI97" s="3070">
        <f t="shared" si="59"/>
        <v>0.99999999999999978</v>
      </c>
      <c r="AJ97" s="3070">
        <f t="shared" si="59"/>
        <v>0.99998437646470639</v>
      </c>
      <c r="AK97" s="3070">
        <f t="shared" si="59"/>
        <v>0.99998446408874109</v>
      </c>
      <c r="AL97" s="3070">
        <f t="shared" si="59"/>
        <v>1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546.5</v>
      </c>
      <c r="I98" s="3068">
        <v>561.70000000000005</v>
      </c>
      <c r="J98" s="3068">
        <v>563.20000000000005</v>
      </c>
      <c r="K98" s="3068">
        <v>561.16</v>
      </c>
      <c r="L98" s="3068">
        <v>558.46</v>
      </c>
      <c r="M98" s="3068">
        <v>557.28</v>
      </c>
      <c r="N98" s="3068">
        <v>558.02</v>
      </c>
      <c r="O98" s="3068">
        <v>557.95000000000005</v>
      </c>
      <c r="P98" s="3068">
        <v>559.89</v>
      </c>
      <c r="Q98" s="3068">
        <v>557.26</v>
      </c>
      <c r="R98" s="3068">
        <v>557.49</v>
      </c>
      <c r="S98" s="3068">
        <v>558.74</v>
      </c>
      <c r="T98" s="3068">
        <v>562.54</v>
      </c>
      <c r="U98" s="3068">
        <v>569.64</v>
      </c>
      <c r="V98" s="3068">
        <v>571.03</v>
      </c>
      <c r="W98" s="3068">
        <v>576.61</v>
      </c>
      <c r="X98" s="3068">
        <v>578.78</v>
      </c>
      <c r="Y98" s="3068">
        <v>580.21</v>
      </c>
      <c r="Z98" s="3068">
        <v>583.89</v>
      </c>
      <c r="AA98" s="3068">
        <v>581.88</v>
      </c>
      <c r="AB98" s="3068">
        <v>587.32000000000005</v>
      </c>
      <c r="AC98" s="3068">
        <v>593.05999999999995</v>
      </c>
      <c r="AD98" s="3068">
        <v>598.04999999999995</v>
      </c>
      <c r="AE98" s="3068">
        <v>604.61</v>
      </c>
      <c r="AF98" s="3068">
        <v>611.91999999999996</v>
      </c>
      <c r="AG98" s="3068">
        <v>620.61</v>
      </c>
      <c r="AH98" s="3068">
        <v>627.66999999999996</v>
      </c>
      <c r="AI98" s="3068">
        <v>634.70000000000005</v>
      </c>
      <c r="AJ98" s="3068">
        <v>640.05999999999995</v>
      </c>
      <c r="AK98" s="3068">
        <v>643.66999999999996</v>
      </c>
      <c r="AL98" s="3068">
        <v>647.32000000000005</v>
      </c>
      <c r="AM98" s="1744">
        <f>SUM(AM94:AM96)</f>
        <v>657.5043715663785</v>
      </c>
      <c r="AN98" s="1744">
        <f t="shared" ref="AN98:BU98" si="60">SUM(AN94:AN96)</f>
        <v>663.87732065862656</v>
      </c>
      <c r="AO98" s="1744">
        <f t="shared" si="60"/>
        <v>669.83404513985511</v>
      </c>
      <c r="AP98" s="1744">
        <f t="shared" si="60"/>
        <v>675.53694508499382</v>
      </c>
      <c r="AQ98" s="1744">
        <f t="shared" si="60"/>
        <v>681.12241606404245</v>
      </c>
      <c r="AR98" s="1744">
        <f t="shared" si="60"/>
        <v>687.01665576655876</v>
      </c>
      <c r="AS98" s="1744">
        <f t="shared" si="60"/>
        <v>693.11695971002177</v>
      </c>
      <c r="AT98" s="1744">
        <f t="shared" si="60"/>
        <v>699.57576316129223</v>
      </c>
      <c r="AU98" s="1744">
        <f t="shared" si="60"/>
        <v>706.14991433811304</v>
      </c>
      <c r="AV98" s="1744">
        <f t="shared" si="60"/>
        <v>712.3484391398548</v>
      </c>
      <c r="AW98" s="1744">
        <f t="shared" si="60"/>
        <v>717.83611753771072</v>
      </c>
      <c r="AX98" s="1744">
        <f t="shared" si="60"/>
        <v>723.89954878617243</v>
      </c>
      <c r="AY98" s="1744">
        <f t="shared" si="60"/>
        <v>730.06566295857863</v>
      </c>
      <c r="AZ98" s="1744">
        <f t="shared" si="60"/>
        <v>736.28522802439852</v>
      </c>
      <c r="BA98" s="1744">
        <f t="shared" si="60"/>
        <v>742.49797163845267</v>
      </c>
      <c r="BB98" s="1744">
        <f t="shared" si="60"/>
        <v>748.63533994065335</v>
      </c>
      <c r="BC98" s="1744">
        <f t="shared" si="60"/>
        <v>754.70776445711522</v>
      </c>
      <c r="BD98" s="1744">
        <f t="shared" si="60"/>
        <v>760.72798735894355</v>
      </c>
      <c r="BE98" s="1744">
        <f t="shared" si="60"/>
        <v>766.77262471376514</v>
      </c>
      <c r="BF98" s="1744">
        <f t="shared" si="60"/>
        <v>772.9113638367163</v>
      </c>
      <c r="BG98" s="1744">
        <f t="shared" si="60"/>
        <v>779.11705945844756</v>
      </c>
      <c r="BH98" s="1744">
        <f t="shared" si="60"/>
        <v>785.23087388463932</v>
      </c>
      <c r="BI98" s="1744">
        <f t="shared" si="60"/>
        <v>791.3217345523982</v>
      </c>
      <c r="BJ98" s="1744">
        <f t="shared" si="60"/>
        <v>797.40447738864771</v>
      </c>
      <c r="BK98" s="1744">
        <f t="shared" si="60"/>
        <v>803.49512957811191</v>
      </c>
      <c r="BL98" s="1744">
        <f t="shared" si="60"/>
        <v>809.60416341572682</v>
      </c>
      <c r="BM98" s="1744">
        <f t="shared" si="60"/>
        <v>815.72696303523378</v>
      </c>
      <c r="BN98" s="1744">
        <f t="shared" si="60"/>
        <v>821.85360726921476</v>
      </c>
      <c r="BO98" s="1744">
        <f t="shared" si="60"/>
        <v>827.96835302906379</v>
      </c>
      <c r="BP98" s="1744">
        <f t="shared" si="60"/>
        <v>834.0658634779586</v>
      </c>
      <c r="BQ98" s="1744">
        <f t="shared" si="60"/>
        <v>840.15965582240176</v>
      </c>
      <c r="BR98" s="1744">
        <f t="shared" si="60"/>
        <v>846.26885226996797</v>
      </c>
      <c r="BS98" s="1744">
        <f t="shared" si="60"/>
        <v>852.38257146754393</v>
      </c>
      <c r="BT98" s="1744">
        <f t="shared" si="60"/>
        <v>858.49680983041617</v>
      </c>
      <c r="BU98" s="1744">
        <f t="shared" si="60"/>
        <v>864.60808555196809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2.825138910411091</v>
      </c>
      <c r="I100" s="3074">
        <f t="shared" si="61"/>
        <v>63.221911095554773</v>
      </c>
      <c r="J100" s="3074">
        <f t="shared" si="61"/>
        <v>62.364483373049097</v>
      </c>
      <c r="K100" s="3074">
        <f t="shared" si="61"/>
        <v>62.364619040609035</v>
      </c>
      <c r="L100" s="3074">
        <f t="shared" si="61"/>
        <v>62.364907819453272</v>
      </c>
      <c r="M100" s="3074">
        <f t="shared" si="61"/>
        <v>62.363453686483254</v>
      </c>
      <c r="N100" s="3074">
        <f t="shared" si="61"/>
        <v>62.366006345939454</v>
      </c>
      <c r="O100" s="3074">
        <f t="shared" si="61"/>
        <v>62.366006345939454</v>
      </c>
      <c r="P100" s="3074">
        <f t="shared" si="61"/>
        <v>62.366006345939454</v>
      </c>
      <c r="Q100" s="3074">
        <f t="shared" si="61"/>
        <v>62.366006345939454</v>
      </c>
      <c r="R100" s="3074">
        <f t="shared" si="61"/>
        <v>62.366006345939454</v>
      </c>
      <c r="S100" s="3074">
        <f t="shared" si="61"/>
        <v>62.363257323389718</v>
      </c>
      <c r="T100" s="3074">
        <f t="shared" si="61"/>
        <v>62.365058501583739</v>
      </c>
      <c r="U100" s="3074">
        <f t="shared" si="61"/>
        <v>62.36471044801862</v>
      </c>
      <c r="V100" s="3074">
        <f t="shared" si="61"/>
        <v>62.364083534691055</v>
      </c>
      <c r="W100" s="3074">
        <f t="shared" si="61"/>
        <v>62.364268290050298</v>
      </c>
      <c r="X100" s="3074">
        <f t="shared" si="61"/>
        <v>62.365104031770692</v>
      </c>
      <c r="Y100" s="3074">
        <f t="shared" si="61"/>
        <v>62.363361417152738</v>
      </c>
      <c r="Z100" s="3074">
        <f t="shared" si="61"/>
        <v>62.363710948463847</v>
      </c>
      <c r="AA100" s="3074">
        <f t="shared" si="61"/>
        <v>62.365035236309559</v>
      </c>
      <c r="AB100" s="3074">
        <f t="shared" si="61"/>
        <v>62.365799608425313</v>
      </c>
      <c r="AC100" s="3074">
        <f t="shared" si="61"/>
        <v>62.36314943760042</v>
      </c>
      <c r="AD100" s="3074">
        <f t="shared" si="61"/>
        <v>62.364351021105705</v>
      </c>
      <c r="AE100" s="3074">
        <f t="shared" si="61"/>
        <v>62.365911799761612</v>
      </c>
      <c r="AF100" s="3074">
        <f t="shared" si="61"/>
        <v>62.365659777424476</v>
      </c>
      <c r="AG100" s="3074">
        <f t="shared" si="61"/>
        <v>62.364910503208378</v>
      </c>
      <c r="AH100" s="3074">
        <f t="shared" si="61"/>
        <v>62.365117353151113</v>
      </c>
      <c r="AI100" s="3074">
        <f t="shared" si="61"/>
        <v>62.364490861618805</v>
      </c>
      <c r="AJ100" s="3074">
        <f t="shared" si="61"/>
        <v>62.363961119880365</v>
      </c>
      <c r="AK100" s="3074">
        <f t="shared" si="61"/>
        <v>62.363903063859681</v>
      </c>
      <c r="AL100" s="3074">
        <f t="shared" si="61"/>
        <v>62.365790067951799</v>
      </c>
      <c r="AM100" s="3075">
        <f>TREND(AC100:AL100,AC$4:AL$4,AM$4)</f>
        <v>62.364977056408229</v>
      </c>
      <c r="AN100" s="3075">
        <f t="shared" ref="AN100:BU100" si="62">TREND(AD100:AM100,AD$4:AM$4,AN$4)</f>
        <v>62.364658061960796</v>
      </c>
      <c r="AO100" s="3075">
        <f t="shared" si="62"/>
        <v>62.364410050748624</v>
      </c>
      <c r="AP100" s="3075">
        <f t="shared" si="62"/>
        <v>62.364458573302834</v>
      </c>
      <c r="AQ100" s="3075">
        <f t="shared" si="62"/>
        <v>62.364559415523004</v>
      </c>
      <c r="AR100" s="3075">
        <f t="shared" si="62"/>
        <v>62.3645808684484</v>
      </c>
      <c r="AS100" s="3075">
        <f t="shared" si="62"/>
        <v>62.364689468374387</v>
      </c>
      <c r="AT100" s="3075">
        <f t="shared" si="62"/>
        <v>62.364710209508985</v>
      </c>
      <c r="AU100" s="3075">
        <f t="shared" si="62"/>
        <v>62.36458474218346</v>
      </c>
      <c r="AV100" s="3075">
        <f t="shared" si="62"/>
        <v>62.364343667013635</v>
      </c>
      <c r="AW100" s="3075">
        <f t="shared" si="62"/>
        <v>62.364463917645537</v>
      </c>
      <c r="AX100" s="3075">
        <f t="shared" si="62"/>
        <v>62.364511892181135</v>
      </c>
      <c r="AY100" s="3075">
        <f t="shared" si="62"/>
        <v>62.364528200595814</v>
      </c>
      <c r="AZ100" s="3075">
        <f t="shared" si="62"/>
        <v>62.364494640705104</v>
      </c>
      <c r="BA100" s="3075">
        <f t="shared" si="62"/>
        <v>62.364452719549419</v>
      </c>
      <c r="BB100" s="3075">
        <f t="shared" si="62"/>
        <v>62.364418516696695</v>
      </c>
      <c r="BC100" s="3075">
        <f t="shared" si="62"/>
        <v>62.364383466547892</v>
      </c>
      <c r="BD100" s="3075">
        <f t="shared" si="62"/>
        <v>62.364374179769946</v>
      </c>
      <c r="BE100" s="3075">
        <f t="shared" si="62"/>
        <v>62.364387109371791</v>
      </c>
      <c r="BF100" s="3075">
        <f t="shared" si="62"/>
        <v>62.364394154843531</v>
      </c>
      <c r="BG100" s="3075">
        <f t="shared" si="62"/>
        <v>62.364352907312778</v>
      </c>
      <c r="BH100" s="3075">
        <f t="shared" si="62"/>
        <v>62.364323861749583</v>
      </c>
      <c r="BI100" s="3075">
        <f t="shared" si="62"/>
        <v>62.364303391859437</v>
      </c>
      <c r="BJ100" s="3075">
        <f t="shared" si="62"/>
        <v>62.364291618285925</v>
      </c>
      <c r="BK100" s="3075">
        <f t="shared" si="62"/>
        <v>62.364281173227923</v>
      </c>
      <c r="BL100" s="3075">
        <f t="shared" si="62"/>
        <v>62.364268905999801</v>
      </c>
      <c r="BM100" s="3075">
        <f t="shared" si="62"/>
        <v>62.364254047541138</v>
      </c>
      <c r="BN100" s="3075">
        <f t="shared" si="62"/>
        <v>62.364233873039119</v>
      </c>
      <c r="BO100" s="3075">
        <f t="shared" si="62"/>
        <v>62.364211780195966</v>
      </c>
      <c r="BP100" s="3075">
        <f t="shared" si="62"/>
        <v>62.364193651891426</v>
      </c>
      <c r="BQ100" s="3075">
        <f t="shared" si="62"/>
        <v>62.364181839669257</v>
      </c>
      <c r="BR100" s="3075">
        <f t="shared" si="62"/>
        <v>62.364167670080157</v>
      </c>
      <c r="BS100" s="3075">
        <f t="shared" si="62"/>
        <v>62.364151491681476</v>
      </c>
      <c r="BT100" s="3075">
        <f t="shared" si="62"/>
        <v>62.364133796063904</v>
      </c>
      <c r="BU100" s="3075">
        <f t="shared" si="62"/>
        <v>62.36411600925824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44358239163429</v>
      </c>
      <c r="I101" s="3074">
        <f t="shared" si="63"/>
        <v>53.064081294068849</v>
      </c>
      <c r="J101" s="3074">
        <f t="shared" si="63"/>
        <v>53.046204877037489</v>
      </c>
      <c r="K101" s="3074">
        <f t="shared" si="63"/>
        <v>53.045270794849138</v>
      </c>
      <c r="L101" s="3074">
        <f t="shared" si="63"/>
        <v>53.044996642041639</v>
      </c>
      <c r="M101" s="3074">
        <f t="shared" si="63"/>
        <v>53.045290285141512</v>
      </c>
      <c r="N101" s="3074">
        <f t="shared" si="63"/>
        <v>53.045810870640935</v>
      </c>
      <c r="O101" s="3074">
        <f t="shared" si="63"/>
        <v>53.045864366914934</v>
      </c>
      <c r="P101" s="3074">
        <f t="shared" si="63"/>
        <v>53.045206929491648</v>
      </c>
      <c r="Q101" s="3074">
        <f t="shared" si="63"/>
        <v>53.046107331821617</v>
      </c>
      <c r="R101" s="3074">
        <f t="shared" si="63"/>
        <v>53.046701997959744</v>
      </c>
      <c r="S101" s="3074">
        <f t="shared" si="63"/>
        <v>53.0463217938631</v>
      </c>
      <c r="T101" s="3074">
        <f t="shared" si="63"/>
        <v>53.046560412798684</v>
      </c>
      <c r="U101" s="3074">
        <f t="shared" si="63"/>
        <v>53.045958202814525</v>
      </c>
      <c r="V101" s="3074">
        <f t="shared" si="63"/>
        <v>53.045661675811402</v>
      </c>
      <c r="W101" s="3074">
        <f t="shared" si="63"/>
        <v>53.045374029159284</v>
      </c>
      <c r="X101" s="3074">
        <f t="shared" si="63"/>
        <v>53.047035679155854</v>
      </c>
      <c r="Y101" s="3074">
        <f t="shared" si="63"/>
        <v>53.046885260254783</v>
      </c>
      <c r="Z101" s="3074">
        <f t="shared" si="63"/>
        <v>53.044950804913078</v>
      </c>
      <c r="AA101" s="3074">
        <f t="shared" si="63"/>
        <v>53.044610203111773</v>
      </c>
      <c r="AB101" s="3074">
        <f t="shared" si="63"/>
        <v>53.045278347167823</v>
      </c>
      <c r="AC101" s="3074">
        <f t="shared" si="63"/>
        <v>53.046466099324789</v>
      </c>
      <c r="AD101" s="3074">
        <f t="shared" si="63"/>
        <v>53.046594982078858</v>
      </c>
      <c r="AE101" s="3074">
        <f t="shared" si="63"/>
        <v>53.04643567991652</v>
      </c>
      <c r="AF101" s="3074">
        <f t="shared" si="63"/>
        <v>53.04504163512491</v>
      </c>
      <c r="AG101" s="3074">
        <f t="shared" si="63"/>
        <v>53.046608214120901</v>
      </c>
      <c r="AH101" s="3074">
        <f t="shared" si="63"/>
        <v>53.045936650280012</v>
      </c>
      <c r="AI101" s="3074">
        <f t="shared" si="63"/>
        <v>53.046201758887328</v>
      </c>
      <c r="AJ101" s="3074">
        <f t="shared" si="63"/>
        <v>53.044863379369495</v>
      </c>
      <c r="AK101" s="3074">
        <f t="shared" si="63"/>
        <v>53.046049559909392</v>
      </c>
      <c r="AL101" s="3074">
        <f t="shared" si="63"/>
        <v>53.044890979050876</v>
      </c>
      <c r="AM101" s="3075">
        <f t="shared" ref="AM101:BU101" si="64">TREND(AC101:AL101,AC$4:AL$4,AM$4)</f>
        <v>53.045140669374973</v>
      </c>
      <c r="AN101" s="3075">
        <f t="shared" si="64"/>
        <v>53.044981967740696</v>
      </c>
      <c r="AO101" s="3075">
        <f t="shared" si="64"/>
        <v>53.044882516183783</v>
      </c>
      <c r="AP101" s="3075">
        <f t="shared" si="64"/>
        <v>53.044808337716695</v>
      </c>
      <c r="AQ101" s="3075">
        <f t="shared" si="64"/>
        <v>53.044436286833864</v>
      </c>
      <c r="AR101" s="3075">
        <f t="shared" si="64"/>
        <v>53.04434872315737</v>
      </c>
      <c r="AS101" s="3075">
        <f t="shared" si="64"/>
        <v>53.044191845471843</v>
      </c>
      <c r="AT101" s="3075">
        <f t="shared" si="64"/>
        <v>53.044148774148908</v>
      </c>
      <c r="AU101" s="3075">
        <f t="shared" si="64"/>
        <v>53.043865567319742</v>
      </c>
      <c r="AV101" s="3075">
        <f t="shared" si="64"/>
        <v>53.043833032917576</v>
      </c>
      <c r="AW101" s="3075">
        <f t="shared" si="64"/>
        <v>53.043624129364922</v>
      </c>
      <c r="AX101" s="3075">
        <f t="shared" si="64"/>
        <v>53.043468778219854</v>
      </c>
      <c r="AY101" s="3075">
        <f t="shared" si="64"/>
        <v>53.043310068848285</v>
      </c>
      <c r="AZ101" s="3075">
        <f t="shared" si="64"/>
        <v>53.043162234614307</v>
      </c>
      <c r="BA101" s="3075">
        <f t="shared" si="64"/>
        <v>53.043040315584548</v>
      </c>
      <c r="BB101" s="3075">
        <f t="shared" si="64"/>
        <v>53.042880155580953</v>
      </c>
      <c r="BC101" s="3075">
        <f t="shared" si="64"/>
        <v>53.042725646012137</v>
      </c>
      <c r="BD101" s="3075">
        <f t="shared" si="64"/>
        <v>53.042565403071436</v>
      </c>
      <c r="BE101" s="3075">
        <f t="shared" si="64"/>
        <v>53.042427323898963</v>
      </c>
      <c r="BF101" s="3075">
        <f t="shared" si="64"/>
        <v>53.04226404930823</v>
      </c>
      <c r="BG101" s="3075">
        <f t="shared" si="64"/>
        <v>53.042122671935338</v>
      </c>
      <c r="BH101" s="3075">
        <f t="shared" si="64"/>
        <v>53.041973634906547</v>
      </c>
      <c r="BI101" s="3075">
        <f t="shared" si="64"/>
        <v>53.041823653256181</v>
      </c>
      <c r="BJ101" s="3075">
        <f t="shared" si="64"/>
        <v>53.041671032667473</v>
      </c>
      <c r="BK101" s="3075">
        <f t="shared" si="64"/>
        <v>53.041517035753706</v>
      </c>
      <c r="BL101" s="3075">
        <f t="shared" si="64"/>
        <v>53.041368341796279</v>
      </c>
      <c r="BM101" s="3075">
        <f t="shared" si="64"/>
        <v>53.041219012910318</v>
      </c>
      <c r="BN101" s="3075">
        <f t="shared" si="64"/>
        <v>53.04106953750393</v>
      </c>
      <c r="BO101" s="3075">
        <f t="shared" si="64"/>
        <v>53.040917982690935</v>
      </c>
      <c r="BP101" s="3075">
        <f t="shared" si="64"/>
        <v>53.040768709211228</v>
      </c>
      <c r="BQ101" s="3075">
        <f t="shared" si="64"/>
        <v>53.040616809195974</v>
      </c>
      <c r="BR101" s="3075">
        <f t="shared" si="64"/>
        <v>53.040466137881673</v>
      </c>
      <c r="BS101" s="3075">
        <f t="shared" si="64"/>
        <v>53.040315845683239</v>
      </c>
      <c r="BT101" s="3075">
        <f t="shared" si="64"/>
        <v>53.040165941300337</v>
      </c>
      <c r="BU101" s="3075">
        <f t="shared" si="64"/>
        <v>53.040015896845475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1.811414392059547</v>
      </c>
      <c r="I102" s="3074">
        <f t="shared" si="65"/>
        <v>93.023255813953497</v>
      </c>
      <c r="J102" s="3074">
        <f t="shared" si="65"/>
        <v>92.140921409214087</v>
      </c>
      <c r="K102" s="3074">
        <f t="shared" si="65"/>
        <v>92.141372141372145</v>
      </c>
      <c r="L102" s="3074">
        <f t="shared" si="65"/>
        <v>92.152528322741091</v>
      </c>
      <c r="M102" s="3074">
        <f t="shared" si="65"/>
        <v>92.136116671432646</v>
      </c>
      <c r="N102" s="3074">
        <f t="shared" si="65"/>
        <v>92.128957304676149</v>
      </c>
      <c r="O102" s="3074">
        <f t="shared" si="65"/>
        <v>92.147274557744851</v>
      </c>
      <c r="P102" s="3074">
        <f t="shared" si="65"/>
        <v>92.140371229698374</v>
      </c>
      <c r="Q102" s="3074">
        <f t="shared" si="65"/>
        <v>92.143918138306645</v>
      </c>
      <c r="R102" s="3074">
        <f t="shared" si="65"/>
        <v>92.131147540983605</v>
      </c>
      <c r="S102" s="3074">
        <f t="shared" si="65"/>
        <v>92.131891137473829</v>
      </c>
      <c r="T102" s="3074">
        <f t="shared" si="65"/>
        <v>92.142237640936685</v>
      </c>
      <c r="U102" s="3074">
        <f t="shared" si="65"/>
        <v>92.141995519558847</v>
      </c>
      <c r="V102" s="3074">
        <f t="shared" si="65"/>
        <v>92.139064908374721</v>
      </c>
      <c r="W102" s="3074">
        <f t="shared" si="65"/>
        <v>92.137508509189928</v>
      </c>
      <c r="X102" s="3074">
        <f t="shared" si="65"/>
        <v>92.144485358583196</v>
      </c>
      <c r="Y102" s="3074">
        <f t="shared" si="65"/>
        <v>92.149147461120492</v>
      </c>
      <c r="Z102" s="3074">
        <f t="shared" si="65"/>
        <v>92.136354832461748</v>
      </c>
      <c r="AA102" s="3074">
        <f t="shared" si="65"/>
        <v>92.145248519186211</v>
      </c>
      <c r="AB102" s="3074">
        <f t="shared" si="65"/>
        <v>92.158365261813529</v>
      </c>
      <c r="AC102" s="3074">
        <f t="shared" si="65"/>
        <v>92.136536030341333</v>
      </c>
      <c r="AD102" s="3074">
        <f t="shared" si="65"/>
        <v>92.12835297066934</v>
      </c>
      <c r="AE102" s="3074">
        <f t="shared" si="65"/>
        <v>92.149068322981364</v>
      </c>
      <c r="AF102" s="3074">
        <f t="shared" si="65"/>
        <v>92.146725750861648</v>
      </c>
      <c r="AG102" s="3074">
        <f t="shared" si="65"/>
        <v>92.144425469626754</v>
      </c>
      <c r="AH102" s="3074">
        <f t="shared" si="65"/>
        <v>92.146328984394984</v>
      </c>
      <c r="AI102" s="3074">
        <f t="shared" si="65"/>
        <v>92.141951837769327</v>
      </c>
      <c r="AJ102" s="3074">
        <f t="shared" si="65"/>
        <v>92.14948582894408</v>
      </c>
      <c r="AK102" s="3074">
        <f t="shared" si="65"/>
        <v>92.137785958453847</v>
      </c>
      <c r="AL102" s="3074">
        <f t="shared" si="65"/>
        <v>92.152528322741091</v>
      </c>
      <c r="AM102" s="3075">
        <f t="shared" ref="AM102:BU102" si="66">TREND(AC102:AL102,AC$4:AL$4,AM$4)</f>
        <v>92.149973309391498</v>
      </c>
      <c r="AN102" s="3075">
        <f t="shared" si="66"/>
        <v>92.150826276120213</v>
      </c>
      <c r="AO102" s="3075">
        <f t="shared" si="66"/>
        <v>92.148942461691206</v>
      </c>
      <c r="AP102" s="3075">
        <f t="shared" si="66"/>
        <v>92.15033099507707</v>
      </c>
      <c r="AQ102" s="3075">
        <f t="shared" si="66"/>
        <v>92.151658646671336</v>
      </c>
      <c r="AR102" s="3075">
        <f t="shared" si="66"/>
        <v>92.152663600959684</v>
      </c>
      <c r="AS102" s="3075">
        <f t="shared" si="66"/>
        <v>92.154095929098588</v>
      </c>
      <c r="AT102" s="3075">
        <f t="shared" si="66"/>
        <v>92.15451164162188</v>
      </c>
      <c r="AU102" s="3075">
        <f t="shared" si="66"/>
        <v>92.156293097379148</v>
      </c>
      <c r="AV102" s="3075">
        <f t="shared" si="66"/>
        <v>92.155332115796739</v>
      </c>
      <c r="AW102" s="3075">
        <f t="shared" si="66"/>
        <v>92.15668422946294</v>
      </c>
      <c r="AX102" s="3075">
        <f t="shared" si="66"/>
        <v>92.157708932165349</v>
      </c>
      <c r="AY102" s="3075">
        <f t="shared" si="66"/>
        <v>92.158923579071612</v>
      </c>
      <c r="AZ102" s="3075">
        <f t="shared" si="66"/>
        <v>92.159662890489642</v>
      </c>
      <c r="BA102" s="3075">
        <f t="shared" si="66"/>
        <v>92.160402794219138</v>
      </c>
      <c r="BB102" s="3075">
        <f t="shared" si="66"/>
        <v>92.161170573504677</v>
      </c>
      <c r="BC102" s="3075">
        <f t="shared" si="66"/>
        <v>92.161930509144824</v>
      </c>
      <c r="BD102" s="3075">
        <f t="shared" si="66"/>
        <v>92.162809241708374</v>
      </c>
      <c r="BE102" s="3075">
        <f t="shared" si="66"/>
        <v>92.163628018633815</v>
      </c>
      <c r="BF102" s="3075">
        <f t="shared" si="66"/>
        <v>92.164696187858965</v>
      </c>
      <c r="BG102" s="3075">
        <f t="shared" si="66"/>
        <v>92.165446368268547</v>
      </c>
      <c r="BH102" s="3075">
        <f t="shared" si="66"/>
        <v>92.166232913015449</v>
      </c>
      <c r="BI102" s="3075">
        <f t="shared" si="66"/>
        <v>92.167023187128095</v>
      </c>
      <c r="BJ102" s="3075">
        <f t="shared" si="66"/>
        <v>92.167885211337421</v>
      </c>
      <c r="BK102" s="3075">
        <f t="shared" si="66"/>
        <v>92.168749221071508</v>
      </c>
      <c r="BL102" s="3075">
        <f t="shared" si="66"/>
        <v>92.169607987637264</v>
      </c>
      <c r="BM102" s="3075">
        <f t="shared" si="66"/>
        <v>92.17045857351529</v>
      </c>
      <c r="BN102" s="3075">
        <f t="shared" si="66"/>
        <v>92.171289548973064</v>
      </c>
      <c r="BO102" s="3075">
        <f t="shared" si="66"/>
        <v>92.172118705672901</v>
      </c>
      <c r="BP102" s="3075">
        <f t="shared" si="66"/>
        <v>92.172932511748442</v>
      </c>
      <c r="BQ102" s="3075">
        <f t="shared" si="66"/>
        <v>92.173790639578314</v>
      </c>
      <c r="BR102" s="3075">
        <f t="shared" si="66"/>
        <v>92.174642978390054</v>
      </c>
      <c r="BS102" s="3075">
        <f t="shared" si="66"/>
        <v>92.175489713238335</v>
      </c>
      <c r="BT102" s="3075">
        <f t="shared" si="66"/>
        <v>92.176325210764332</v>
      </c>
      <c r="BU102" s="3075">
        <f t="shared" si="66"/>
        <v>92.177160345349222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673.47922051761816</v>
      </c>
      <c r="I107" s="3084">
        <f t="shared" si="67"/>
        <v>697.83934202631031</v>
      </c>
      <c r="J107" s="3084">
        <f t="shared" si="67"/>
        <v>685.98952844797293</v>
      </c>
      <c r="K107" s="3084">
        <f t="shared" si="67"/>
        <v>683.73705392251236</v>
      </c>
      <c r="L107" s="3084">
        <f t="shared" si="67"/>
        <v>668.73191533416855</v>
      </c>
      <c r="M107" s="3084">
        <f t="shared" si="67"/>
        <v>670.44323326141716</v>
      </c>
      <c r="N107" s="3084">
        <f t="shared" si="67"/>
        <v>673.20081670962873</v>
      </c>
      <c r="O107" s="3084">
        <f t="shared" si="67"/>
        <v>673.50127817637178</v>
      </c>
      <c r="P107" s="3084">
        <f t="shared" si="67"/>
        <v>677.30701936886396</v>
      </c>
      <c r="Q107" s="3084">
        <f t="shared" si="67"/>
        <v>678.07019401069988</v>
      </c>
      <c r="R107" s="3084">
        <f t="shared" si="67"/>
        <v>680.14218917811093</v>
      </c>
      <c r="S107" s="3084">
        <f t="shared" si="67"/>
        <v>682.58185524412613</v>
      </c>
      <c r="T107" s="3084">
        <f t="shared" si="67"/>
        <v>688.11633566256535</v>
      </c>
      <c r="U107" s="3084">
        <f t="shared" si="67"/>
        <v>698.05965154866556</v>
      </c>
      <c r="V107" s="3084">
        <f t="shared" si="67"/>
        <v>699.87828379504947</v>
      </c>
      <c r="W107" s="3084">
        <f t="shared" si="67"/>
        <v>708.13710241292665</v>
      </c>
      <c r="X107" s="3084">
        <f t="shared" si="67"/>
        <v>711.77232659827644</v>
      </c>
      <c r="Y107" s="3084">
        <f t="shared" si="67"/>
        <v>715.24063001218565</v>
      </c>
      <c r="Z107" s="3084">
        <f t="shared" si="67"/>
        <v>720.93499987645441</v>
      </c>
      <c r="AA107" s="3084">
        <f t="shared" si="67"/>
        <v>722.75162134417667</v>
      </c>
      <c r="AB107" s="3084">
        <f t="shared" si="67"/>
        <v>730.12844247391627</v>
      </c>
      <c r="AC107" s="3084">
        <f t="shared" si="67"/>
        <v>737.51145315019767</v>
      </c>
      <c r="AD107" s="3084">
        <f t="shared" si="67"/>
        <v>743.92234594662636</v>
      </c>
      <c r="AE107" s="3084">
        <f t="shared" si="67"/>
        <v>752.46319216702796</v>
      </c>
      <c r="AF107" s="3084">
        <f t="shared" si="67"/>
        <v>755.84472295815601</v>
      </c>
      <c r="AG107" s="3084">
        <f t="shared" si="67"/>
        <v>767.25735264544767</v>
      </c>
      <c r="AH107" s="3084">
        <f t="shared" si="67"/>
        <v>777.06472000518716</v>
      </c>
      <c r="AI107" s="3084">
        <f t="shared" si="67"/>
        <v>785.99013273169669</v>
      </c>
      <c r="AJ107" s="3084">
        <f t="shared" si="67"/>
        <v>792.42985956966402</v>
      </c>
      <c r="AK107" s="3084">
        <f t="shared" si="67"/>
        <v>797.25851801487079</v>
      </c>
      <c r="AL107" s="3084">
        <f t="shared" si="67"/>
        <v>802.02906855393462</v>
      </c>
      <c r="AM107" s="3084">
        <f t="shared" si="67"/>
        <v>815.13266140845838</v>
      </c>
      <c r="AN107" s="3084">
        <f t="shared" ref="AN107:BS107" si="68">SUMPRODUCT(AN104:AN106,AN100:AN102,AN55:AN57)</f>
        <v>823.33239827806779</v>
      </c>
      <c r="AO107" s="3084">
        <f t="shared" si="68"/>
        <v>830.93720255978064</v>
      </c>
      <c r="AP107" s="3084">
        <f t="shared" si="68"/>
        <v>838.15802155735037</v>
      </c>
      <c r="AQ107" s="3084">
        <f t="shared" si="68"/>
        <v>845.16650942525985</v>
      </c>
      <c r="AR107" s="3084">
        <f t="shared" si="68"/>
        <v>852.53246733331991</v>
      </c>
      <c r="AS107" s="3084">
        <f t="shared" si="68"/>
        <v>860.25742850825577</v>
      </c>
      <c r="AT107" s="3084">
        <f t="shared" si="68"/>
        <v>868.42615354370707</v>
      </c>
      <c r="AU107" s="3084">
        <f t="shared" si="68"/>
        <v>876.64240963462146</v>
      </c>
      <c r="AV107" s="3084">
        <f t="shared" si="68"/>
        <v>884.2800220172636</v>
      </c>
      <c r="AW107" s="3084">
        <f t="shared" si="68"/>
        <v>891.1895497305386</v>
      </c>
      <c r="AX107" s="3084">
        <f t="shared" si="68"/>
        <v>898.71048053644643</v>
      </c>
      <c r="AY107" s="3084">
        <f t="shared" si="68"/>
        <v>906.35398526545714</v>
      </c>
      <c r="AZ107" s="3084">
        <f t="shared" si="68"/>
        <v>914.0567898615202</v>
      </c>
      <c r="BA107" s="3084">
        <f t="shared" si="68"/>
        <v>921.73873735688642</v>
      </c>
      <c r="BB107" s="3084">
        <f t="shared" si="68"/>
        <v>929.30388666227111</v>
      </c>
      <c r="BC107" s="3084">
        <f t="shared" si="68"/>
        <v>936.75609606778062</v>
      </c>
      <c r="BD107" s="3084">
        <f t="shared" si="68"/>
        <v>944.13115719202267</v>
      </c>
      <c r="BE107" s="3084">
        <f t="shared" si="68"/>
        <v>951.53375062173427</v>
      </c>
      <c r="BF107" s="3084">
        <f t="shared" si="68"/>
        <v>959.04111054752798</v>
      </c>
      <c r="BG107" s="3084">
        <f t="shared" si="68"/>
        <v>966.59345470632957</v>
      </c>
      <c r="BH107" s="3084">
        <f t="shared" si="68"/>
        <v>974.02699085139079</v>
      </c>
      <c r="BI107" s="3084">
        <f t="shared" si="68"/>
        <v>981.41298836610872</v>
      </c>
      <c r="BJ107" s="3084">
        <f t="shared" si="68"/>
        <v>988.77064929940309</v>
      </c>
      <c r="BK107" s="3084">
        <f t="shared" si="68"/>
        <v>996.12134353038175</v>
      </c>
      <c r="BL107" s="3084">
        <f t="shared" si="68"/>
        <v>1003.4795686249767</v>
      </c>
      <c r="BM107" s="3084">
        <f t="shared" si="68"/>
        <v>1010.8393768414788</v>
      </c>
      <c r="BN107" s="3084">
        <f t="shared" si="68"/>
        <v>1018.1853813743668</v>
      </c>
      <c r="BO107" s="3084">
        <f t="shared" si="68"/>
        <v>1025.4977888102665</v>
      </c>
      <c r="BP107" s="3084">
        <f t="shared" si="68"/>
        <v>1032.7723822003825</v>
      </c>
      <c r="BQ107" s="3084">
        <f t="shared" si="68"/>
        <v>1040.0279998253634</v>
      </c>
      <c r="BR107" s="3084">
        <f t="shared" si="68"/>
        <v>1047.2841063838139</v>
      </c>
      <c r="BS107" s="3084">
        <f t="shared" si="68"/>
        <v>1054.5292210721088</v>
      </c>
      <c r="BT107" s="3084">
        <f t="shared" ref="BT107:BU107" si="69">SUMPRODUCT(BT104:BT106,BT100:BT102,BT55:BT57)</f>
        <v>1061.7581737924329</v>
      </c>
      <c r="BU107" s="3084">
        <f t="shared" si="69"/>
        <v>1068.966393141525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3:AL3"/>
    <mergeCell ref="A1:AL1"/>
    <mergeCell ref="A2:AL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53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0.33379999999999999</v>
      </c>
      <c r="D6" s="1751">
        <v>0.3342</v>
      </c>
      <c r="E6" s="1751">
        <v>0.32150000000000001</v>
      </c>
      <c r="F6" s="1751">
        <v>0.32519999999999999</v>
      </c>
      <c r="G6" s="1751">
        <v>0.31609999999999999</v>
      </c>
      <c r="H6" s="1759">
        <v>0.34250000000000003</v>
      </c>
      <c r="I6" s="1754">
        <v>0.34960000000000002</v>
      </c>
      <c r="J6" s="1754">
        <v>0.35780000000000001</v>
      </c>
      <c r="K6" s="1754">
        <v>0.36249999999999999</v>
      </c>
      <c r="L6" s="1754">
        <v>0.37469999999999998</v>
      </c>
      <c r="M6" s="1754">
        <v>0.4753</v>
      </c>
      <c r="N6" s="1754">
        <v>0.42020000000000002</v>
      </c>
      <c r="O6" s="1754">
        <v>0.41070000000000001</v>
      </c>
      <c r="P6" s="1754">
        <v>0.41139999999999999</v>
      </c>
      <c r="Q6" s="1754">
        <v>0.40899999999999997</v>
      </c>
      <c r="R6" s="1754">
        <v>0.40660000000000002</v>
      </c>
      <c r="S6" s="1754">
        <v>0.40310000000000001</v>
      </c>
      <c r="T6" s="1754">
        <v>0.39989999999999998</v>
      </c>
      <c r="U6" s="1754">
        <v>0.3972</v>
      </c>
      <c r="V6" s="1754">
        <v>0.39479999999999998</v>
      </c>
      <c r="W6" s="1754">
        <v>0.39290000000000003</v>
      </c>
      <c r="X6" s="1754">
        <v>0.39090000000000003</v>
      </c>
      <c r="Y6" s="1754">
        <v>0.38869999999999999</v>
      </c>
      <c r="Z6" s="1754">
        <v>0.3866</v>
      </c>
      <c r="AA6" s="1754">
        <v>0.38419999999999999</v>
      </c>
      <c r="AB6" s="1754">
        <v>0.38229999999999997</v>
      </c>
      <c r="AC6" s="1754">
        <v>0.38009999999999999</v>
      </c>
      <c r="AD6" s="1754">
        <v>0.3775</v>
      </c>
      <c r="AE6" s="1754">
        <v>0.37480000000000002</v>
      </c>
      <c r="AF6" s="1754">
        <v>0.37219999999999998</v>
      </c>
      <c r="AG6" s="1754">
        <v>0.36930000000000002</v>
      </c>
      <c r="AH6" s="1754">
        <v>0.36699999999999999</v>
      </c>
      <c r="AI6" s="1754">
        <v>0.36459999999999998</v>
      </c>
      <c r="AJ6" s="1754">
        <v>0.36180000000000001</v>
      </c>
      <c r="AK6" s="1754">
        <v>0.35949999999999999</v>
      </c>
      <c r="AL6" s="1754">
        <v>0.35730000000000001</v>
      </c>
      <c r="AM6" s="1744">
        <f t="shared" ref="AM6:BU6" si="1">TREND(AC6:AL6,AC4:AL4,AM4)</f>
        <v>0.3543666666666665</v>
      </c>
      <c r="AN6" s="1744">
        <f t="shared" si="1"/>
        <v>0.35186666666666699</v>
      </c>
      <c r="AO6" s="1744">
        <f t="shared" si="1"/>
        <v>0.34938888888888986</v>
      </c>
      <c r="AP6" s="1744">
        <f t="shared" si="1"/>
        <v>0.3469088888888896</v>
      </c>
      <c r="AQ6" s="1744">
        <f t="shared" si="1"/>
        <v>0.34443762962963032</v>
      </c>
      <c r="AR6" s="1744">
        <f t="shared" si="1"/>
        <v>0.34189060740740818</v>
      </c>
      <c r="AS6" s="1744">
        <f t="shared" si="1"/>
        <v>0.33936893432098891</v>
      </c>
      <c r="AT6" s="1744">
        <f t="shared" si="1"/>
        <v>0.33687255150617368</v>
      </c>
      <c r="AU6" s="1744">
        <f t="shared" si="1"/>
        <v>0.33431301994403384</v>
      </c>
      <c r="AV6" s="1744">
        <f t="shared" si="1"/>
        <v>0.33177817232329332</v>
      </c>
      <c r="AW6" s="1744">
        <f t="shared" si="1"/>
        <v>0.32932185099132116</v>
      </c>
      <c r="AX6" s="1744">
        <f t="shared" si="1"/>
        <v>0.32680223408278408</v>
      </c>
      <c r="AY6" s="1744">
        <f t="shared" si="1"/>
        <v>0.32427775812252335</v>
      </c>
      <c r="AZ6" s="1744">
        <f t="shared" si="1"/>
        <v>0.3217537132096755</v>
      </c>
      <c r="BA6" s="1744">
        <f t="shared" si="1"/>
        <v>0.31923279238277935</v>
      </c>
      <c r="BB6" s="1744">
        <f t="shared" si="1"/>
        <v>0.31672151246793678</v>
      </c>
      <c r="BC6" s="1744">
        <f t="shared" si="1"/>
        <v>0.31420683714435604</v>
      </c>
      <c r="BD6" s="1744">
        <f t="shared" si="1"/>
        <v>0.31169178519759466</v>
      </c>
      <c r="BE6" s="1744">
        <f t="shared" si="1"/>
        <v>0.30918248353328615</v>
      </c>
      <c r="BF6" s="1744">
        <f t="shared" si="1"/>
        <v>0.30666563720725737</v>
      </c>
      <c r="BG6" s="1744">
        <f t="shared" si="1"/>
        <v>0.30414146207933435</v>
      </c>
      <c r="BH6" s="1744">
        <f t="shared" si="1"/>
        <v>0.30162676688611967</v>
      </c>
      <c r="BI6" s="1744">
        <f t="shared" si="1"/>
        <v>0.29911298836747413</v>
      </c>
      <c r="BJ6" s="1744">
        <f t="shared" si="1"/>
        <v>0.29659886933174651</v>
      </c>
      <c r="BK6" s="1744">
        <f t="shared" si="1"/>
        <v>0.29408367535530378</v>
      </c>
      <c r="BL6" s="1744">
        <f t="shared" si="1"/>
        <v>0.29156714782630822</v>
      </c>
      <c r="BM6" s="1744">
        <f t="shared" si="1"/>
        <v>0.28905094244358676</v>
      </c>
      <c r="BN6" s="1744">
        <f t="shared" si="1"/>
        <v>0.28653463246426458</v>
      </c>
      <c r="BO6" s="1744">
        <f t="shared" si="1"/>
        <v>0.28401817762079506</v>
      </c>
      <c r="BP6" s="1744">
        <f t="shared" si="1"/>
        <v>0.28150313724501075</v>
      </c>
      <c r="BQ6" s="1744">
        <f t="shared" si="1"/>
        <v>0.27898854209280444</v>
      </c>
      <c r="BR6" s="1744">
        <f t="shared" si="1"/>
        <v>0.27647249550975239</v>
      </c>
      <c r="BS6" s="1744">
        <f t="shared" si="1"/>
        <v>0.27395630624105749</v>
      </c>
      <c r="BT6" s="1744">
        <f t="shared" si="1"/>
        <v>0.2714402517516703</v>
      </c>
      <c r="BU6" s="1744">
        <f t="shared" si="1"/>
        <v>0.26892445586543001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4.8899999999999999E-2</v>
      </c>
      <c r="D7" s="1751">
        <v>5.5800000000000002E-2</v>
      </c>
      <c r="E7" s="1751">
        <v>5.0700000000000002E-2</v>
      </c>
      <c r="F7" s="1751">
        <v>4.8800000000000003E-2</v>
      </c>
      <c r="G7" s="1751">
        <v>4.7300000000000002E-2</v>
      </c>
      <c r="H7" s="1759">
        <v>5.0299999999999997E-2</v>
      </c>
      <c r="I7" s="1754">
        <v>5.3600000000000002E-2</v>
      </c>
      <c r="J7" s="1754">
        <v>5.1200000000000002E-2</v>
      </c>
      <c r="K7" s="1754">
        <v>4.9500000000000002E-2</v>
      </c>
      <c r="L7" s="1754">
        <v>4.9099999999999998E-2</v>
      </c>
      <c r="M7" s="1754">
        <v>5.0900000000000001E-2</v>
      </c>
      <c r="N7" s="1754">
        <v>5.1999999999999998E-2</v>
      </c>
      <c r="O7" s="1754">
        <v>5.2499999999999998E-2</v>
      </c>
      <c r="P7" s="1754">
        <v>5.3100000000000001E-2</v>
      </c>
      <c r="Q7" s="1754">
        <v>5.3699999999999998E-2</v>
      </c>
      <c r="R7" s="1754">
        <v>5.4399999999999997E-2</v>
      </c>
      <c r="S7" s="1754">
        <v>5.5899999999999998E-2</v>
      </c>
      <c r="T7" s="1754">
        <v>5.7200000000000001E-2</v>
      </c>
      <c r="U7" s="1754">
        <v>5.8400000000000001E-2</v>
      </c>
      <c r="V7" s="1754">
        <v>5.9700000000000003E-2</v>
      </c>
      <c r="W7" s="1754">
        <v>6.0999999999999999E-2</v>
      </c>
      <c r="X7" s="1754">
        <v>6.2E-2</v>
      </c>
      <c r="Y7" s="1754">
        <v>6.3500000000000001E-2</v>
      </c>
      <c r="Z7" s="1754">
        <v>6.5000000000000002E-2</v>
      </c>
      <c r="AA7" s="1754">
        <v>6.6500000000000004E-2</v>
      </c>
      <c r="AB7" s="1754">
        <v>6.8099999999999994E-2</v>
      </c>
      <c r="AC7" s="1754">
        <v>6.9099999999999995E-2</v>
      </c>
      <c r="AD7" s="1754">
        <v>7.0300000000000001E-2</v>
      </c>
      <c r="AE7" s="1754">
        <v>7.1400000000000005E-2</v>
      </c>
      <c r="AF7" s="1754">
        <v>7.2900000000000006E-2</v>
      </c>
      <c r="AG7" s="1754">
        <v>7.4399999999999994E-2</v>
      </c>
      <c r="AH7" s="1754">
        <v>7.4999999999999997E-2</v>
      </c>
      <c r="AI7" s="1754">
        <v>7.8E-2</v>
      </c>
      <c r="AJ7" s="1754">
        <v>7.9000000000000001E-2</v>
      </c>
      <c r="AK7" s="1754">
        <v>7.9899999999999999E-2</v>
      </c>
      <c r="AL7" s="1754">
        <v>0.08</v>
      </c>
      <c r="AM7" s="1744">
        <f t="shared" ref="AM7:BU7" si="2">TREND(AC7:AL7,AC4:AL4,AM4)</f>
        <v>8.230666666666675E-2</v>
      </c>
      <c r="AN7" s="1744">
        <f t="shared" si="2"/>
        <v>8.3656000000000397E-2</v>
      </c>
      <c r="AO7" s="1744">
        <f t="shared" si="2"/>
        <v>8.4984622222222139E-2</v>
      </c>
      <c r="AP7" s="1744">
        <f t="shared" si="2"/>
        <v>8.6247626666666299E-2</v>
      </c>
      <c r="AQ7" s="1744">
        <f t="shared" si="2"/>
        <v>8.7510191407407234E-2</v>
      </c>
      <c r="AR7" s="1744">
        <f t="shared" si="2"/>
        <v>8.8787940266666698E-2</v>
      </c>
      <c r="AS7" s="1744">
        <f t="shared" si="2"/>
        <v>8.9862775909135717E-2</v>
      </c>
      <c r="AT7" s="1744">
        <f t="shared" si="2"/>
        <v>9.1248349790814753E-2</v>
      </c>
      <c r="AU7" s="1744">
        <f t="shared" si="2"/>
        <v>9.2663968164556021E-2</v>
      </c>
      <c r="AV7" s="1744">
        <f t="shared" si="2"/>
        <v>9.4069277235073301E-2</v>
      </c>
      <c r="AW7" s="1744">
        <f t="shared" si="2"/>
        <v>9.5212445389493805E-2</v>
      </c>
      <c r="AX7" s="1744">
        <f t="shared" si="2"/>
        <v>9.6490040101121721E-2</v>
      </c>
      <c r="AY7" s="1744">
        <f t="shared" si="2"/>
        <v>9.7778109671434521E-2</v>
      </c>
      <c r="AZ7" s="1744">
        <f t="shared" si="2"/>
        <v>9.9080103655723839E-2</v>
      </c>
      <c r="BA7" s="1744">
        <f t="shared" si="2"/>
        <v>0.10038679725563293</v>
      </c>
      <c r="BB7" s="1744">
        <f t="shared" si="2"/>
        <v>0.10169735376043265</v>
      </c>
      <c r="BC7" s="1744">
        <f t="shared" si="2"/>
        <v>0.10301442550640694</v>
      </c>
      <c r="BD7" s="1744">
        <f t="shared" si="2"/>
        <v>0.10428432122251152</v>
      </c>
      <c r="BE7" s="1744">
        <f t="shared" si="2"/>
        <v>0.10555488495368737</v>
      </c>
      <c r="BF7" s="1744">
        <f t="shared" si="2"/>
        <v>0.10684210764821778</v>
      </c>
      <c r="BG7" s="1744">
        <f t="shared" si="2"/>
        <v>0.10815957405342358</v>
      </c>
      <c r="BH7" s="1744">
        <f t="shared" si="2"/>
        <v>0.10945734983434718</v>
      </c>
      <c r="BI7" s="1744">
        <f t="shared" si="2"/>
        <v>0.11075178593981194</v>
      </c>
      <c r="BJ7" s="1744">
        <f t="shared" si="2"/>
        <v>0.11204299439066467</v>
      </c>
      <c r="BK7" s="1744">
        <f t="shared" si="2"/>
        <v>0.11333297286644406</v>
      </c>
      <c r="BL7" s="1744">
        <f t="shared" si="2"/>
        <v>0.11462320164351469</v>
      </c>
      <c r="BM7" s="1744">
        <f t="shared" si="2"/>
        <v>0.11591592529197259</v>
      </c>
      <c r="BN7" s="1744">
        <f t="shared" si="2"/>
        <v>0.11721523433986825</v>
      </c>
      <c r="BO7" s="1744">
        <f t="shared" si="2"/>
        <v>0.11851280587884583</v>
      </c>
      <c r="BP7" s="1744">
        <f t="shared" si="2"/>
        <v>0.11980616215390372</v>
      </c>
      <c r="BQ7" s="1744">
        <f t="shared" si="2"/>
        <v>0.12109625892918263</v>
      </c>
      <c r="BR7" s="1744">
        <f t="shared" si="2"/>
        <v>0.12238944848891542</v>
      </c>
      <c r="BS7" s="1744">
        <f t="shared" si="2"/>
        <v>0.12368354175573781</v>
      </c>
      <c r="BT7" s="1744">
        <f t="shared" si="2"/>
        <v>0.12497831538044091</v>
      </c>
      <c r="BU7" s="1744">
        <f t="shared" si="2"/>
        <v>0.12627320365419115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5.9999999999999995E-4</v>
      </c>
      <c r="D8" s="1751">
        <v>5.0000000000000001E-4</v>
      </c>
      <c r="E8" s="1751">
        <v>5.9999999999999995E-4</v>
      </c>
      <c r="F8" s="1751">
        <v>5.0000000000000001E-4</v>
      </c>
      <c r="G8" s="1751">
        <v>4.0000000000000002E-4</v>
      </c>
      <c r="H8" s="1759">
        <v>2.9999999999999997E-4</v>
      </c>
      <c r="I8" s="1754">
        <v>2.9999999999999997E-4</v>
      </c>
      <c r="J8" s="1754">
        <v>2.9999999999999997E-4</v>
      </c>
      <c r="K8" s="1754">
        <v>2.9999999999999997E-4</v>
      </c>
      <c r="L8" s="1754">
        <v>2.9999999999999997E-4</v>
      </c>
      <c r="M8" s="1754">
        <v>2.9999999999999997E-4</v>
      </c>
      <c r="N8" s="1754">
        <v>2.9999999999999997E-4</v>
      </c>
      <c r="O8" s="1754">
        <v>2.9999999999999997E-4</v>
      </c>
      <c r="P8" s="1754">
        <v>2.9999999999999997E-4</v>
      </c>
      <c r="Q8" s="1754">
        <v>2.9999999999999997E-4</v>
      </c>
      <c r="R8" s="1754">
        <v>2.9999999999999997E-4</v>
      </c>
      <c r="S8" s="1754">
        <v>2.9999999999999997E-4</v>
      </c>
      <c r="T8" s="1754">
        <v>2.9999999999999997E-4</v>
      </c>
      <c r="U8" s="1754">
        <v>2.9999999999999997E-4</v>
      </c>
      <c r="V8" s="1754">
        <v>2.9999999999999997E-4</v>
      </c>
      <c r="W8" s="1754">
        <v>2.9999999999999997E-4</v>
      </c>
      <c r="X8" s="1754">
        <v>2.9999999999999997E-4</v>
      </c>
      <c r="Y8" s="1754">
        <v>2.9999999999999997E-4</v>
      </c>
      <c r="Z8" s="1754">
        <v>2.9999999999999997E-4</v>
      </c>
      <c r="AA8" s="1754">
        <v>2.9999999999999997E-4</v>
      </c>
      <c r="AB8" s="1754">
        <v>2.9999999999999997E-4</v>
      </c>
      <c r="AC8" s="1754">
        <v>2.9999999999999997E-4</v>
      </c>
      <c r="AD8" s="1754">
        <v>2.9999999999999997E-4</v>
      </c>
      <c r="AE8" s="1754">
        <v>2.9999999999999997E-4</v>
      </c>
      <c r="AF8" s="1754">
        <v>2.9999999999999997E-4</v>
      </c>
      <c r="AG8" s="1754">
        <v>2.9999999999999997E-4</v>
      </c>
      <c r="AH8" s="1754">
        <v>2.9999999999999997E-4</v>
      </c>
      <c r="AI8" s="1754">
        <v>2.9999999999999997E-4</v>
      </c>
      <c r="AJ8" s="1754">
        <v>2.9999999999999997E-4</v>
      </c>
      <c r="AK8" s="1754">
        <v>2.9999999999999997E-4</v>
      </c>
      <c r="AL8" s="1754">
        <v>2.9999999999999997E-4</v>
      </c>
      <c r="AM8" s="1744">
        <f t="shared" ref="AM8:BU8" si="3">TREND(AC8:AL8,AC4:AL4,AM4)</f>
        <v>2.9999999999999997E-4</v>
      </c>
      <c r="AN8" s="1744">
        <f t="shared" si="3"/>
        <v>2.9999999999999997E-4</v>
      </c>
      <c r="AO8" s="1744">
        <f t="shared" si="3"/>
        <v>2.9999999999999997E-4</v>
      </c>
      <c r="AP8" s="1744">
        <f t="shared" si="3"/>
        <v>2.9999999999999997E-4</v>
      </c>
      <c r="AQ8" s="1744">
        <f t="shared" si="3"/>
        <v>2.9999999999999997E-4</v>
      </c>
      <c r="AR8" s="1744">
        <f t="shared" si="3"/>
        <v>2.9999999999999997E-4</v>
      </c>
      <c r="AS8" s="1744">
        <f t="shared" si="3"/>
        <v>2.9999999999999997E-4</v>
      </c>
      <c r="AT8" s="1744">
        <f t="shared" si="3"/>
        <v>2.9999999999999997E-4</v>
      </c>
      <c r="AU8" s="1744">
        <f t="shared" si="3"/>
        <v>2.9999999999999997E-4</v>
      </c>
      <c r="AV8" s="1744">
        <f t="shared" si="3"/>
        <v>2.9999999999999997E-4</v>
      </c>
      <c r="AW8" s="1744">
        <f t="shared" si="3"/>
        <v>2.9999999999999997E-4</v>
      </c>
      <c r="AX8" s="1744">
        <f t="shared" si="3"/>
        <v>2.9999999999999997E-4</v>
      </c>
      <c r="AY8" s="1744">
        <f t="shared" si="3"/>
        <v>2.9999999999999997E-4</v>
      </c>
      <c r="AZ8" s="1744">
        <f t="shared" si="3"/>
        <v>2.9999999999999997E-4</v>
      </c>
      <c r="BA8" s="1744">
        <f t="shared" si="3"/>
        <v>2.9999999999999997E-4</v>
      </c>
      <c r="BB8" s="1744">
        <f t="shared" si="3"/>
        <v>2.9999999999999997E-4</v>
      </c>
      <c r="BC8" s="1744">
        <f t="shared" si="3"/>
        <v>2.9999999999999997E-4</v>
      </c>
      <c r="BD8" s="1744">
        <f t="shared" si="3"/>
        <v>2.9999999999999997E-4</v>
      </c>
      <c r="BE8" s="1744">
        <f t="shared" si="3"/>
        <v>2.9999999999999997E-4</v>
      </c>
      <c r="BF8" s="1744">
        <f t="shared" si="3"/>
        <v>2.9999999999999997E-4</v>
      </c>
      <c r="BG8" s="1744">
        <f t="shared" si="3"/>
        <v>2.9999999999999997E-4</v>
      </c>
      <c r="BH8" s="1744">
        <f t="shared" si="3"/>
        <v>2.9999999999999997E-4</v>
      </c>
      <c r="BI8" s="1744">
        <f t="shared" si="3"/>
        <v>2.9999999999999997E-4</v>
      </c>
      <c r="BJ8" s="1744">
        <f t="shared" si="3"/>
        <v>2.9999999999999997E-4</v>
      </c>
      <c r="BK8" s="1744">
        <f t="shared" si="3"/>
        <v>2.9999999999999997E-4</v>
      </c>
      <c r="BL8" s="1744">
        <f t="shared" si="3"/>
        <v>2.9999999999999997E-4</v>
      </c>
      <c r="BM8" s="1744">
        <f t="shared" si="3"/>
        <v>2.9999999999999997E-4</v>
      </c>
      <c r="BN8" s="1744">
        <f t="shared" si="3"/>
        <v>2.9999999999999997E-4</v>
      </c>
      <c r="BO8" s="1744">
        <f t="shared" si="3"/>
        <v>2.9999999999999997E-4</v>
      </c>
      <c r="BP8" s="1744">
        <f t="shared" si="3"/>
        <v>2.9999999999999997E-4</v>
      </c>
      <c r="BQ8" s="1744">
        <f t="shared" si="3"/>
        <v>2.9999999999999997E-4</v>
      </c>
      <c r="BR8" s="1744">
        <f t="shared" si="3"/>
        <v>2.9999999999999997E-4</v>
      </c>
      <c r="BS8" s="1744">
        <f t="shared" si="3"/>
        <v>2.9999999999999997E-4</v>
      </c>
      <c r="BT8" s="1744">
        <f t="shared" si="3"/>
        <v>2.9999999999999997E-4</v>
      </c>
      <c r="BU8" s="1744">
        <f t="shared" si="3"/>
        <v>2.9999999999999997E-4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0.19339999999999999</v>
      </c>
      <c r="D9" s="1751">
        <v>0.1996</v>
      </c>
      <c r="E9" s="1751">
        <v>0.20680000000000001</v>
      </c>
      <c r="F9" s="1751">
        <v>0.2137</v>
      </c>
      <c r="G9" s="1751">
        <v>0.2198</v>
      </c>
      <c r="H9" s="1759">
        <v>0.22370000000000001</v>
      </c>
      <c r="I9" s="1754">
        <v>0.23599999999999999</v>
      </c>
      <c r="J9" s="1754">
        <v>0.2409</v>
      </c>
      <c r="K9" s="1754">
        <v>0.24640000000000001</v>
      </c>
      <c r="L9" s="1754">
        <v>0.25290000000000001</v>
      </c>
      <c r="M9" s="1754">
        <v>0.2636</v>
      </c>
      <c r="N9" s="1754">
        <v>0.27329999999999999</v>
      </c>
      <c r="O9" s="1754">
        <v>0.28349999999999997</v>
      </c>
      <c r="P9" s="1754">
        <v>0.29559999999999997</v>
      </c>
      <c r="Q9" s="1754">
        <v>0.30780000000000002</v>
      </c>
      <c r="R9" s="1754">
        <v>0.32</v>
      </c>
      <c r="S9" s="1754">
        <v>0.33329999999999999</v>
      </c>
      <c r="T9" s="1754">
        <v>0.34699999999999998</v>
      </c>
      <c r="U9" s="1754">
        <v>0.36080000000000001</v>
      </c>
      <c r="V9" s="1754">
        <v>0.375</v>
      </c>
      <c r="W9" s="1754">
        <v>0.38950000000000001</v>
      </c>
      <c r="X9" s="1754">
        <v>0.40410000000000001</v>
      </c>
      <c r="Y9" s="1754">
        <v>0.41949999999999998</v>
      </c>
      <c r="Z9" s="1754">
        <v>0.43559999999999999</v>
      </c>
      <c r="AA9" s="1754">
        <v>0.45179999999999998</v>
      </c>
      <c r="AB9" s="1754">
        <v>0.46870000000000001</v>
      </c>
      <c r="AC9" s="1754">
        <v>0.48559999999999998</v>
      </c>
      <c r="AD9" s="1754">
        <v>0.50290000000000001</v>
      </c>
      <c r="AE9" s="1754">
        <v>0.52080000000000004</v>
      </c>
      <c r="AF9" s="1754">
        <v>0.53939999999999999</v>
      </c>
      <c r="AG9" s="1754">
        <v>0.5585</v>
      </c>
      <c r="AH9" s="1754">
        <v>0.57730000000000004</v>
      </c>
      <c r="AI9" s="1754">
        <v>0.59870000000000001</v>
      </c>
      <c r="AJ9" s="1754">
        <v>0.61909999999999998</v>
      </c>
      <c r="AK9" s="1754">
        <v>0.63980000000000004</v>
      </c>
      <c r="AL9" s="1754">
        <v>0.66059999999999997</v>
      </c>
      <c r="AM9" s="1744">
        <f t="shared" ref="AM9:BU9" si="4">TREND(AC9:AL9,AC4:AL4,AM4)</f>
        <v>0.67765333333333189</v>
      </c>
      <c r="AN9" s="1744">
        <f t="shared" si="4"/>
        <v>0.69802800000000076</v>
      </c>
      <c r="AO9" s="1744">
        <f t="shared" si="4"/>
        <v>0.71836231111111459</v>
      </c>
      <c r="AP9" s="1744">
        <f t="shared" si="4"/>
        <v>0.73859514666666826</v>
      </c>
      <c r="AQ9" s="1744">
        <f t="shared" si="4"/>
        <v>0.75871029570370752</v>
      </c>
      <c r="AR9" s="1744">
        <f t="shared" si="4"/>
        <v>0.77868516124444653</v>
      </c>
      <c r="AS9" s="1744">
        <f t="shared" si="4"/>
        <v>0.79831595328790428</v>
      </c>
      <c r="AT9" s="1744">
        <f t="shared" si="4"/>
        <v>0.81808005139911444</v>
      </c>
      <c r="AU9" s="1744">
        <f t="shared" si="4"/>
        <v>0.83788205853561237</v>
      </c>
      <c r="AV9" s="1744">
        <f t="shared" si="4"/>
        <v>0.85785953176677765</v>
      </c>
      <c r="AW9" s="1744">
        <f t="shared" si="4"/>
        <v>0.87816919038802155</v>
      </c>
      <c r="AX9" s="1744">
        <f t="shared" si="4"/>
        <v>0.89799963256221815</v>
      </c>
      <c r="AY9" s="1744">
        <f t="shared" si="4"/>
        <v>0.91782777224687351</v>
      </c>
      <c r="AZ9" s="1744">
        <f t="shared" si="4"/>
        <v>0.93767820859754636</v>
      </c>
      <c r="BA9" s="1744">
        <f t="shared" si="4"/>
        <v>0.95756654489425586</v>
      </c>
      <c r="BB9" s="1744">
        <f t="shared" si="4"/>
        <v>0.97750205132413015</v>
      </c>
      <c r="BC9" s="1744">
        <f t="shared" si="4"/>
        <v>0.99748130785744848</v>
      </c>
      <c r="BD9" s="1744">
        <f t="shared" si="4"/>
        <v>1.0174326855437172</v>
      </c>
      <c r="BE9" s="1744">
        <f t="shared" si="4"/>
        <v>1.0373573501628286</v>
      </c>
      <c r="BF9" s="1744">
        <f t="shared" si="4"/>
        <v>1.0572422402563433</v>
      </c>
      <c r="BG9" s="1744">
        <f t="shared" si="4"/>
        <v>1.0771100598070973</v>
      </c>
      <c r="BH9" s="1744">
        <f t="shared" si="4"/>
        <v>1.0970487355778573</v>
      </c>
      <c r="BI9" s="1744">
        <f t="shared" si="4"/>
        <v>1.116988274942095</v>
      </c>
      <c r="BJ9" s="1744">
        <f t="shared" si="4"/>
        <v>1.136921193766895</v>
      </c>
      <c r="BK9" s="1744">
        <f t="shared" si="4"/>
        <v>1.1568433629687718</v>
      </c>
      <c r="BL9" s="1744">
        <f t="shared" si="4"/>
        <v>1.1767550905192365</v>
      </c>
      <c r="BM9" s="1744">
        <f t="shared" si="4"/>
        <v>1.1966625229328969</v>
      </c>
      <c r="BN9" s="1744">
        <f t="shared" si="4"/>
        <v>1.2165771941078845</v>
      </c>
      <c r="BO9" s="1744">
        <f t="shared" si="4"/>
        <v>1.2364993534641755</v>
      </c>
      <c r="BP9" s="1744">
        <f t="shared" si="4"/>
        <v>1.2564273198904701</v>
      </c>
      <c r="BQ9" s="1744">
        <f t="shared" si="4"/>
        <v>1.276352976692138</v>
      </c>
      <c r="BR9" s="1744">
        <f t="shared" si="4"/>
        <v>1.2962679761190614</v>
      </c>
      <c r="BS9" s="1744">
        <f t="shared" si="4"/>
        <v>1.3161830943966208</v>
      </c>
      <c r="BT9" s="1744">
        <f t="shared" si="4"/>
        <v>1.3361001877795857</v>
      </c>
      <c r="BU9" s="1744">
        <f t="shared" si="4"/>
        <v>1.356019908905381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2.7000000000000001E-3</v>
      </c>
      <c r="I10" s="1754">
        <v>3.2000000000000002E-3</v>
      </c>
      <c r="J10" s="1754">
        <v>4.0000000000000001E-3</v>
      </c>
      <c r="K10" s="1754">
        <v>4.0000000000000001E-3</v>
      </c>
      <c r="L10" s="1754">
        <v>4.0000000000000001E-3</v>
      </c>
      <c r="M10" s="1754">
        <v>4.1000000000000003E-3</v>
      </c>
      <c r="N10" s="1754">
        <v>4.1000000000000003E-3</v>
      </c>
      <c r="O10" s="1754">
        <v>4.1000000000000003E-3</v>
      </c>
      <c r="P10" s="1754">
        <v>4.1999999999999997E-3</v>
      </c>
      <c r="Q10" s="1754">
        <v>4.1999999999999997E-3</v>
      </c>
      <c r="R10" s="1754">
        <v>4.1999999999999997E-3</v>
      </c>
      <c r="S10" s="1754">
        <v>4.3E-3</v>
      </c>
      <c r="T10" s="1754">
        <v>4.3E-3</v>
      </c>
      <c r="U10" s="1754">
        <v>4.3E-3</v>
      </c>
      <c r="V10" s="1754">
        <v>4.4000000000000003E-3</v>
      </c>
      <c r="W10" s="1754">
        <v>4.4000000000000003E-3</v>
      </c>
      <c r="X10" s="1754">
        <v>4.4000000000000003E-3</v>
      </c>
      <c r="Y10" s="1754">
        <v>4.4999999999999997E-3</v>
      </c>
      <c r="Z10" s="1754">
        <v>4.4999999999999997E-3</v>
      </c>
      <c r="AA10" s="1754">
        <v>4.4999999999999997E-3</v>
      </c>
      <c r="AB10" s="1754">
        <v>4.5999999999999999E-3</v>
      </c>
      <c r="AC10" s="1754">
        <v>4.5999999999999999E-3</v>
      </c>
      <c r="AD10" s="1754">
        <v>4.7000000000000002E-3</v>
      </c>
      <c r="AE10" s="1754">
        <v>4.7000000000000002E-3</v>
      </c>
      <c r="AF10" s="1754">
        <v>4.7000000000000002E-3</v>
      </c>
      <c r="AG10" s="1754">
        <v>4.7999999999999996E-3</v>
      </c>
      <c r="AH10" s="1754">
        <v>4.7999999999999996E-3</v>
      </c>
      <c r="AI10" s="1754">
        <v>4.7999999999999996E-3</v>
      </c>
      <c r="AJ10" s="1754">
        <v>4.8999999999999998E-3</v>
      </c>
      <c r="AK10" s="1754">
        <v>4.8999999999999998E-3</v>
      </c>
      <c r="AL10" s="1754">
        <v>5.0000000000000001E-3</v>
      </c>
      <c r="AM10" s="1744">
        <f t="shared" ref="AM10:BU10" si="5">TREND(AC10:AL10,AC4:AL4,AM4)</f>
        <v>5.0000000000000044E-3</v>
      </c>
      <c r="AN10" s="1744">
        <f t="shared" si="5"/>
        <v>5.0333333333333341E-3</v>
      </c>
      <c r="AO10" s="1744">
        <f t="shared" si="5"/>
        <v>5.0800000000000012E-3</v>
      </c>
      <c r="AP10" s="1744">
        <f t="shared" si="5"/>
        <v>5.1231111111111061E-3</v>
      </c>
      <c r="AQ10" s="1744">
        <f t="shared" si="5"/>
        <v>5.1581333333333423E-3</v>
      </c>
      <c r="AR10" s="1744">
        <f t="shared" si="5"/>
        <v>5.205623703703699E-3</v>
      </c>
      <c r="AS10" s="1744">
        <f t="shared" si="5"/>
        <v>5.2482346666666707E-3</v>
      </c>
      <c r="AT10" s="1744">
        <f t="shared" si="5"/>
        <v>5.2808484345679002E-3</v>
      </c>
      <c r="AU10" s="1744">
        <f t="shared" si="5"/>
        <v>5.3232920651851978E-3</v>
      </c>
      <c r="AV10" s="1744">
        <f t="shared" si="5"/>
        <v>5.3573232524115194E-3</v>
      </c>
      <c r="AW10" s="1744">
        <f t="shared" si="5"/>
        <v>5.4034141101827193E-3</v>
      </c>
      <c r="AX10" s="1744">
        <f t="shared" si="5"/>
        <v>5.4441197609016306E-3</v>
      </c>
      <c r="AY10" s="1744">
        <f t="shared" si="5"/>
        <v>5.4831022867848078E-3</v>
      </c>
      <c r="AZ10" s="1744">
        <f t="shared" si="5"/>
        <v>5.5227365056278038E-3</v>
      </c>
      <c r="BA10" s="1744">
        <f t="shared" si="5"/>
        <v>5.562847222518652E-3</v>
      </c>
      <c r="BB10" s="1744">
        <f t="shared" si="5"/>
        <v>5.6016997924573098E-3</v>
      </c>
      <c r="BC10" s="1744">
        <f t="shared" si="5"/>
        <v>5.6417765631911893E-3</v>
      </c>
      <c r="BD10" s="1744">
        <f t="shared" si="5"/>
        <v>5.6828418930918168E-3</v>
      </c>
      <c r="BE10" s="1744">
        <f t="shared" si="5"/>
        <v>5.7227942332914172E-3</v>
      </c>
      <c r="BF10" s="1744">
        <f t="shared" si="5"/>
        <v>5.7632462471671891E-3</v>
      </c>
      <c r="BG10" s="1744">
        <f t="shared" si="5"/>
        <v>5.8023205719798659E-3</v>
      </c>
      <c r="BH10" s="1744">
        <f t="shared" si="5"/>
        <v>5.8422539891395814E-3</v>
      </c>
      <c r="BI10" s="1744">
        <f t="shared" si="5"/>
        <v>5.8824218492350561E-3</v>
      </c>
      <c r="BJ10" s="1744">
        <f t="shared" si="5"/>
        <v>5.9225099117217322E-3</v>
      </c>
      <c r="BK10" s="1744">
        <f t="shared" si="5"/>
        <v>5.9625810200645141E-3</v>
      </c>
      <c r="BL10" s="1744">
        <f t="shared" si="5"/>
        <v>6.0027252025090377E-3</v>
      </c>
      <c r="BM10" s="1744">
        <f t="shared" si="5"/>
        <v>6.0426388234119527E-3</v>
      </c>
      <c r="BN10" s="1744">
        <f t="shared" si="5"/>
        <v>6.0824700042016316E-3</v>
      </c>
      <c r="BO10" s="1744">
        <f t="shared" si="5"/>
        <v>6.1224602612659496E-3</v>
      </c>
      <c r="BP10" s="1744">
        <f t="shared" si="5"/>
        <v>6.1624587044685764E-3</v>
      </c>
      <c r="BQ10" s="1744">
        <f t="shared" si="5"/>
        <v>6.202599326787489E-3</v>
      </c>
      <c r="BR10" s="1744">
        <f t="shared" si="5"/>
        <v>6.2426018541639205E-3</v>
      </c>
      <c r="BS10" s="1744">
        <f t="shared" si="5"/>
        <v>6.2825690534130119E-3</v>
      </c>
      <c r="BT10" s="1744">
        <f t="shared" si="5"/>
        <v>6.3225447040522603E-3</v>
      </c>
      <c r="BU10" s="1744">
        <f t="shared" si="5"/>
        <v>6.3625242846650776E-3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0.57669999999999999</v>
      </c>
      <c r="D11" s="1752">
        <v>0.59009999999999996</v>
      </c>
      <c r="E11" s="1752">
        <v>0.57950000000000002</v>
      </c>
      <c r="F11" s="1752">
        <v>0.58830000000000005</v>
      </c>
      <c r="G11" s="1752">
        <v>0.5837</v>
      </c>
      <c r="H11" s="1760">
        <v>0.61939999999999995</v>
      </c>
      <c r="I11" s="1755">
        <v>0.64259999999999995</v>
      </c>
      <c r="J11" s="1755">
        <v>0.6542</v>
      </c>
      <c r="K11" s="1755">
        <v>0.66269999999999996</v>
      </c>
      <c r="L11" s="1755">
        <v>0.68110000000000004</v>
      </c>
      <c r="M11" s="1755">
        <v>0.79410000000000003</v>
      </c>
      <c r="N11" s="1755">
        <v>0.74980000000000002</v>
      </c>
      <c r="O11" s="1755">
        <v>0.75119999999999998</v>
      </c>
      <c r="P11" s="1755">
        <v>0.76459999999999995</v>
      </c>
      <c r="Q11" s="1755">
        <v>0.77500000000000002</v>
      </c>
      <c r="R11" s="1755">
        <v>0.78559999999999997</v>
      </c>
      <c r="S11" s="1755">
        <v>0.79690000000000005</v>
      </c>
      <c r="T11" s="1755">
        <v>0.80869999999999997</v>
      </c>
      <c r="U11" s="1755">
        <v>0.82089999999999996</v>
      </c>
      <c r="V11" s="1755">
        <v>0.83420000000000005</v>
      </c>
      <c r="W11" s="1755">
        <v>0.84799999999999998</v>
      </c>
      <c r="X11" s="1755">
        <v>0.86170000000000002</v>
      </c>
      <c r="Y11" s="1755">
        <v>0.87649999999999995</v>
      </c>
      <c r="Z11" s="1755">
        <v>0.89200000000000002</v>
      </c>
      <c r="AA11" s="1755">
        <v>0.90739999999999998</v>
      </c>
      <c r="AB11" s="1755">
        <v>0.92400000000000004</v>
      </c>
      <c r="AC11" s="1755">
        <v>0.93969999999999998</v>
      </c>
      <c r="AD11" s="1755">
        <v>0.95569999999999999</v>
      </c>
      <c r="AE11" s="1755">
        <v>0.97209999999999996</v>
      </c>
      <c r="AF11" s="1755">
        <v>0.98939999999999995</v>
      </c>
      <c r="AG11" s="1755">
        <v>1.0073000000000001</v>
      </c>
      <c r="AH11" s="1755">
        <v>1.0244</v>
      </c>
      <c r="AI11" s="1755">
        <v>1.0465</v>
      </c>
      <c r="AJ11" s="1755">
        <v>1.0649999999999999</v>
      </c>
      <c r="AK11" s="1755">
        <v>1.0844</v>
      </c>
      <c r="AL11" s="1755">
        <v>1.1032</v>
      </c>
      <c r="AM11" s="1746">
        <f t="shared" ref="AM11:BU11" si="6">SUM(AM6:AM10)</f>
        <v>1.1196266666666652</v>
      </c>
      <c r="AN11" s="1746">
        <f t="shared" si="6"/>
        <v>1.1388840000000013</v>
      </c>
      <c r="AO11" s="1746">
        <f t="shared" si="6"/>
        <v>1.1581158222222265</v>
      </c>
      <c r="AP11" s="1746">
        <f t="shared" si="6"/>
        <v>1.1771747733333353</v>
      </c>
      <c r="AQ11" s="1746">
        <f t="shared" si="6"/>
        <v>1.1961162500740783</v>
      </c>
      <c r="AR11" s="1746">
        <f t="shared" si="6"/>
        <v>1.2148693326222251</v>
      </c>
      <c r="AS11" s="1746">
        <f t="shared" si="6"/>
        <v>1.2330958981846956</v>
      </c>
      <c r="AT11" s="1746">
        <f t="shared" si="6"/>
        <v>1.2517818011306707</v>
      </c>
      <c r="AU11" s="1746">
        <f t="shared" si="6"/>
        <v>1.2704823387093873</v>
      </c>
      <c r="AV11" s="1746">
        <f t="shared" si="6"/>
        <v>1.2893643045775558</v>
      </c>
      <c r="AW11" s="1746">
        <f t="shared" si="6"/>
        <v>1.3084069008790191</v>
      </c>
      <c r="AX11" s="1746">
        <f t="shared" si="6"/>
        <v>1.3270360265070256</v>
      </c>
      <c r="AY11" s="1746">
        <f t="shared" si="6"/>
        <v>1.3456667423276161</v>
      </c>
      <c r="AZ11" s="1746">
        <f t="shared" si="6"/>
        <v>1.3643347619685735</v>
      </c>
      <c r="BA11" s="1746">
        <f t="shared" si="6"/>
        <v>1.3830489817551868</v>
      </c>
      <c r="BB11" s="1746">
        <f t="shared" si="6"/>
        <v>1.4018226173449568</v>
      </c>
      <c r="BC11" s="1746">
        <f t="shared" si="6"/>
        <v>1.4206443470714025</v>
      </c>
      <c r="BD11" s="1746">
        <f t="shared" si="6"/>
        <v>1.4393916338569153</v>
      </c>
      <c r="BE11" s="1746">
        <f t="shared" si="6"/>
        <v>1.4581175128830934</v>
      </c>
      <c r="BF11" s="1746">
        <f t="shared" si="6"/>
        <v>1.4768132313589857</v>
      </c>
      <c r="BG11" s="1746">
        <f t="shared" si="6"/>
        <v>1.4955134165118351</v>
      </c>
      <c r="BH11" s="1746">
        <f t="shared" si="6"/>
        <v>1.5142751062874638</v>
      </c>
      <c r="BI11" s="1746">
        <f t="shared" si="6"/>
        <v>1.533035471098616</v>
      </c>
      <c r="BJ11" s="1746">
        <f t="shared" si="6"/>
        <v>1.5517855674010279</v>
      </c>
      <c r="BK11" s="1746">
        <f t="shared" si="6"/>
        <v>1.5705225922105841</v>
      </c>
      <c r="BL11" s="1746">
        <f t="shared" si="6"/>
        <v>1.5892481651915684</v>
      </c>
      <c r="BM11" s="1746">
        <f t="shared" si="6"/>
        <v>1.6079720294918682</v>
      </c>
      <c r="BN11" s="1746">
        <f t="shared" si="6"/>
        <v>1.6267095309162189</v>
      </c>
      <c r="BO11" s="1746">
        <f t="shared" si="6"/>
        <v>1.6454527972250823</v>
      </c>
      <c r="BP11" s="1746">
        <f t="shared" si="6"/>
        <v>1.6641990779938531</v>
      </c>
      <c r="BQ11" s="1746">
        <f t="shared" si="6"/>
        <v>1.6829403770409126</v>
      </c>
      <c r="BR11" s="1746">
        <f t="shared" si="6"/>
        <v>1.7016725219718931</v>
      </c>
      <c r="BS11" s="1746">
        <f t="shared" si="6"/>
        <v>1.7204055114468291</v>
      </c>
      <c r="BT11" s="1746">
        <f t="shared" si="6"/>
        <v>1.7391412996157491</v>
      </c>
      <c r="BU11" s="1746">
        <f t="shared" si="6"/>
        <v>1.7578800927096672</v>
      </c>
      <c r="BV11" s="643"/>
      <c r="BW11" s="643"/>
    </row>
    <row r="12" spans="1:75" ht="16.05" customHeight="1">
      <c r="A12" s="3065"/>
      <c r="B12" s="3065"/>
      <c r="C12" s="1743"/>
      <c r="D12" s="1743"/>
      <c r="E12" s="1743"/>
      <c r="F12" s="1743"/>
      <c r="G12" s="1743"/>
      <c r="H12" s="1761"/>
      <c r="I12" s="1756"/>
      <c r="J12" s="1756"/>
      <c r="K12" s="1756"/>
      <c r="L12" s="1756"/>
      <c r="M12" s="1756"/>
      <c r="N12" s="1756"/>
      <c r="O12" s="1756"/>
      <c r="P12" s="1756"/>
      <c r="Q12" s="1756"/>
      <c r="R12" s="1756"/>
      <c r="S12" s="1756"/>
      <c r="T12" s="1756"/>
      <c r="U12" s="1756"/>
      <c r="V12" s="1756"/>
      <c r="W12" s="1756"/>
      <c r="X12" s="1756"/>
      <c r="Y12" s="1756"/>
      <c r="Z12" s="1756"/>
      <c r="AA12" s="1756"/>
      <c r="AB12" s="1756"/>
      <c r="AC12" s="1756"/>
      <c r="AD12" s="1756"/>
      <c r="AE12" s="1756"/>
      <c r="AF12" s="1756"/>
      <c r="AG12" s="1756"/>
      <c r="AH12" s="1756"/>
      <c r="AI12" s="1756"/>
      <c r="AJ12" s="1756"/>
      <c r="AK12" s="1756"/>
      <c r="AL12" s="1756"/>
      <c r="AM12" s="1743"/>
      <c r="AN12" s="1743"/>
      <c r="AO12" s="1743"/>
      <c r="AP12" s="1743"/>
      <c r="AQ12" s="1743"/>
      <c r="AR12" s="1743"/>
      <c r="AS12" s="1743"/>
      <c r="AT12" s="1743"/>
      <c r="AU12" s="1743"/>
      <c r="AV12" s="1743"/>
      <c r="AW12" s="1743"/>
      <c r="AX12" s="1743"/>
      <c r="AY12" s="1743"/>
      <c r="AZ12" s="1743"/>
      <c r="BA12" s="1743"/>
      <c r="BB12" s="1743"/>
      <c r="BC12" s="1743"/>
      <c r="BD12" s="1743"/>
      <c r="BE12" s="1743"/>
      <c r="BF12" s="1743"/>
      <c r="BG12" s="1743"/>
      <c r="BH12" s="1743"/>
      <c r="BI12" s="1743"/>
      <c r="BJ12" s="1743"/>
      <c r="BK12" s="1743"/>
      <c r="BL12" s="1743"/>
      <c r="BM12" s="1743"/>
      <c r="BN12" s="1743"/>
      <c r="BO12" s="1743"/>
      <c r="BP12" s="1743"/>
      <c r="BQ12" s="1743"/>
      <c r="BR12" s="1743"/>
      <c r="BS12" s="1743"/>
      <c r="BT12" s="1743"/>
      <c r="BU12" s="1743"/>
      <c r="BV12" s="643"/>
      <c r="BW12" s="643"/>
    </row>
    <row r="13" spans="1:75" ht="16.05" customHeight="1">
      <c r="A13" s="3064" t="str">
        <f>'IEO_0 World'!A$13</f>
        <v>Commercial Sector</v>
      </c>
      <c r="B13" s="3064" t="str">
        <f>'IEO_0 World'!B$13</f>
        <v>C</v>
      </c>
      <c r="C13" s="1743"/>
      <c r="D13" s="1743"/>
      <c r="E13" s="1743"/>
      <c r="F13" s="1743"/>
      <c r="G13" s="1743"/>
      <c r="H13" s="1761"/>
      <c r="I13" s="1756"/>
      <c r="J13" s="1756"/>
      <c r="K13" s="1756"/>
      <c r="L13" s="1756"/>
      <c r="M13" s="1756"/>
      <c r="N13" s="1756"/>
      <c r="O13" s="1756"/>
      <c r="P13" s="1756"/>
      <c r="Q13" s="1756"/>
      <c r="R13" s="1756"/>
      <c r="S13" s="1756"/>
      <c r="T13" s="1756"/>
      <c r="U13" s="1756"/>
      <c r="V13" s="1756"/>
      <c r="W13" s="1756"/>
      <c r="X13" s="1756"/>
      <c r="Y13" s="1756"/>
      <c r="Z13" s="1756"/>
      <c r="AA13" s="1756"/>
      <c r="AB13" s="1756"/>
      <c r="AC13" s="1756"/>
      <c r="AD13" s="1756"/>
      <c r="AE13" s="1756"/>
      <c r="AF13" s="1756"/>
      <c r="AG13" s="1756"/>
      <c r="AH13" s="1756"/>
      <c r="AI13" s="1756"/>
      <c r="AJ13" s="1756"/>
      <c r="AK13" s="1756"/>
      <c r="AL13" s="1756"/>
      <c r="AM13" s="1743"/>
      <c r="AN13" s="1743"/>
      <c r="AO13" s="1743"/>
      <c r="AP13" s="1743"/>
      <c r="AQ13" s="1743"/>
      <c r="AR13" s="1743"/>
      <c r="AS13" s="1743"/>
      <c r="AT13" s="1743"/>
      <c r="AU13" s="1743"/>
      <c r="AV13" s="1743"/>
      <c r="AW13" s="1743"/>
      <c r="AX13" s="1743"/>
      <c r="AY13" s="1743"/>
      <c r="AZ13" s="1743"/>
      <c r="BA13" s="1743"/>
      <c r="BB13" s="1743"/>
      <c r="BC13" s="1743"/>
      <c r="BD13" s="1743"/>
      <c r="BE13" s="1743"/>
      <c r="BF13" s="1743"/>
      <c r="BG13" s="1743"/>
      <c r="BH13" s="1743"/>
      <c r="BI13" s="1743"/>
      <c r="BJ13" s="1743"/>
      <c r="BK13" s="1743"/>
      <c r="BL13" s="1743"/>
      <c r="BM13" s="1743"/>
      <c r="BN13" s="1743"/>
      <c r="BO13" s="1743"/>
      <c r="BP13" s="1743"/>
      <c r="BQ13" s="1743"/>
      <c r="BR13" s="1743"/>
      <c r="BS13" s="1743"/>
      <c r="BT13" s="1743"/>
      <c r="BU13" s="1743"/>
      <c r="BV13" s="643"/>
      <c r="BW13" s="643"/>
    </row>
    <row r="14" spans="1:75" ht="16.05" customHeight="1">
      <c r="A14" s="3065" t="str">
        <f>'IEO_0 World'!A$14</f>
        <v>  Liquids</v>
      </c>
      <c r="B14" s="3065" t="str">
        <f>'IEO_0 World'!B$14</f>
        <v>C-L</v>
      </c>
      <c r="C14" s="1751">
        <v>7.5800000000000006E-2</v>
      </c>
      <c r="D14" s="1751">
        <v>8.1199999999999994E-2</v>
      </c>
      <c r="E14" s="1751">
        <v>7.4999999999999997E-2</v>
      </c>
      <c r="F14" s="1751">
        <v>7.8799999999999995E-2</v>
      </c>
      <c r="G14" s="1751">
        <v>7.5800000000000006E-2</v>
      </c>
      <c r="H14" s="1759">
        <v>8.8300000000000003E-2</v>
      </c>
      <c r="I14" s="1754">
        <v>9.74E-2</v>
      </c>
      <c r="J14" s="1754">
        <v>9.0700000000000003E-2</v>
      </c>
      <c r="K14" s="1754">
        <v>9.35E-2</v>
      </c>
      <c r="L14" s="1754">
        <v>9.8299999999999998E-2</v>
      </c>
      <c r="M14" s="1754">
        <v>0.1246</v>
      </c>
      <c r="N14" s="1754">
        <v>0.11509999999999999</v>
      </c>
      <c r="O14" s="1754">
        <v>0.1162</v>
      </c>
      <c r="P14" s="1754">
        <v>0.1203</v>
      </c>
      <c r="Q14" s="1754">
        <v>0.1237</v>
      </c>
      <c r="R14" s="1754">
        <v>0.127</v>
      </c>
      <c r="S14" s="1754">
        <v>0.13009999999999999</v>
      </c>
      <c r="T14" s="1754">
        <v>0.1333</v>
      </c>
      <c r="U14" s="1754">
        <v>0.13669999999999999</v>
      </c>
      <c r="V14" s="1754">
        <v>0.1404</v>
      </c>
      <c r="W14" s="1754">
        <v>0.14419999999999999</v>
      </c>
      <c r="X14" s="1754">
        <v>0.14810000000000001</v>
      </c>
      <c r="Y14" s="1754">
        <v>0.152</v>
      </c>
      <c r="Z14" s="1754">
        <v>0.15609999999999999</v>
      </c>
      <c r="AA14" s="1754">
        <v>0.16</v>
      </c>
      <c r="AB14" s="1754">
        <v>0.1643</v>
      </c>
      <c r="AC14" s="1754">
        <v>0.1686</v>
      </c>
      <c r="AD14" s="1754">
        <v>0.17269999999999999</v>
      </c>
      <c r="AE14" s="1754">
        <v>0.1769</v>
      </c>
      <c r="AF14" s="1754">
        <v>0.18110000000000001</v>
      </c>
      <c r="AG14" s="1754">
        <v>0.18529999999999999</v>
      </c>
      <c r="AH14" s="1754">
        <v>0.18990000000000001</v>
      </c>
      <c r="AI14" s="1754">
        <v>0.1943</v>
      </c>
      <c r="AJ14" s="1754">
        <v>0.1988</v>
      </c>
      <c r="AK14" s="1754">
        <v>0.2036</v>
      </c>
      <c r="AL14" s="1754">
        <v>0.2087</v>
      </c>
      <c r="AM14" s="1744">
        <f t="shared" ref="AM14:BU14" si="7">TREND(AC14:AL14,AC4:AL4,AM4)</f>
        <v>0.21235333333333273</v>
      </c>
      <c r="AN14" s="1744">
        <f t="shared" si="7"/>
        <v>0.21692800000000112</v>
      </c>
      <c r="AO14" s="1744">
        <f t="shared" si="7"/>
        <v>0.22150897777777878</v>
      </c>
      <c r="AP14" s="1744">
        <f t="shared" si="7"/>
        <v>0.22609381333333367</v>
      </c>
      <c r="AQ14" s="1744">
        <f t="shared" si="7"/>
        <v>0.23065865125925988</v>
      </c>
      <c r="AR14" s="1744">
        <f t="shared" si="7"/>
        <v>0.23516983679999903</v>
      </c>
      <c r="AS14" s="1744">
        <f t="shared" si="7"/>
        <v>0.23968825313975195</v>
      </c>
      <c r="AT14" s="1744">
        <f t="shared" si="7"/>
        <v>0.24416938022874035</v>
      </c>
      <c r="AU14" s="1744">
        <f t="shared" si="7"/>
        <v>0.24861707461067262</v>
      </c>
      <c r="AV14" s="1744">
        <f t="shared" si="7"/>
        <v>0.25309922139679664</v>
      </c>
      <c r="AW14" s="1744">
        <f t="shared" si="7"/>
        <v>0.25773308858999044</v>
      </c>
      <c r="AX14" s="1744">
        <f t="shared" si="7"/>
        <v>0.26223477678956186</v>
      </c>
      <c r="AY14" s="1744">
        <f t="shared" si="7"/>
        <v>0.26673173436296516</v>
      </c>
      <c r="AZ14" s="1744">
        <f t="shared" si="7"/>
        <v>0.27122861725383451</v>
      </c>
      <c r="BA14" s="1744">
        <f t="shared" si="7"/>
        <v>0.27573202567685229</v>
      </c>
      <c r="BB14" s="1744">
        <f t="shared" si="7"/>
        <v>0.28024510065462493</v>
      </c>
      <c r="BC14" s="1744">
        <f t="shared" si="7"/>
        <v>0.28476149680652796</v>
      </c>
      <c r="BD14" s="1744">
        <f t="shared" si="7"/>
        <v>0.28928434485282217</v>
      </c>
      <c r="BE14" s="1744">
        <f t="shared" si="7"/>
        <v>0.29380641643024319</v>
      </c>
      <c r="BF14" s="1744">
        <f t="shared" si="7"/>
        <v>0.2983157041655442</v>
      </c>
      <c r="BG14" s="1744">
        <f t="shared" si="7"/>
        <v>0.30281132334995853</v>
      </c>
      <c r="BH14" s="1744">
        <f t="shared" si="7"/>
        <v>0.30732645594174279</v>
      </c>
      <c r="BI14" s="1744">
        <f t="shared" si="7"/>
        <v>0.31184287610612671</v>
      </c>
      <c r="BJ14" s="1744">
        <f t="shared" si="7"/>
        <v>0.31635894107902907</v>
      </c>
      <c r="BK14" s="1744">
        <f t="shared" si="7"/>
        <v>0.32087319136244297</v>
      </c>
      <c r="BL14" s="1744">
        <f t="shared" si="7"/>
        <v>0.32538536241701799</v>
      </c>
      <c r="BM14" s="1744">
        <f t="shared" si="7"/>
        <v>0.32989647750845386</v>
      </c>
      <c r="BN14" s="1744">
        <f t="shared" si="7"/>
        <v>0.33440706015947619</v>
      </c>
      <c r="BO14" s="1744">
        <f t="shared" si="7"/>
        <v>0.33891896996979654</v>
      </c>
      <c r="BP14" s="1744">
        <f t="shared" si="7"/>
        <v>0.34343334843777562</v>
      </c>
      <c r="BQ14" s="1744">
        <f t="shared" si="7"/>
        <v>0.34794845145306041</v>
      </c>
      <c r="BR14" s="1744">
        <f t="shared" si="7"/>
        <v>0.35246058450548468</v>
      </c>
      <c r="BS14" s="1744">
        <f t="shared" si="7"/>
        <v>0.35697246426314777</v>
      </c>
      <c r="BT14" s="1744">
        <f t="shared" si="7"/>
        <v>0.36148453273013104</v>
      </c>
      <c r="BU14" s="1744">
        <f t="shared" si="7"/>
        <v>0.36599707336621101</v>
      </c>
      <c r="BV14" s="643"/>
      <c r="BW14" s="643"/>
    </row>
    <row r="15" spans="1:75" ht="16.05" customHeight="1">
      <c r="A15" s="3065" t="str">
        <f>'IEO_0 World'!A$15</f>
        <v>  Natural Gas</v>
      </c>
      <c r="B15" s="3065" t="str">
        <f>'IEO_0 World'!B$15</f>
        <v>C-NG</v>
      </c>
      <c r="C15" s="1751">
        <v>1.14E-2</v>
      </c>
      <c r="D15" s="1751">
        <v>1.5900000000000001E-2</v>
      </c>
      <c r="E15" s="1751">
        <v>1.4500000000000001E-2</v>
      </c>
      <c r="F15" s="1751">
        <v>1.47E-2</v>
      </c>
      <c r="G15" s="1751">
        <v>1.5100000000000001E-2</v>
      </c>
      <c r="H15" s="1759">
        <v>1.5599999999999999E-2</v>
      </c>
      <c r="I15" s="1754">
        <v>1.6400000000000001E-2</v>
      </c>
      <c r="J15" s="1754">
        <v>1.6299999999999999E-2</v>
      </c>
      <c r="K15" s="1754">
        <v>1.5299999999999999E-2</v>
      </c>
      <c r="L15" s="1754">
        <v>1.4999999999999999E-2</v>
      </c>
      <c r="M15" s="1754">
        <v>1.5800000000000002E-2</v>
      </c>
      <c r="N15" s="1754">
        <v>1.6199999999999999E-2</v>
      </c>
      <c r="O15" s="1754">
        <v>1.6299999999999999E-2</v>
      </c>
      <c r="P15" s="1754">
        <v>1.6400000000000001E-2</v>
      </c>
      <c r="Q15" s="1754">
        <v>1.6500000000000001E-2</v>
      </c>
      <c r="R15" s="1754">
        <v>1.67E-2</v>
      </c>
      <c r="S15" s="1754">
        <v>1.72E-2</v>
      </c>
      <c r="T15" s="1754">
        <v>1.77E-2</v>
      </c>
      <c r="U15" s="1754">
        <v>1.8100000000000002E-2</v>
      </c>
      <c r="V15" s="1754">
        <v>1.8599999999999998E-2</v>
      </c>
      <c r="W15" s="1754">
        <v>1.9099999999999999E-2</v>
      </c>
      <c r="X15" s="1754">
        <v>1.9400000000000001E-2</v>
      </c>
      <c r="Y15" s="1754">
        <v>0.02</v>
      </c>
      <c r="Z15" s="1754">
        <v>2.0500000000000001E-2</v>
      </c>
      <c r="AA15" s="1754">
        <v>2.1100000000000001E-2</v>
      </c>
      <c r="AB15" s="1754">
        <v>2.1700000000000001E-2</v>
      </c>
      <c r="AC15" s="1754">
        <v>2.1999999999999999E-2</v>
      </c>
      <c r="AD15" s="1754">
        <v>2.24E-2</v>
      </c>
      <c r="AE15" s="1754">
        <v>2.2800000000000001E-2</v>
      </c>
      <c r="AF15" s="1754">
        <v>2.3300000000000001E-2</v>
      </c>
      <c r="AG15" s="1754">
        <v>2.3900000000000001E-2</v>
      </c>
      <c r="AH15" s="1754">
        <v>2.4E-2</v>
      </c>
      <c r="AI15" s="1754">
        <v>2.53E-2</v>
      </c>
      <c r="AJ15" s="1754">
        <v>2.5600000000000001E-2</v>
      </c>
      <c r="AK15" s="1754">
        <v>2.58E-2</v>
      </c>
      <c r="AL15" s="1754">
        <v>2.5600000000000001E-2</v>
      </c>
      <c r="AM15" s="1744">
        <f t="shared" ref="AM15:BU15" si="8">TREND(AC15:AL15,AC4:AL4,AM4)</f>
        <v>2.6613333333333378E-2</v>
      </c>
      <c r="AN15" s="1744">
        <f t="shared" si="8"/>
        <v>2.7078666666666695E-2</v>
      </c>
      <c r="AO15" s="1744">
        <f t="shared" si="8"/>
        <v>2.7529244444444489E-2</v>
      </c>
      <c r="AP15" s="1744">
        <f t="shared" si="8"/>
        <v>2.7954808888888905E-2</v>
      </c>
      <c r="AQ15" s="1744">
        <f t="shared" si="8"/>
        <v>2.8368649481481545E-2</v>
      </c>
      <c r="AR15" s="1744">
        <f t="shared" si="8"/>
        <v>2.8797705718518585E-2</v>
      </c>
      <c r="AS15" s="1744">
        <f t="shared" si="8"/>
        <v>2.9127141151605085E-2</v>
      </c>
      <c r="AT15" s="1744">
        <f t="shared" si="8"/>
        <v>2.961517037669148E-2</v>
      </c>
      <c r="AU15" s="1744">
        <f t="shared" si="8"/>
        <v>3.0123268548372217E-2</v>
      </c>
      <c r="AV15" s="1744">
        <f t="shared" si="8"/>
        <v>3.0620261296945617E-2</v>
      </c>
      <c r="AW15" s="1744">
        <f t="shared" si="8"/>
        <v>3.0974499908390407E-2</v>
      </c>
      <c r="AX15" s="1744">
        <f t="shared" si="8"/>
        <v>3.1405972100172375E-2</v>
      </c>
      <c r="AY15" s="1744">
        <f t="shared" si="8"/>
        <v>3.1843377619218738E-2</v>
      </c>
      <c r="AZ15" s="1744">
        <f t="shared" si="8"/>
        <v>3.2287412391057368E-2</v>
      </c>
      <c r="BA15" s="1744">
        <f t="shared" si="8"/>
        <v>3.2734936045164975E-2</v>
      </c>
      <c r="BB15" s="1744">
        <f t="shared" si="8"/>
        <v>3.3182986418795912E-2</v>
      </c>
      <c r="BC15" s="1744">
        <f t="shared" si="8"/>
        <v>3.3633586167509999E-2</v>
      </c>
      <c r="BD15" s="1744">
        <f t="shared" si="8"/>
        <v>3.4059923217847787E-2</v>
      </c>
      <c r="BE15" s="1744">
        <f t="shared" si="8"/>
        <v>3.4486506547283358E-2</v>
      </c>
      <c r="BF15" s="1744">
        <f t="shared" si="8"/>
        <v>3.4922899198197577E-2</v>
      </c>
      <c r="BG15" s="1744">
        <f t="shared" si="8"/>
        <v>3.5375497775836373E-2</v>
      </c>
      <c r="BH15" s="1744">
        <f t="shared" si="8"/>
        <v>3.581675688749919E-2</v>
      </c>
      <c r="BI15" s="1744">
        <f t="shared" si="8"/>
        <v>3.625617903713918E-2</v>
      </c>
      <c r="BJ15" s="1744">
        <f t="shared" si="8"/>
        <v>3.669395919922569E-2</v>
      </c>
      <c r="BK15" s="1744">
        <f t="shared" si="8"/>
        <v>3.7131073937442527E-2</v>
      </c>
      <c r="BL15" s="1744">
        <f t="shared" si="8"/>
        <v>3.7568604424830232E-2</v>
      </c>
      <c r="BM15" s="1744">
        <f t="shared" si="8"/>
        <v>3.8007551347322699E-2</v>
      </c>
      <c r="BN15" s="1744">
        <f t="shared" si="8"/>
        <v>3.8449862438066917E-2</v>
      </c>
      <c r="BO15" s="1744">
        <f t="shared" si="8"/>
        <v>3.8891190166544964E-2</v>
      </c>
      <c r="BP15" s="1744">
        <f t="shared" si="8"/>
        <v>3.9330141926248841E-2</v>
      </c>
      <c r="BQ15" s="1744">
        <f t="shared" si="8"/>
        <v>3.9767400188793989E-2</v>
      </c>
      <c r="BR15" s="1744">
        <f t="shared" si="8"/>
        <v>4.0206438528524235E-2</v>
      </c>
      <c r="BS15" s="1744">
        <f t="shared" si="8"/>
        <v>4.0645967806392624E-2</v>
      </c>
      <c r="BT15" s="1744">
        <f t="shared" si="8"/>
        <v>4.1085842592577526E-2</v>
      </c>
      <c r="BU15" s="1744">
        <f t="shared" si="8"/>
        <v>4.1525756085175947E-2</v>
      </c>
      <c r="BV15" s="643"/>
      <c r="BW15" s="643"/>
    </row>
    <row r="16" spans="1:75" ht="16.05" customHeight="1">
      <c r="A16" s="3065" t="str">
        <f>'IEO_0 World'!A$16</f>
        <v>  Coal</v>
      </c>
      <c r="B16" s="3065" t="str">
        <f>'IEO_0 World'!B$16</f>
        <v>C-C</v>
      </c>
      <c r="C16" s="1751">
        <v>5.9999999999999995E-4</v>
      </c>
      <c r="D16" s="1751">
        <v>6.9999999999999999E-4</v>
      </c>
      <c r="E16" s="1751">
        <v>8.0000000000000004E-4</v>
      </c>
      <c r="F16" s="1751">
        <v>8.0000000000000004E-4</v>
      </c>
      <c r="G16" s="1751">
        <v>5.9999999999999995E-4</v>
      </c>
      <c r="H16" s="1759">
        <v>2.9999999999999997E-4</v>
      </c>
      <c r="I16" s="1754">
        <v>2.9999999999999997E-4</v>
      </c>
      <c r="J16" s="1754">
        <v>2.9999999999999997E-4</v>
      </c>
      <c r="K16" s="1754">
        <v>2.9999999999999997E-4</v>
      </c>
      <c r="L16" s="1754">
        <v>2.9999999999999997E-4</v>
      </c>
      <c r="M16" s="1754">
        <v>2.9999999999999997E-4</v>
      </c>
      <c r="N16" s="1754">
        <v>2.9999999999999997E-4</v>
      </c>
      <c r="O16" s="1754">
        <v>2.9999999999999997E-4</v>
      </c>
      <c r="P16" s="1754">
        <v>2.9999999999999997E-4</v>
      </c>
      <c r="Q16" s="1754">
        <v>2.9999999999999997E-4</v>
      </c>
      <c r="R16" s="1754">
        <v>2.9999999999999997E-4</v>
      </c>
      <c r="S16" s="1754">
        <v>2.9999999999999997E-4</v>
      </c>
      <c r="T16" s="1754">
        <v>2.9999999999999997E-4</v>
      </c>
      <c r="U16" s="1754">
        <v>2.9999999999999997E-4</v>
      </c>
      <c r="V16" s="1754">
        <v>2.9999999999999997E-4</v>
      </c>
      <c r="W16" s="1754">
        <v>2.9999999999999997E-4</v>
      </c>
      <c r="X16" s="1754">
        <v>2.9999999999999997E-4</v>
      </c>
      <c r="Y16" s="1754">
        <v>2.9999999999999997E-4</v>
      </c>
      <c r="Z16" s="1754">
        <v>2.9999999999999997E-4</v>
      </c>
      <c r="AA16" s="1754">
        <v>2.9999999999999997E-4</v>
      </c>
      <c r="AB16" s="1754">
        <v>2.9999999999999997E-4</v>
      </c>
      <c r="AC16" s="1754">
        <v>2.9999999999999997E-4</v>
      </c>
      <c r="AD16" s="1754">
        <v>2.9999999999999997E-4</v>
      </c>
      <c r="AE16" s="1754">
        <v>2.9999999999999997E-4</v>
      </c>
      <c r="AF16" s="1754">
        <v>2.9999999999999997E-4</v>
      </c>
      <c r="AG16" s="1754">
        <v>2.9999999999999997E-4</v>
      </c>
      <c r="AH16" s="1754">
        <v>2.9999999999999997E-4</v>
      </c>
      <c r="AI16" s="1754">
        <v>2.9999999999999997E-4</v>
      </c>
      <c r="AJ16" s="1754">
        <v>2.9999999999999997E-4</v>
      </c>
      <c r="AK16" s="1754">
        <v>2.9999999999999997E-4</v>
      </c>
      <c r="AL16" s="1754">
        <v>2.9999999999999997E-4</v>
      </c>
      <c r="AM16" s="1744">
        <f t="shared" ref="AM16:BU16" si="9">TREND(AC16:AL16,AC4:AL4,AM4)</f>
        <v>2.9999999999999997E-4</v>
      </c>
      <c r="AN16" s="1744">
        <f t="shared" si="9"/>
        <v>2.9999999999999997E-4</v>
      </c>
      <c r="AO16" s="1744">
        <f t="shared" si="9"/>
        <v>2.9999999999999997E-4</v>
      </c>
      <c r="AP16" s="1744">
        <f t="shared" si="9"/>
        <v>2.9999999999999997E-4</v>
      </c>
      <c r="AQ16" s="1744">
        <f t="shared" si="9"/>
        <v>2.9999999999999997E-4</v>
      </c>
      <c r="AR16" s="1744">
        <f t="shared" si="9"/>
        <v>2.9999999999999997E-4</v>
      </c>
      <c r="AS16" s="1744">
        <f t="shared" si="9"/>
        <v>2.9999999999999997E-4</v>
      </c>
      <c r="AT16" s="1744">
        <f t="shared" si="9"/>
        <v>2.9999999999999997E-4</v>
      </c>
      <c r="AU16" s="1744">
        <f t="shared" si="9"/>
        <v>2.9999999999999997E-4</v>
      </c>
      <c r="AV16" s="1744">
        <f t="shared" si="9"/>
        <v>2.9999999999999997E-4</v>
      </c>
      <c r="AW16" s="1744">
        <f t="shared" si="9"/>
        <v>2.9999999999999997E-4</v>
      </c>
      <c r="AX16" s="1744">
        <f t="shared" si="9"/>
        <v>2.9999999999999997E-4</v>
      </c>
      <c r="AY16" s="1744">
        <f t="shared" si="9"/>
        <v>2.9999999999999997E-4</v>
      </c>
      <c r="AZ16" s="1744">
        <f t="shared" si="9"/>
        <v>2.9999999999999997E-4</v>
      </c>
      <c r="BA16" s="1744">
        <f t="shared" si="9"/>
        <v>2.9999999999999997E-4</v>
      </c>
      <c r="BB16" s="1744">
        <f t="shared" si="9"/>
        <v>2.9999999999999997E-4</v>
      </c>
      <c r="BC16" s="1744">
        <f t="shared" si="9"/>
        <v>2.9999999999999997E-4</v>
      </c>
      <c r="BD16" s="1744">
        <f t="shared" si="9"/>
        <v>2.9999999999999997E-4</v>
      </c>
      <c r="BE16" s="1744">
        <f t="shared" si="9"/>
        <v>2.9999999999999997E-4</v>
      </c>
      <c r="BF16" s="1744">
        <f t="shared" si="9"/>
        <v>2.9999999999999997E-4</v>
      </c>
      <c r="BG16" s="1744">
        <f t="shared" si="9"/>
        <v>2.9999999999999997E-4</v>
      </c>
      <c r="BH16" s="1744">
        <f t="shared" si="9"/>
        <v>2.9999999999999997E-4</v>
      </c>
      <c r="BI16" s="1744">
        <f t="shared" si="9"/>
        <v>2.9999999999999997E-4</v>
      </c>
      <c r="BJ16" s="1744">
        <f t="shared" si="9"/>
        <v>2.9999999999999997E-4</v>
      </c>
      <c r="BK16" s="1744">
        <f t="shared" si="9"/>
        <v>2.9999999999999997E-4</v>
      </c>
      <c r="BL16" s="1744">
        <f t="shared" si="9"/>
        <v>2.9999999999999997E-4</v>
      </c>
      <c r="BM16" s="1744">
        <f t="shared" si="9"/>
        <v>2.9999999999999997E-4</v>
      </c>
      <c r="BN16" s="1744">
        <f t="shared" si="9"/>
        <v>2.9999999999999997E-4</v>
      </c>
      <c r="BO16" s="1744">
        <f t="shared" si="9"/>
        <v>2.9999999999999997E-4</v>
      </c>
      <c r="BP16" s="1744">
        <f t="shared" si="9"/>
        <v>2.9999999999999997E-4</v>
      </c>
      <c r="BQ16" s="1744">
        <f t="shared" si="9"/>
        <v>2.9999999999999997E-4</v>
      </c>
      <c r="BR16" s="1744">
        <f t="shared" si="9"/>
        <v>2.9999999999999997E-4</v>
      </c>
      <c r="BS16" s="1744">
        <f t="shared" si="9"/>
        <v>2.9999999999999997E-4</v>
      </c>
      <c r="BT16" s="1744">
        <f t="shared" si="9"/>
        <v>2.9999999999999997E-4</v>
      </c>
      <c r="BU16" s="1744">
        <f t="shared" si="9"/>
        <v>2.9999999999999997E-4</v>
      </c>
      <c r="BV16" s="643"/>
      <c r="BW16" s="643"/>
    </row>
    <row r="17" spans="1:75" ht="16.05" customHeight="1">
      <c r="A17" s="3065" t="str">
        <f>'IEO_0 World'!A$17</f>
        <v>  Electricity</v>
      </c>
      <c r="B17" s="3065" t="str">
        <f>'IEO_0 World'!B$17</f>
        <v>C-E</v>
      </c>
      <c r="C17" s="1751">
        <v>0.1014</v>
      </c>
      <c r="D17" s="1751">
        <v>0.1032</v>
      </c>
      <c r="E17" s="1751">
        <v>0.1057</v>
      </c>
      <c r="F17" s="1751">
        <v>0.1082</v>
      </c>
      <c r="G17" s="1751">
        <v>0.1111</v>
      </c>
      <c r="H17" s="1759">
        <v>0.1137</v>
      </c>
      <c r="I17" s="1754">
        <v>0.1222</v>
      </c>
      <c r="J17" s="1754">
        <v>0.12130000000000001</v>
      </c>
      <c r="K17" s="1754">
        <v>0.1245</v>
      </c>
      <c r="L17" s="1754">
        <v>0.1283</v>
      </c>
      <c r="M17" s="1754">
        <v>0.13500000000000001</v>
      </c>
      <c r="N17" s="1754">
        <v>0.14069999999999999</v>
      </c>
      <c r="O17" s="1754">
        <v>0.14680000000000001</v>
      </c>
      <c r="P17" s="1754">
        <v>0.154</v>
      </c>
      <c r="Q17" s="1754">
        <v>0.1613</v>
      </c>
      <c r="R17" s="1754">
        <v>0.16880000000000001</v>
      </c>
      <c r="S17" s="1754">
        <v>0.17699999999999999</v>
      </c>
      <c r="T17" s="1754">
        <v>0.1855</v>
      </c>
      <c r="U17" s="1754">
        <v>0.19400000000000001</v>
      </c>
      <c r="V17" s="1754">
        <v>0.2029</v>
      </c>
      <c r="W17" s="1754">
        <v>0.21199999999999999</v>
      </c>
      <c r="X17" s="1754">
        <v>0.22120000000000001</v>
      </c>
      <c r="Y17" s="1754">
        <v>0.23100000000000001</v>
      </c>
      <c r="Z17" s="1754">
        <v>0.2412</v>
      </c>
      <c r="AA17" s="1754">
        <v>0.25159999999999999</v>
      </c>
      <c r="AB17" s="1754">
        <v>0.2626</v>
      </c>
      <c r="AC17" s="1754">
        <v>0.27339999999999998</v>
      </c>
      <c r="AD17" s="1754">
        <v>0.28470000000000001</v>
      </c>
      <c r="AE17" s="1754">
        <v>0.2964</v>
      </c>
      <c r="AF17" s="1754">
        <v>0.30859999999999999</v>
      </c>
      <c r="AG17" s="1754">
        <v>0.32129999999999997</v>
      </c>
      <c r="AH17" s="1754">
        <v>0.33360000000000001</v>
      </c>
      <c r="AI17" s="1754">
        <v>0.34820000000000001</v>
      </c>
      <c r="AJ17" s="1754">
        <v>0.36180000000000001</v>
      </c>
      <c r="AK17" s="1754">
        <v>0.37569999999999998</v>
      </c>
      <c r="AL17" s="1754">
        <v>0.38950000000000001</v>
      </c>
      <c r="AM17" s="1744">
        <f t="shared" ref="AM17:BU17" si="10">TREND(AC17:AL17,AC4:AL4,AM4)</f>
        <v>0.40065333333333442</v>
      </c>
      <c r="AN17" s="1744">
        <f t="shared" si="10"/>
        <v>0.41427466666666746</v>
      </c>
      <c r="AO17" s="1744">
        <f t="shared" si="10"/>
        <v>0.42787431111111474</v>
      </c>
      <c r="AP17" s="1744">
        <f t="shared" si="10"/>
        <v>0.44139550222222468</v>
      </c>
      <c r="AQ17" s="1744">
        <f t="shared" si="10"/>
        <v>0.45481354903703775</v>
      </c>
      <c r="AR17" s="1744">
        <f t="shared" si="10"/>
        <v>0.46813244776296514</v>
      </c>
      <c r="AS17" s="1744">
        <f t="shared" si="10"/>
        <v>0.48115800271012787</v>
      </c>
      <c r="AT17" s="1744">
        <f t="shared" si="10"/>
        <v>0.49431828311861992</v>
      </c>
      <c r="AU17" s="1744">
        <f t="shared" si="10"/>
        <v>0.50750547550983782</v>
      </c>
      <c r="AV17" s="1744">
        <f t="shared" si="10"/>
        <v>0.52083965931629805</v>
      </c>
      <c r="AW17" s="1744">
        <f t="shared" si="10"/>
        <v>0.53440048494469039</v>
      </c>
      <c r="AX17" s="1744">
        <f t="shared" si="10"/>
        <v>0.54760388575890673</v>
      </c>
      <c r="AY17" s="1744">
        <f t="shared" si="10"/>
        <v>0.56080452568027539</v>
      </c>
      <c r="AZ17" s="1744">
        <f t="shared" si="10"/>
        <v>0.5740233788158946</v>
      </c>
      <c r="BA17" s="1744">
        <f t="shared" si="10"/>
        <v>0.58727340986411747</v>
      </c>
      <c r="BB17" s="1744">
        <f t="shared" si="10"/>
        <v>0.60055974070932905</v>
      </c>
      <c r="BC17" s="1744">
        <f t="shared" si="10"/>
        <v>0.61388165283106844</v>
      </c>
      <c r="BD17" s="1744">
        <f t="shared" si="10"/>
        <v>0.62717732492431821</v>
      </c>
      <c r="BE17" s="1744">
        <f t="shared" si="10"/>
        <v>0.64045243062241397</v>
      </c>
      <c r="BF17" s="1744">
        <f t="shared" si="10"/>
        <v>0.65369689378368889</v>
      </c>
      <c r="BG17" s="1744">
        <f t="shared" si="10"/>
        <v>0.66693179421701743</v>
      </c>
      <c r="BH17" s="1744">
        <f t="shared" si="10"/>
        <v>0.68021972602676328</v>
      </c>
      <c r="BI17" s="1744">
        <f t="shared" si="10"/>
        <v>0.69350831682604408</v>
      </c>
      <c r="BJ17" s="1744">
        <f t="shared" si="10"/>
        <v>0.70679145857287295</v>
      </c>
      <c r="BK17" s="1744">
        <f t="shared" si="10"/>
        <v>0.72006596511155152</v>
      </c>
      <c r="BL17" s="1744">
        <f t="shared" si="10"/>
        <v>0.73333241056142384</v>
      </c>
      <c r="BM17" s="1744">
        <f t="shared" si="10"/>
        <v>0.74659561873347968</v>
      </c>
      <c r="BN17" s="1744">
        <f t="shared" si="10"/>
        <v>0.75986510875001301</v>
      </c>
      <c r="BO17" s="1744">
        <f t="shared" si="10"/>
        <v>0.77314030960453195</v>
      </c>
      <c r="BP17" s="1744">
        <f t="shared" si="10"/>
        <v>0.78641976673197078</v>
      </c>
      <c r="BQ17" s="1744">
        <f t="shared" si="10"/>
        <v>0.7996970049545844</v>
      </c>
      <c r="BR17" s="1744">
        <f t="shared" si="10"/>
        <v>0.812966253718578</v>
      </c>
      <c r="BS17" s="1744">
        <f t="shared" si="10"/>
        <v>0.82623563642159326</v>
      </c>
      <c r="BT17" s="1744">
        <f t="shared" si="10"/>
        <v>0.83950662790617869</v>
      </c>
      <c r="BU17" s="1744">
        <f t="shared" si="10"/>
        <v>0.85277969914403684</v>
      </c>
      <c r="BV17" s="643"/>
      <c r="BW17" s="643"/>
    </row>
    <row r="18" spans="1:75" ht="16.05" customHeight="1">
      <c r="A18" s="3065" t="str">
        <f>'IEO_0 World'!A$18</f>
        <v>  Renewables</v>
      </c>
      <c r="B18" s="3065" t="str">
        <f>'IEO_0 World'!B$18</f>
        <v>C-R</v>
      </c>
      <c r="C18" s="1751">
        <v>0</v>
      </c>
      <c r="D18" s="1751">
        <v>0</v>
      </c>
      <c r="E18" s="1751">
        <v>0</v>
      </c>
      <c r="F18" s="1751">
        <v>0</v>
      </c>
      <c r="G18" s="1751">
        <v>0</v>
      </c>
      <c r="H18" s="1759">
        <v>1.8E-3</v>
      </c>
      <c r="I18" s="1754">
        <v>2.0999999999999999E-3</v>
      </c>
      <c r="J18" s="1754">
        <v>2.5000000000000001E-3</v>
      </c>
      <c r="K18" s="1754">
        <v>2.5000000000000001E-3</v>
      </c>
      <c r="L18" s="1754">
        <v>2.5000000000000001E-3</v>
      </c>
      <c r="M18" s="1754">
        <v>2.5000000000000001E-3</v>
      </c>
      <c r="N18" s="1754">
        <v>2.5000000000000001E-3</v>
      </c>
      <c r="O18" s="1754">
        <v>2.5999999999999999E-3</v>
      </c>
      <c r="P18" s="1754">
        <v>2.5999999999999999E-3</v>
      </c>
      <c r="Q18" s="1754">
        <v>2.5999999999999999E-3</v>
      </c>
      <c r="R18" s="1754">
        <v>2.5999999999999999E-3</v>
      </c>
      <c r="S18" s="1754">
        <v>2.5999999999999999E-3</v>
      </c>
      <c r="T18" s="1754">
        <v>2.7000000000000001E-3</v>
      </c>
      <c r="U18" s="1754">
        <v>2.7000000000000001E-3</v>
      </c>
      <c r="V18" s="1754">
        <v>2.7000000000000001E-3</v>
      </c>
      <c r="W18" s="1754">
        <v>2.7000000000000001E-3</v>
      </c>
      <c r="X18" s="1754">
        <v>2.8E-3</v>
      </c>
      <c r="Y18" s="1754">
        <v>2.8E-3</v>
      </c>
      <c r="Z18" s="1754">
        <v>2.8E-3</v>
      </c>
      <c r="AA18" s="1754">
        <v>2.8E-3</v>
      </c>
      <c r="AB18" s="1754">
        <v>2.8E-3</v>
      </c>
      <c r="AC18" s="1754">
        <v>2.8999999999999998E-3</v>
      </c>
      <c r="AD18" s="1754">
        <v>2.8999999999999998E-3</v>
      </c>
      <c r="AE18" s="1754">
        <v>2.8999999999999998E-3</v>
      </c>
      <c r="AF18" s="1754">
        <v>2.8999999999999998E-3</v>
      </c>
      <c r="AG18" s="1754">
        <v>3.0000000000000001E-3</v>
      </c>
      <c r="AH18" s="1754">
        <v>3.0000000000000001E-3</v>
      </c>
      <c r="AI18" s="1754">
        <v>3.0000000000000001E-3</v>
      </c>
      <c r="AJ18" s="1754">
        <v>3.0000000000000001E-3</v>
      </c>
      <c r="AK18" s="1754">
        <v>3.0999999999999999E-3</v>
      </c>
      <c r="AL18" s="1754">
        <v>3.0999999999999999E-3</v>
      </c>
      <c r="AM18" s="1744">
        <f t="shared" ref="AM18:BU18" si="11">TREND(AC18:AL18,AC4:AL4,AM4)</f>
        <v>3.1133333333333291E-3</v>
      </c>
      <c r="AN18" s="1744">
        <f t="shared" si="11"/>
        <v>3.1453333333333333E-3</v>
      </c>
      <c r="AO18" s="1744">
        <f t="shared" si="11"/>
        <v>3.1759111111111099E-3</v>
      </c>
      <c r="AP18" s="1744">
        <f t="shared" si="11"/>
        <v>3.2023644444444457E-3</v>
      </c>
      <c r="AQ18" s="1744">
        <f t="shared" si="11"/>
        <v>3.2210050370370391E-3</v>
      </c>
      <c r="AR18" s="1744">
        <f t="shared" si="11"/>
        <v>3.2536109037037061E-3</v>
      </c>
      <c r="AS18" s="1744">
        <f t="shared" si="11"/>
        <v>3.2845254479012403E-3</v>
      </c>
      <c r="AT18" s="1744">
        <f t="shared" si="11"/>
        <v>3.3108984161975344E-3</v>
      </c>
      <c r="AU18" s="1744">
        <f t="shared" si="11"/>
        <v>3.3288522086189348E-3</v>
      </c>
      <c r="AV18" s="1744">
        <f t="shared" si="11"/>
        <v>3.3599276235957293E-3</v>
      </c>
      <c r="AW18" s="1744">
        <f t="shared" si="11"/>
        <v>3.3881763906553064E-3</v>
      </c>
      <c r="AX18" s="1744">
        <f t="shared" si="11"/>
        <v>3.4139517118545598E-3</v>
      </c>
      <c r="AY18" s="1744">
        <f t="shared" si="11"/>
        <v>3.4402476243787158E-3</v>
      </c>
      <c r="AZ18" s="1744">
        <f t="shared" si="11"/>
        <v>3.4673080840851855E-3</v>
      </c>
      <c r="BA18" s="1744">
        <f t="shared" si="11"/>
        <v>3.4946245156786335E-3</v>
      </c>
      <c r="BB18" s="1744">
        <f t="shared" si="11"/>
        <v>3.5201754352914352E-3</v>
      </c>
      <c r="BC18" s="1744">
        <f t="shared" si="11"/>
        <v>3.5464003219510265E-3</v>
      </c>
      <c r="BD18" s="1744">
        <f t="shared" si="11"/>
        <v>3.5735880729546102E-3</v>
      </c>
      <c r="BE18" s="1744">
        <f t="shared" si="11"/>
        <v>3.6012253909686667E-3</v>
      </c>
      <c r="BF18" s="1744">
        <f t="shared" si="11"/>
        <v>3.6271926703835625E-3</v>
      </c>
      <c r="BG18" s="1744">
        <f t="shared" si="11"/>
        <v>3.6536754267349272E-3</v>
      </c>
      <c r="BH18" s="1744">
        <f t="shared" si="11"/>
        <v>3.6804666203902048E-3</v>
      </c>
      <c r="BI18" s="1744">
        <f t="shared" si="11"/>
        <v>3.7071477747554135E-3</v>
      </c>
      <c r="BJ18" s="1744">
        <f t="shared" si="11"/>
        <v>3.7337459736374382E-3</v>
      </c>
      <c r="BK18" s="1744">
        <f t="shared" si="11"/>
        <v>3.7604062313022144E-3</v>
      </c>
      <c r="BL18" s="1744">
        <f t="shared" si="11"/>
        <v>3.7872524478210143E-3</v>
      </c>
      <c r="BM18" s="1744">
        <f t="shared" si="11"/>
        <v>3.8139319484691639E-3</v>
      </c>
      <c r="BN18" s="1744">
        <f t="shared" si="11"/>
        <v>3.8404714183171776E-3</v>
      </c>
      <c r="BO18" s="1744">
        <f t="shared" si="11"/>
        <v>3.8670413012707877E-3</v>
      </c>
      <c r="BP18" s="1744">
        <f t="shared" si="11"/>
        <v>3.8938168658520997E-3</v>
      </c>
      <c r="BQ18" s="1744">
        <f t="shared" si="11"/>
        <v>3.9205062034230881E-3</v>
      </c>
      <c r="BR18" s="1744">
        <f t="shared" si="11"/>
        <v>3.9471583980182773E-3</v>
      </c>
      <c r="BS18" s="1744">
        <f t="shared" si="11"/>
        <v>3.9738270703137402E-3</v>
      </c>
      <c r="BT18" s="1744">
        <f t="shared" si="11"/>
        <v>4.0004987341829001E-3</v>
      </c>
      <c r="BU18" s="1744">
        <f t="shared" si="11"/>
        <v>4.0271532969310478E-3</v>
      </c>
      <c r="BV18" s="643"/>
      <c r="BW18" s="643"/>
    </row>
    <row r="19" spans="1:75" ht="16.05" customHeight="1">
      <c r="A19" s="3064" t="str">
        <f>'IEO_0 World'!A$19</f>
        <v>    Total Delivered Commercial Energy</v>
      </c>
      <c r="B19" s="3064" t="str">
        <f>'IEO_0 World'!B$19</f>
        <v>C-T</v>
      </c>
      <c r="C19" s="1752">
        <v>0.18920000000000001</v>
      </c>
      <c r="D19" s="1752">
        <v>0.20100000000000001</v>
      </c>
      <c r="E19" s="1752">
        <v>0.19600000000000001</v>
      </c>
      <c r="F19" s="1752">
        <v>0.20250000000000001</v>
      </c>
      <c r="G19" s="1752">
        <v>0.20250000000000001</v>
      </c>
      <c r="H19" s="1760">
        <v>0.21970000000000001</v>
      </c>
      <c r="I19" s="1755">
        <v>0.23849999999999999</v>
      </c>
      <c r="J19" s="1755">
        <v>0.2311</v>
      </c>
      <c r="K19" s="1755">
        <v>0.2361</v>
      </c>
      <c r="L19" s="1755">
        <v>0.2445</v>
      </c>
      <c r="M19" s="1755">
        <v>0.2782</v>
      </c>
      <c r="N19" s="1755">
        <v>0.27479999999999999</v>
      </c>
      <c r="O19" s="1755">
        <v>0.28210000000000002</v>
      </c>
      <c r="P19" s="1755">
        <v>0.29370000000000002</v>
      </c>
      <c r="Q19" s="1755">
        <v>0.30449999999999999</v>
      </c>
      <c r="R19" s="1755">
        <v>0.31540000000000001</v>
      </c>
      <c r="S19" s="1755">
        <v>0.32729999999999998</v>
      </c>
      <c r="T19" s="1755">
        <v>0.33950000000000002</v>
      </c>
      <c r="U19" s="1755">
        <v>0.35189999999999999</v>
      </c>
      <c r="V19" s="1755">
        <v>0.3649</v>
      </c>
      <c r="W19" s="1755">
        <v>0.37830000000000003</v>
      </c>
      <c r="X19" s="1755">
        <v>0.39179999999999998</v>
      </c>
      <c r="Y19" s="1755">
        <v>0.40600000000000003</v>
      </c>
      <c r="Z19" s="1755">
        <v>0.4209</v>
      </c>
      <c r="AA19" s="1755">
        <v>0.43590000000000001</v>
      </c>
      <c r="AB19" s="1755">
        <v>0.45169999999999999</v>
      </c>
      <c r="AC19" s="1755">
        <v>0.4672</v>
      </c>
      <c r="AD19" s="1755">
        <v>0.48299999999999998</v>
      </c>
      <c r="AE19" s="1755">
        <v>0.49919999999999998</v>
      </c>
      <c r="AF19" s="1755">
        <v>0.51619999999999999</v>
      </c>
      <c r="AG19" s="1755">
        <v>0.53369999999999995</v>
      </c>
      <c r="AH19" s="1755">
        <v>0.55069999999999997</v>
      </c>
      <c r="AI19" s="1755">
        <v>0.57110000000000005</v>
      </c>
      <c r="AJ19" s="1755">
        <v>0.58950000000000002</v>
      </c>
      <c r="AK19" s="1755">
        <v>0.60840000000000005</v>
      </c>
      <c r="AL19" s="1755">
        <v>0.62719999999999998</v>
      </c>
      <c r="AM19" s="1746">
        <f t="shared" ref="AM19:BU19" si="12">SUM(AM14:AM18)</f>
        <v>0.64303333333333379</v>
      </c>
      <c r="AN19" s="1746">
        <f t="shared" si="12"/>
        <v>0.66172666666666857</v>
      </c>
      <c r="AO19" s="1746">
        <f t="shared" si="12"/>
        <v>0.68038844444444913</v>
      </c>
      <c r="AP19" s="1746">
        <f t="shared" si="12"/>
        <v>0.69894648888889177</v>
      </c>
      <c r="AQ19" s="1746">
        <f t="shared" si="12"/>
        <v>0.71736185481481629</v>
      </c>
      <c r="AR19" s="1746">
        <f t="shared" si="12"/>
        <v>0.73565360118518652</v>
      </c>
      <c r="AS19" s="1746">
        <f t="shared" si="12"/>
        <v>0.75355792244938624</v>
      </c>
      <c r="AT19" s="1746">
        <f t="shared" si="12"/>
        <v>0.77171373214024941</v>
      </c>
      <c r="AU19" s="1746">
        <f t="shared" si="12"/>
        <v>0.78987467087750163</v>
      </c>
      <c r="AV19" s="1746">
        <f t="shared" si="12"/>
        <v>0.8082190696336361</v>
      </c>
      <c r="AW19" s="1746">
        <f t="shared" si="12"/>
        <v>0.82679624983372668</v>
      </c>
      <c r="AX19" s="1746">
        <f t="shared" si="12"/>
        <v>0.84495858636049559</v>
      </c>
      <c r="AY19" s="1746">
        <f t="shared" si="12"/>
        <v>0.86311988528683803</v>
      </c>
      <c r="AZ19" s="1746">
        <f t="shared" si="12"/>
        <v>0.8813067165448718</v>
      </c>
      <c r="BA19" s="1746">
        <f t="shared" si="12"/>
        <v>0.89953499610181331</v>
      </c>
      <c r="BB19" s="1746">
        <f t="shared" si="12"/>
        <v>0.91780800321804146</v>
      </c>
      <c r="BC19" s="1746">
        <f t="shared" si="12"/>
        <v>0.93612313612705744</v>
      </c>
      <c r="BD19" s="1746">
        <f t="shared" si="12"/>
        <v>0.95439518106794274</v>
      </c>
      <c r="BE19" s="1746">
        <f t="shared" si="12"/>
        <v>0.97264657899090923</v>
      </c>
      <c r="BF19" s="1746">
        <f t="shared" si="12"/>
        <v>0.99086268981781422</v>
      </c>
      <c r="BG19" s="1746">
        <f t="shared" si="12"/>
        <v>1.0090722907695473</v>
      </c>
      <c r="BH19" s="1746">
        <f t="shared" si="12"/>
        <v>1.0273434054763955</v>
      </c>
      <c r="BI19" s="1746">
        <f t="shared" si="12"/>
        <v>1.0456145197440654</v>
      </c>
      <c r="BJ19" s="1746">
        <f t="shared" si="12"/>
        <v>1.0638781048247652</v>
      </c>
      <c r="BK19" s="1746">
        <f t="shared" si="12"/>
        <v>1.0821306366427392</v>
      </c>
      <c r="BL19" s="1746">
        <f t="shared" si="12"/>
        <v>1.1003736298510931</v>
      </c>
      <c r="BM19" s="1746">
        <f t="shared" si="12"/>
        <v>1.1186135795377254</v>
      </c>
      <c r="BN19" s="1746">
        <f t="shared" si="12"/>
        <v>1.1368625027658732</v>
      </c>
      <c r="BO19" s="1746">
        <f t="shared" si="12"/>
        <v>1.1551175110421441</v>
      </c>
      <c r="BP19" s="1746">
        <f t="shared" si="12"/>
        <v>1.1733770739618472</v>
      </c>
      <c r="BQ19" s="1746">
        <f t="shared" si="12"/>
        <v>1.1916333627998619</v>
      </c>
      <c r="BR19" s="1746">
        <f t="shared" si="12"/>
        <v>1.2098804351506052</v>
      </c>
      <c r="BS19" s="1746">
        <f t="shared" si="12"/>
        <v>1.2281278955614474</v>
      </c>
      <c r="BT19" s="1746">
        <f t="shared" si="12"/>
        <v>1.2463775019630701</v>
      </c>
      <c r="BU19" s="1746">
        <f t="shared" si="12"/>
        <v>1.264629681892355</v>
      </c>
      <c r="BV19" s="643"/>
      <c r="BW19" s="643"/>
    </row>
    <row r="20" spans="1:75" ht="16.05" customHeight="1">
      <c r="A20" s="3065"/>
      <c r="B20" s="3065"/>
      <c r="C20" s="1743"/>
      <c r="D20" s="1743"/>
      <c r="E20" s="1743"/>
      <c r="F20" s="1743"/>
      <c r="G20" s="1743"/>
      <c r="H20" s="1761"/>
      <c r="I20" s="1756"/>
      <c r="J20" s="1756"/>
      <c r="K20" s="1756"/>
      <c r="L20" s="1756"/>
      <c r="M20" s="1756"/>
      <c r="N20" s="1756"/>
      <c r="O20" s="1756"/>
      <c r="P20" s="1756"/>
      <c r="Q20" s="1756"/>
      <c r="R20" s="1756"/>
      <c r="S20" s="1756"/>
      <c r="T20" s="1756"/>
      <c r="U20" s="1756"/>
      <c r="V20" s="1756"/>
      <c r="W20" s="1756"/>
      <c r="X20" s="1756"/>
      <c r="Y20" s="1756"/>
      <c r="Z20" s="1756"/>
      <c r="AA20" s="1756"/>
      <c r="AB20" s="1756"/>
      <c r="AC20" s="1756"/>
      <c r="AD20" s="1756"/>
      <c r="AE20" s="1756"/>
      <c r="AF20" s="1756"/>
      <c r="AG20" s="1756"/>
      <c r="AH20" s="1756"/>
      <c r="AI20" s="1756"/>
      <c r="AJ20" s="1756"/>
      <c r="AK20" s="1756"/>
      <c r="AL20" s="1756"/>
      <c r="AM20" s="1743"/>
      <c r="AN20" s="1743"/>
      <c r="AO20" s="1743"/>
      <c r="AP20" s="1743"/>
      <c r="AQ20" s="1743"/>
      <c r="AR20" s="1743"/>
      <c r="AS20" s="1743"/>
      <c r="AT20" s="1743"/>
      <c r="AU20" s="1743"/>
      <c r="AV20" s="1743"/>
      <c r="AW20" s="1743"/>
      <c r="AX20" s="1743"/>
      <c r="AY20" s="1743"/>
      <c r="AZ20" s="1743"/>
      <c r="BA20" s="1743"/>
      <c r="BB20" s="1743"/>
      <c r="BC20" s="1743"/>
      <c r="BD20" s="1743"/>
      <c r="BE20" s="1743"/>
      <c r="BF20" s="1743"/>
      <c r="BG20" s="1743"/>
      <c r="BH20" s="1743"/>
      <c r="BI20" s="1743"/>
      <c r="BJ20" s="1743"/>
      <c r="BK20" s="1743"/>
      <c r="BL20" s="1743"/>
      <c r="BM20" s="1743"/>
      <c r="BN20" s="1743"/>
      <c r="BO20" s="1743"/>
      <c r="BP20" s="1743"/>
      <c r="BQ20" s="1743"/>
      <c r="BR20" s="1743"/>
      <c r="BS20" s="1743"/>
      <c r="BT20" s="1743"/>
      <c r="BU20" s="1743"/>
      <c r="BV20" s="643"/>
      <c r="BW20" s="643"/>
    </row>
    <row r="21" spans="1:75" ht="16.05" customHeight="1">
      <c r="A21" s="3064" t="str">
        <f>'IEO_0 World'!A$21</f>
        <v>Industrial Sector</v>
      </c>
      <c r="B21" s="3064" t="str">
        <f>'IEO_0 World'!B$21</f>
        <v>I</v>
      </c>
      <c r="C21" s="1743"/>
      <c r="D21" s="1743"/>
      <c r="E21" s="1743"/>
      <c r="F21" s="1743"/>
      <c r="G21" s="1743"/>
      <c r="H21" s="1761"/>
      <c r="I21" s="1756"/>
      <c r="J21" s="1756"/>
      <c r="K21" s="1756"/>
      <c r="L21" s="1756"/>
      <c r="M21" s="1756"/>
      <c r="N21" s="1756"/>
      <c r="O21" s="1756"/>
      <c r="P21" s="1756"/>
      <c r="Q21" s="1756"/>
      <c r="R21" s="1756"/>
      <c r="S21" s="1756"/>
      <c r="T21" s="1756"/>
      <c r="U21" s="1756"/>
      <c r="V21" s="1756"/>
      <c r="W21" s="1756"/>
      <c r="X21" s="1756"/>
      <c r="Y21" s="1756"/>
      <c r="Z21" s="1756"/>
      <c r="AA21" s="1756"/>
      <c r="AB21" s="1756"/>
      <c r="AC21" s="1756"/>
      <c r="AD21" s="1756"/>
      <c r="AE21" s="1756"/>
      <c r="AF21" s="1756"/>
      <c r="AG21" s="1756"/>
      <c r="AH21" s="1756"/>
      <c r="AI21" s="1756"/>
      <c r="AJ21" s="1756"/>
      <c r="AK21" s="1756"/>
      <c r="AL21" s="1756"/>
      <c r="AM21" s="1743"/>
      <c r="AN21" s="1743"/>
      <c r="AO21" s="1743"/>
      <c r="AP21" s="1743"/>
      <c r="AQ21" s="1743"/>
      <c r="AR21" s="1743"/>
      <c r="AS21" s="1743"/>
      <c r="AT21" s="1743"/>
      <c r="AU21" s="1743"/>
      <c r="AV21" s="1743"/>
      <c r="AW21" s="1743"/>
      <c r="AX21" s="1743"/>
      <c r="AY21" s="1743"/>
      <c r="AZ21" s="1743"/>
      <c r="BA21" s="1743"/>
      <c r="BB21" s="1743"/>
      <c r="BC21" s="1743"/>
      <c r="BD21" s="1743"/>
      <c r="BE21" s="1743"/>
      <c r="BF21" s="1743"/>
      <c r="BG21" s="1743"/>
      <c r="BH21" s="1743"/>
      <c r="BI21" s="1743"/>
      <c r="BJ21" s="1743"/>
      <c r="BK21" s="1743"/>
      <c r="BL21" s="1743"/>
      <c r="BM21" s="1743"/>
      <c r="BN21" s="1743"/>
      <c r="BO21" s="1743"/>
      <c r="BP21" s="1743"/>
      <c r="BQ21" s="1743"/>
      <c r="BR21" s="1743"/>
      <c r="BS21" s="1743"/>
      <c r="BT21" s="1743"/>
      <c r="BU21" s="1743"/>
      <c r="BV21" s="643"/>
      <c r="BW21" s="643"/>
    </row>
    <row r="22" spans="1:75" ht="16.05" customHeight="1">
      <c r="A22" s="3065" t="str">
        <f>'IEO_0 World'!A$22</f>
        <v>  Liquids</v>
      </c>
      <c r="B22" s="3065" t="str">
        <f>'IEO_0 World'!B$22</f>
        <v>I-L</v>
      </c>
      <c r="C22" s="1751">
        <v>1.2527999999999999</v>
      </c>
      <c r="D22" s="1751">
        <v>1.2831999999999999</v>
      </c>
      <c r="E22" s="1751">
        <v>1.2723</v>
      </c>
      <c r="F22" s="1751">
        <v>1.2765</v>
      </c>
      <c r="G22" s="1751">
        <v>1.1858</v>
      </c>
      <c r="H22" s="1759">
        <v>1.5097</v>
      </c>
      <c r="I22" s="1754">
        <v>1.5228999999999999</v>
      </c>
      <c r="J22" s="1754">
        <v>1.4701</v>
      </c>
      <c r="K22" s="1754">
        <v>1.4409000000000001</v>
      </c>
      <c r="L22" s="1754">
        <v>1.4469000000000001</v>
      </c>
      <c r="M22" s="1754">
        <v>1.4841</v>
      </c>
      <c r="N22" s="1754">
        <v>1.4702999999999999</v>
      </c>
      <c r="O22" s="1754">
        <v>1.4514</v>
      </c>
      <c r="P22" s="1754">
        <v>1.4607000000000001</v>
      </c>
      <c r="Q22" s="1754">
        <v>1.4728000000000001</v>
      </c>
      <c r="R22" s="1754">
        <v>1.4795</v>
      </c>
      <c r="S22" s="1754">
        <v>1.4822</v>
      </c>
      <c r="T22" s="1754">
        <v>1.4891000000000001</v>
      </c>
      <c r="U22" s="1754">
        <v>1.5009999999999999</v>
      </c>
      <c r="V22" s="1754">
        <v>1.5173000000000001</v>
      </c>
      <c r="W22" s="1754">
        <v>1.538</v>
      </c>
      <c r="X22" s="1754">
        <v>1.5607</v>
      </c>
      <c r="Y22" s="1754">
        <v>1.5828</v>
      </c>
      <c r="Z22" s="1754">
        <v>1.6088</v>
      </c>
      <c r="AA22" s="1754">
        <v>1.6352</v>
      </c>
      <c r="AB22" s="1754">
        <v>1.6627000000000001</v>
      </c>
      <c r="AC22" s="1754">
        <v>1.6928000000000001</v>
      </c>
      <c r="AD22" s="1754">
        <v>1.7201</v>
      </c>
      <c r="AE22" s="1754">
        <v>1.7484</v>
      </c>
      <c r="AF22" s="1754">
        <v>1.7766</v>
      </c>
      <c r="AG22" s="1754">
        <v>1.8065</v>
      </c>
      <c r="AH22" s="1754">
        <v>1.8404</v>
      </c>
      <c r="AI22" s="1754">
        <v>1.8660000000000001</v>
      </c>
      <c r="AJ22" s="1754">
        <v>1.9034</v>
      </c>
      <c r="AK22" s="1754">
        <v>1.9354</v>
      </c>
      <c r="AL22" s="1754">
        <v>1.9762999999999999</v>
      </c>
      <c r="AM22" s="1744">
        <f t="shared" ref="AM22:BU22" si="13">TREND(AC22:AL22,AC4:AL4,AM4)</f>
        <v>1.9977800000000059</v>
      </c>
      <c r="AN22" s="1744">
        <f t="shared" si="13"/>
        <v>2.0305786666666634</v>
      </c>
      <c r="AO22" s="1744">
        <f t="shared" si="13"/>
        <v>2.0634448000000063</v>
      </c>
      <c r="AP22" s="1744">
        <f t="shared" si="13"/>
        <v>2.0963054755555675</v>
      </c>
      <c r="AQ22" s="1744">
        <f t="shared" si="13"/>
        <v>2.1288274346666753</v>
      </c>
      <c r="AR22" s="1744">
        <f t="shared" si="13"/>
        <v>2.1610178123851824</v>
      </c>
      <c r="AS22" s="1744">
        <f t="shared" si="13"/>
        <v>2.1936358455466731</v>
      </c>
      <c r="AT22" s="1744">
        <f t="shared" si="13"/>
        <v>2.2247532378137294</v>
      </c>
      <c r="AU22" s="1744">
        <f t="shared" si="13"/>
        <v>2.2564485306178454</v>
      </c>
      <c r="AV22" s="1744">
        <f t="shared" si="13"/>
        <v>2.2879317246893436</v>
      </c>
      <c r="AW22" s="1744">
        <f t="shared" si="13"/>
        <v>2.3215116276815877</v>
      </c>
      <c r="AX22" s="1744">
        <f t="shared" si="13"/>
        <v>2.3534760435581248</v>
      </c>
      <c r="AY22" s="1744">
        <f t="shared" si="13"/>
        <v>2.3853904283842695</v>
      </c>
      <c r="AZ22" s="1744">
        <f t="shared" si="13"/>
        <v>2.4173083775703219</v>
      </c>
      <c r="BA22" s="1744">
        <f t="shared" si="13"/>
        <v>2.4492933113533297</v>
      </c>
      <c r="BB22" s="1744">
        <f t="shared" si="13"/>
        <v>2.4813445476115206</v>
      </c>
      <c r="BC22" s="1744">
        <f t="shared" si="13"/>
        <v>2.5134359873188217</v>
      </c>
      <c r="BD22" s="1744">
        <f t="shared" si="13"/>
        <v>2.5457070294036868</v>
      </c>
      <c r="BE22" s="1744">
        <f t="shared" si="13"/>
        <v>2.5778644501422363</v>
      </c>
      <c r="BF22" s="1744">
        <f t="shared" si="13"/>
        <v>2.6099399978179534</v>
      </c>
      <c r="BG22" s="1744">
        <f t="shared" si="13"/>
        <v>2.6418135550147568</v>
      </c>
      <c r="BH22" s="1744">
        <f t="shared" si="13"/>
        <v>2.6739239576796265</v>
      </c>
      <c r="BI22" s="1744">
        <f t="shared" si="13"/>
        <v>2.7060489038219586</v>
      </c>
      <c r="BJ22" s="1744">
        <f t="shared" si="13"/>
        <v>2.7381711367667805</v>
      </c>
      <c r="BK22" s="1744">
        <f t="shared" si="13"/>
        <v>2.7702764843099672</v>
      </c>
      <c r="BL22" s="1744">
        <f t="shared" si="13"/>
        <v>2.8023624359327997</v>
      </c>
      <c r="BM22" s="1744">
        <f t="shared" si="13"/>
        <v>2.8344308863431706</v>
      </c>
      <c r="BN22" s="1744">
        <f t="shared" si="13"/>
        <v>2.8664832416182264</v>
      </c>
      <c r="BO22" s="1744">
        <f t="shared" si="13"/>
        <v>2.8985624902909635</v>
      </c>
      <c r="BP22" s="1744">
        <f t="shared" si="13"/>
        <v>2.9306636698154449</v>
      </c>
      <c r="BQ22" s="1744">
        <f t="shared" si="13"/>
        <v>2.9627789311866621</v>
      </c>
      <c r="BR22" s="1744">
        <f t="shared" si="13"/>
        <v>2.9948583342256967</v>
      </c>
      <c r="BS22" s="1744">
        <f t="shared" si="13"/>
        <v>3.0269345807794963</v>
      </c>
      <c r="BT22" s="1744">
        <f t="shared" si="13"/>
        <v>3.0590123531563762</v>
      </c>
      <c r="BU22" s="1744">
        <f t="shared" si="13"/>
        <v>3.0910947848054491</v>
      </c>
      <c r="BV22" s="643"/>
      <c r="BW22" s="643"/>
    </row>
    <row r="23" spans="1:75" ht="16.05" customHeight="1">
      <c r="A23" s="3065" t="str">
        <f>'IEO_0 World'!A$23</f>
        <v>  Natural Gas</v>
      </c>
      <c r="B23" s="3065" t="str">
        <f>'IEO_0 World'!B$23</f>
        <v>I-NG</v>
      </c>
      <c r="C23" s="1751">
        <v>1.2025999999999999</v>
      </c>
      <c r="D23" s="1751">
        <v>1.4673</v>
      </c>
      <c r="E23" s="1751">
        <v>1.2569999999999999</v>
      </c>
      <c r="F23" s="1751">
        <v>1.2616000000000001</v>
      </c>
      <c r="G23" s="1751">
        <v>1.2376</v>
      </c>
      <c r="H23" s="1759">
        <v>1.4272</v>
      </c>
      <c r="I23" s="1754">
        <v>1.6077999999999999</v>
      </c>
      <c r="J23" s="1754">
        <v>1.5841000000000001</v>
      </c>
      <c r="K23" s="1754">
        <v>1.5649999999999999</v>
      </c>
      <c r="L23" s="1754">
        <v>1.5528</v>
      </c>
      <c r="M23" s="1754">
        <v>1.5759000000000001</v>
      </c>
      <c r="N23" s="1754">
        <v>1.5777000000000001</v>
      </c>
      <c r="O23" s="1754">
        <v>1.5687</v>
      </c>
      <c r="P23" s="1754">
        <v>1.5821000000000001</v>
      </c>
      <c r="Q23" s="1754">
        <v>1.5911999999999999</v>
      </c>
      <c r="R23" s="1754">
        <v>1.5907</v>
      </c>
      <c r="S23" s="1754">
        <v>1.5925</v>
      </c>
      <c r="T23" s="1754">
        <v>1.6008</v>
      </c>
      <c r="U23" s="1754">
        <v>1.6111</v>
      </c>
      <c r="V23" s="1754">
        <v>1.6257999999999999</v>
      </c>
      <c r="W23" s="1754">
        <v>1.6434</v>
      </c>
      <c r="X23" s="1754">
        <v>1.6627000000000001</v>
      </c>
      <c r="Y23" s="1754">
        <v>1.6819</v>
      </c>
      <c r="Z23" s="1754">
        <v>1.7063999999999999</v>
      </c>
      <c r="AA23" s="1754">
        <v>1.7311000000000001</v>
      </c>
      <c r="AB23" s="1754">
        <v>1.7565</v>
      </c>
      <c r="AC23" s="1754">
        <v>1.7822</v>
      </c>
      <c r="AD23" s="1754">
        <v>1.8033999999999999</v>
      </c>
      <c r="AE23" s="1754">
        <v>1.8260000000000001</v>
      </c>
      <c r="AF23" s="1754">
        <v>1.8498000000000001</v>
      </c>
      <c r="AG23" s="1754">
        <v>1.8767</v>
      </c>
      <c r="AH23" s="1754">
        <v>1.9020999999999999</v>
      </c>
      <c r="AI23" s="1754">
        <v>1.9274</v>
      </c>
      <c r="AJ23" s="1754">
        <v>1.9608000000000001</v>
      </c>
      <c r="AK23" s="1754">
        <v>1.9854000000000001</v>
      </c>
      <c r="AL23" s="1754">
        <v>2.0106000000000002</v>
      </c>
      <c r="AM23" s="1744">
        <f t="shared" ref="AM23:BU23" si="14">TREND(AC23:AL23,AC4:AL4,AM4)</f>
        <v>2.0345000000000013</v>
      </c>
      <c r="AN23" s="1744">
        <f t="shared" si="14"/>
        <v>2.0619266666666718</v>
      </c>
      <c r="AO23" s="1744">
        <f t="shared" si="14"/>
        <v>2.0891573333333326</v>
      </c>
      <c r="AP23" s="1744">
        <f t="shared" si="14"/>
        <v>2.1160718222222243</v>
      </c>
      <c r="AQ23" s="1744">
        <f t="shared" si="14"/>
        <v>2.1425549511111086</v>
      </c>
      <c r="AR23" s="1744">
        <f t="shared" si="14"/>
        <v>2.1690532100740754</v>
      </c>
      <c r="AS23" s="1744">
        <f t="shared" si="14"/>
        <v>2.1952004425481562</v>
      </c>
      <c r="AT23" s="1744">
        <f t="shared" si="14"/>
        <v>2.220756354006916</v>
      </c>
      <c r="AU23" s="1744">
        <f t="shared" si="14"/>
        <v>2.2475879338793092</v>
      </c>
      <c r="AV23" s="1744">
        <f t="shared" si="14"/>
        <v>2.2743817221002089</v>
      </c>
      <c r="AW23" s="1744">
        <f t="shared" si="14"/>
        <v>2.3011338300174984</v>
      </c>
      <c r="AX23" s="1744">
        <f t="shared" si="14"/>
        <v>2.3273746662950359</v>
      </c>
      <c r="AY23" s="1744">
        <f t="shared" si="14"/>
        <v>2.3536500261935274</v>
      </c>
      <c r="AZ23" s="1744">
        <f t="shared" si="14"/>
        <v>2.3800005078539712</v>
      </c>
      <c r="BA23" s="1744">
        <f t="shared" si="14"/>
        <v>2.4064355330249541</v>
      </c>
      <c r="BB23" s="1744">
        <f t="shared" si="14"/>
        <v>2.4329114902592295</v>
      </c>
      <c r="BC23" s="1744">
        <f t="shared" si="14"/>
        <v>2.4594519939831088</v>
      </c>
      <c r="BD23" s="1744">
        <f t="shared" si="14"/>
        <v>2.4859907425106016</v>
      </c>
      <c r="BE23" s="1744">
        <f t="shared" si="14"/>
        <v>2.5123431300757701</v>
      </c>
      <c r="BF23" s="1744">
        <f t="shared" si="14"/>
        <v>2.5387092680660643</v>
      </c>
      <c r="BG23" s="1744">
        <f t="shared" si="14"/>
        <v>2.5651165250316197</v>
      </c>
      <c r="BH23" s="1744">
        <f t="shared" si="14"/>
        <v>2.591598743830275</v>
      </c>
      <c r="BI23" s="1744">
        <f t="shared" si="14"/>
        <v>2.6180725601548147</v>
      </c>
      <c r="BJ23" s="1744">
        <f t="shared" si="14"/>
        <v>2.6445277271464036</v>
      </c>
      <c r="BK23" s="1744">
        <f t="shared" si="14"/>
        <v>2.6709635871133273</v>
      </c>
      <c r="BL23" s="1744">
        <f t="shared" si="14"/>
        <v>2.6973879831597927</v>
      </c>
      <c r="BM23" s="1744">
        <f t="shared" si="14"/>
        <v>2.7238071892814233</v>
      </c>
      <c r="BN23" s="1744">
        <f t="shared" si="14"/>
        <v>2.7502397793180293</v>
      </c>
      <c r="BO23" s="1744">
        <f t="shared" si="14"/>
        <v>2.7766987252900677</v>
      </c>
      <c r="BP23" s="1744">
        <f t="shared" si="14"/>
        <v>2.8031519505477931</v>
      </c>
      <c r="BQ23" s="1744">
        <f t="shared" si="14"/>
        <v>2.8295937296917444</v>
      </c>
      <c r="BR23" s="1744">
        <f t="shared" si="14"/>
        <v>2.8560246435186372</v>
      </c>
      <c r="BS23" s="1744">
        <f t="shared" si="14"/>
        <v>2.8824580342452606</v>
      </c>
      <c r="BT23" s="1744">
        <f t="shared" si="14"/>
        <v>2.9088960723031718</v>
      </c>
      <c r="BU23" s="1744">
        <f t="shared" si="14"/>
        <v>2.9353383385093252</v>
      </c>
      <c r="BV23" s="643"/>
      <c r="BW23" s="643"/>
    </row>
    <row r="24" spans="1:75" ht="16.05" customHeight="1">
      <c r="A24" s="3065" t="str">
        <f>'IEO_0 World'!A$24</f>
        <v>  Coal</v>
      </c>
      <c r="B24" s="3065" t="str">
        <f>'IEO_0 World'!B$24</f>
        <v>I-C</v>
      </c>
      <c r="C24" s="1751">
        <v>0.1172</v>
      </c>
      <c r="D24" s="1751">
        <v>0.1187</v>
      </c>
      <c r="E24" s="1751">
        <v>9.9400000000000002E-2</v>
      </c>
      <c r="F24" s="1751">
        <v>0.1255</v>
      </c>
      <c r="G24" s="1751">
        <v>8.9899999999999994E-2</v>
      </c>
      <c r="H24" s="1759">
        <v>0.1162</v>
      </c>
      <c r="I24" s="1754">
        <v>0.1242</v>
      </c>
      <c r="J24" s="1754">
        <v>0.1094</v>
      </c>
      <c r="K24" s="1754">
        <v>0.1021</v>
      </c>
      <c r="L24" s="1754">
        <v>0.1053</v>
      </c>
      <c r="M24" s="1754">
        <v>0.1041</v>
      </c>
      <c r="N24" s="1754">
        <v>0.1042</v>
      </c>
      <c r="O24" s="1754">
        <v>0.1043</v>
      </c>
      <c r="P24" s="1754">
        <v>0.10580000000000001</v>
      </c>
      <c r="Q24" s="1754">
        <v>0.1071</v>
      </c>
      <c r="R24" s="1754">
        <v>0.1084</v>
      </c>
      <c r="S24" s="1754">
        <v>0.1096</v>
      </c>
      <c r="T24" s="1754">
        <v>0.1115</v>
      </c>
      <c r="U24" s="1754">
        <v>0.1138</v>
      </c>
      <c r="V24" s="1754">
        <v>0.11600000000000001</v>
      </c>
      <c r="W24" s="1754">
        <v>0.1187</v>
      </c>
      <c r="X24" s="1754">
        <v>0.1217</v>
      </c>
      <c r="Y24" s="1754">
        <v>0.1244</v>
      </c>
      <c r="Z24" s="1754">
        <v>0.1275</v>
      </c>
      <c r="AA24" s="1754">
        <v>0.13059999999999999</v>
      </c>
      <c r="AB24" s="1754">
        <v>0.1338</v>
      </c>
      <c r="AC24" s="1754">
        <v>0.1376</v>
      </c>
      <c r="AD24" s="1754">
        <v>0.1411</v>
      </c>
      <c r="AE24" s="1754">
        <v>0.1447</v>
      </c>
      <c r="AF24" s="1754">
        <v>0.1482</v>
      </c>
      <c r="AG24" s="1754">
        <v>0.15179999999999999</v>
      </c>
      <c r="AH24" s="1754">
        <v>0.15640000000000001</v>
      </c>
      <c r="AI24" s="1754">
        <v>0.15859999999999999</v>
      </c>
      <c r="AJ24" s="1754">
        <v>0.16339999999999999</v>
      </c>
      <c r="AK24" s="1754">
        <v>0.16769999999999999</v>
      </c>
      <c r="AL24" s="1754">
        <v>0.17319999999999999</v>
      </c>
      <c r="AM24" s="1744">
        <f t="shared" ref="AM24:BU24" si="15">TREND(AC24:AL24,AC4:AL4,AM4)</f>
        <v>0.17546666666666777</v>
      </c>
      <c r="AN24" s="1744">
        <f t="shared" si="15"/>
        <v>0.17950000000000088</v>
      </c>
      <c r="AO24" s="1744">
        <f t="shared" si="15"/>
        <v>0.18355555555555725</v>
      </c>
      <c r="AP24" s="1744">
        <f t="shared" si="15"/>
        <v>0.18763333333333598</v>
      </c>
      <c r="AQ24" s="1744">
        <f t="shared" si="15"/>
        <v>0.19168518518518685</v>
      </c>
      <c r="AR24" s="1744">
        <f t="shared" si="15"/>
        <v>0.19568888888889191</v>
      </c>
      <c r="AS24" s="1744">
        <f t="shared" si="15"/>
        <v>0.19986172839506544</v>
      </c>
      <c r="AT24" s="1744">
        <f t="shared" si="15"/>
        <v>0.20367111111111491</v>
      </c>
      <c r="AU24" s="1744">
        <f t="shared" si="15"/>
        <v>0.2075334650205809</v>
      </c>
      <c r="AV24" s="1744">
        <f t="shared" si="15"/>
        <v>0.21140268641975801</v>
      </c>
      <c r="AW24" s="1744">
        <f t="shared" si="15"/>
        <v>0.2156306987105685</v>
      </c>
      <c r="AX24" s="1744">
        <f t="shared" si="15"/>
        <v>0.21960751460082939</v>
      </c>
      <c r="AY24" s="1744">
        <f t="shared" si="15"/>
        <v>0.2235730102664899</v>
      </c>
      <c r="AZ24" s="1744">
        <f t="shared" si="15"/>
        <v>0.22753235137317596</v>
      </c>
      <c r="BA24" s="1744">
        <f t="shared" si="15"/>
        <v>0.23149500601588269</v>
      </c>
      <c r="BB24" s="1744">
        <f t="shared" si="15"/>
        <v>0.2354632818068394</v>
      </c>
      <c r="BC24" s="1744">
        <f t="shared" si="15"/>
        <v>0.23943253417979005</v>
      </c>
      <c r="BD24" s="1744">
        <f t="shared" si="15"/>
        <v>0.24345061850903704</v>
      </c>
      <c r="BE24" s="1744">
        <f t="shared" si="15"/>
        <v>0.24745371824194606</v>
      </c>
      <c r="BF24" s="1744">
        <f t="shared" si="15"/>
        <v>0.25143605175068107</v>
      </c>
      <c r="BG24" s="1744">
        <f t="shared" si="15"/>
        <v>0.25538176082127073</v>
      </c>
      <c r="BH24" s="1744">
        <f t="shared" si="15"/>
        <v>0.25936433244224677</v>
      </c>
      <c r="BI24" s="1744">
        <f t="shared" si="15"/>
        <v>0.2633503461416371</v>
      </c>
      <c r="BJ24" s="1744">
        <f t="shared" si="15"/>
        <v>0.26733777630886557</v>
      </c>
      <c r="BK24" s="1744">
        <f t="shared" si="15"/>
        <v>0.27132418044642392</v>
      </c>
      <c r="BL24" s="1744">
        <f t="shared" si="15"/>
        <v>0.27530815914801732</v>
      </c>
      <c r="BM24" s="1744">
        <f t="shared" si="15"/>
        <v>0.27928865791246427</v>
      </c>
      <c r="BN24" s="1744">
        <f t="shared" si="15"/>
        <v>0.28326349832606645</v>
      </c>
      <c r="BO24" s="1744">
        <f t="shared" si="15"/>
        <v>0.2872426891440627</v>
      </c>
      <c r="BP24" s="1744">
        <f t="shared" si="15"/>
        <v>0.29122685756356592</v>
      </c>
      <c r="BQ24" s="1744">
        <f t="shared" si="15"/>
        <v>0.29521405089305919</v>
      </c>
      <c r="BR24" s="1744">
        <f t="shared" si="15"/>
        <v>0.29919559025231202</v>
      </c>
      <c r="BS24" s="1744">
        <f t="shared" si="15"/>
        <v>0.30317627844940986</v>
      </c>
      <c r="BT24" s="1744">
        <f t="shared" si="15"/>
        <v>0.3071567617245119</v>
      </c>
      <c r="BU24" s="1744">
        <f t="shared" si="15"/>
        <v>0.31113769086706533</v>
      </c>
      <c r="BV24" s="643"/>
      <c r="BW24" s="643"/>
    </row>
    <row r="25" spans="1:75" ht="16.05" customHeight="1">
      <c r="A25" s="3065" t="str">
        <f>'IEO_0 World'!A$25</f>
        <v>  Electricity</v>
      </c>
      <c r="B25" s="3065" t="str">
        <f>'IEO_0 World'!B$25</f>
        <v>I-E</v>
      </c>
      <c r="C25" s="1751">
        <v>0.52280000000000004</v>
      </c>
      <c r="D25" s="1751">
        <v>0.53720000000000001</v>
      </c>
      <c r="E25" s="1751">
        <v>0.55430000000000001</v>
      </c>
      <c r="F25" s="1751">
        <v>0.56020000000000003</v>
      </c>
      <c r="G25" s="1751">
        <v>0.54259999999999997</v>
      </c>
      <c r="H25" s="1759">
        <v>0.56520000000000004</v>
      </c>
      <c r="I25" s="1754">
        <v>0.63139999999999996</v>
      </c>
      <c r="J25" s="1754">
        <v>0.64629999999999999</v>
      </c>
      <c r="K25" s="1754">
        <v>0.63560000000000005</v>
      </c>
      <c r="L25" s="1754">
        <v>0.63890000000000002</v>
      </c>
      <c r="M25" s="1754">
        <v>0.64490000000000003</v>
      </c>
      <c r="N25" s="1754">
        <v>0.66490000000000005</v>
      </c>
      <c r="O25" s="1754">
        <v>0.66769999999999996</v>
      </c>
      <c r="P25" s="1754">
        <v>0.67390000000000005</v>
      </c>
      <c r="Q25" s="1754">
        <v>0.68220000000000003</v>
      </c>
      <c r="R25" s="1754">
        <v>0.68830000000000002</v>
      </c>
      <c r="S25" s="1754">
        <v>0.69589999999999996</v>
      </c>
      <c r="T25" s="1754">
        <v>0.70640000000000003</v>
      </c>
      <c r="U25" s="1754">
        <v>0.71799999999999997</v>
      </c>
      <c r="V25" s="1754">
        <v>0.73019999999999996</v>
      </c>
      <c r="W25" s="1754">
        <v>0.74390000000000001</v>
      </c>
      <c r="X25" s="1754">
        <v>0.75829999999999997</v>
      </c>
      <c r="Y25" s="1754">
        <v>0.77270000000000005</v>
      </c>
      <c r="Z25" s="1754">
        <v>0.78949999999999998</v>
      </c>
      <c r="AA25" s="1754">
        <v>0.80689999999999995</v>
      </c>
      <c r="AB25" s="1754">
        <v>0.82440000000000002</v>
      </c>
      <c r="AC25" s="1754">
        <v>0.84309999999999996</v>
      </c>
      <c r="AD25" s="1754">
        <v>0.86070000000000002</v>
      </c>
      <c r="AE25" s="1754">
        <v>0.879</v>
      </c>
      <c r="AF25" s="1754">
        <v>0.89759999999999995</v>
      </c>
      <c r="AG25" s="1754">
        <v>0.91779999999999995</v>
      </c>
      <c r="AH25" s="1754">
        <v>0.9385</v>
      </c>
      <c r="AI25" s="1754">
        <v>0.95679999999999998</v>
      </c>
      <c r="AJ25" s="1754">
        <v>0.98140000000000005</v>
      </c>
      <c r="AK25" s="1754">
        <v>1.0018</v>
      </c>
      <c r="AL25" s="1754">
        <v>1.024</v>
      </c>
      <c r="AM25" s="1744">
        <f t="shared" ref="AM25:BU25" si="16">TREND(AC25:AL25,AC4:AL4,AM4)</f>
        <v>1.0409399999999991</v>
      </c>
      <c r="AN25" s="1744">
        <f t="shared" si="16"/>
        <v>1.0620960000000039</v>
      </c>
      <c r="AO25" s="1744">
        <f t="shared" si="16"/>
        <v>1.0832184000000069</v>
      </c>
      <c r="AP25" s="1744">
        <f t="shared" si="16"/>
        <v>1.1042433599999981</v>
      </c>
      <c r="AQ25" s="1744">
        <f t="shared" si="16"/>
        <v>1.1250237440000035</v>
      </c>
      <c r="AR25" s="1744">
        <f t="shared" si="16"/>
        <v>1.1457267242666731</v>
      </c>
      <c r="AS25" s="1744">
        <f t="shared" si="16"/>
        <v>1.1664159803733369</v>
      </c>
      <c r="AT25" s="1744">
        <f t="shared" si="16"/>
        <v>1.1864458239715603</v>
      </c>
      <c r="AU25" s="1744">
        <f t="shared" si="16"/>
        <v>1.2070732063175171</v>
      </c>
      <c r="AV25" s="1744">
        <f t="shared" si="16"/>
        <v>1.227721820003751</v>
      </c>
      <c r="AW25" s="1744">
        <f t="shared" si="16"/>
        <v>1.2488649987433149</v>
      </c>
      <c r="AX25" s="1744">
        <f t="shared" si="16"/>
        <v>1.2694013276451059</v>
      </c>
      <c r="AY25" s="1744">
        <f t="shared" si="16"/>
        <v>1.2899321215247426</v>
      </c>
      <c r="AZ25" s="1744">
        <f t="shared" si="16"/>
        <v>1.3104875177798974</v>
      </c>
      <c r="BA25" s="1744">
        <f t="shared" si="16"/>
        <v>1.3310908137687818</v>
      </c>
      <c r="BB25" s="1744">
        <f t="shared" si="16"/>
        <v>1.3517272533679048</v>
      </c>
      <c r="BC25" s="1744">
        <f t="shared" si="16"/>
        <v>1.3724012588932055</v>
      </c>
      <c r="BD25" s="1744">
        <f t="shared" si="16"/>
        <v>1.3931286329836468</v>
      </c>
      <c r="BE25" s="1744">
        <f t="shared" si="16"/>
        <v>1.4137558964351342</v>
      </c>
      <c r="BF25" s="1744">
        <f t="shared" si="16"/>
        <v>1.434355846625337</v>
      </c>
      <c r="BG25" s="1744">
        <f t="shared" si="16"/>
        <v>1.4549232278667716</v>
      </c>
      <c r="BH25" s="1744">
        <f t="shared" si="16"/>
        <v>1.4755801408272262</v>
      </c>
      <c r="BI25" s="1744">
        <f t="shared" si="16"/>
        <v>1.4962389580707764</v>
      </c>
      <c r="BJ25" s="1744">
        <f t="shared" si="16"/>
        <v>1.5168909263675019</v>
      </c>
      <c r="BK25" s="1744">
        <f t="shared" si="16"/>
        <v>1.5375313318812331</v>
      </c>
      <c r="BL25" s="1744">
        <f t="shared" si="16"/>
        <v>1.5581618846249796</v>
      </c>
      <c r="BM25" s="1744">
        <f t="shared" si="16"/>
        <v>1.5787850078185031</v>
      </c>
      <c r="BN25" s="1744">
        <f t="shared" si="16"/>
        <v>1.5994081396790349</v>
      </c>
      <c r="BO25" s="1744">
        <f t="shared" si="16"/>
        <v>1.6200489074462183</v>
      </c>
      <c r="BP25" s="1744">
        <f t="shared" si="16"/>
        <v>1.6406946187943063</v>
      </c>
      <c r="BQ25" s="1744">
        <f t="shared" si="16"/>
        <v>1.6613390673316175</v>
      </c>
      <c r="BR25" s="1744">
        <f t="shared" si="16"/>
        <v>1.681970012136965</v>
      </c>
      <c r="BS25" s="1744">
        <f t="shared" si="16"/>
        <v>1.7026007890229167</v>
      </c>
      <c r="BT25" s="1744">
        <f t="shared" si="16"/>
        <v>1.7232335698408789</v>
      </c>
      <c r="BU25" s="1744">
        <f t="shared" si="16"/>
        <v>1.7438691991350126</v>
      </c>
      <c r="BV25" s="643"/>
      <c r="BW25" s="643"/>
    </row>
    <row r="26" spans="1:75" ht="16.05" customHeight="1">
      <c r="A26" s="3065" t="str">
        <f>'IEO_0 World'!A$26</f>
        <v>  Renewables</v>
      </c>
      <c r="B26" s="3065" t="str">
        <f>'IEO_0 World'!B$26</f>
        <v>I-R</v>
      </c>
      <c r="C26" s="1751">
        <v>0.18559999999999999</v>
      </c>
      <c r="D26" s="1751">
        <v>0.1835</v>
      </c>
      <c r="E26" s="1751">
        <v>0.19500000000000001</v>
      </c>
      <c r="F26" s="1751">
        <v>0.1996</v>
      </c>
      <c r="G26" s="1751">
        <v>0.19769999999999999</v>
      </c>
      <c r="H26" s="1759">
        <v>0.1686</v>
      </c>
      <c r="I26" s="1754">
        <v>0.2006</v>
      </c>
      <c r="J26" s="1754">
        <v>0.33579999999999999</v>
      </c>
      <c r="K26" s="1754">
        <v>0.33029999999999998</v>
      </c>
      <c r="L26" s="1754">
        <v>0.33510000000000001</v>
      </c>
      <c r="M26" s="1754">
        <v>0.33789999999999998</v>
      </c>
      <c r="N26" s="1754">
        <v>0.3412</v>
      </c>
      <c r="O26" s="1754">
        <v>0.34089999999999998</v>
      </c>
      <c r="P26" s="1754">
        <v>0.34379999999999999</v>
      </c>
      <c r="Q26" s="1754">
        <v>0.3478</v>
      </c>
      <c r="R26" s="1754">
        <v>0.35139999999999999</v>
      </c>
      <c r="S26" s="1754">
        <v>0.35589999999999999</v>
      </c>
      <c r="T26" s="1754">
        <v>0.36209999999999998</v>
      </c>
      <c r="U26" s="1754">
        <v>0.36880000000000002</v>
      </c>
      <c r="V26" s="1754">
        <v>0.37580000000000002</v>
      </c>
      <c r="W26" s="1754">
        <v>0.38369999999999999</v>
      </c>
      <c r="X26" s="1754">
        <v>0.39179999999999998</v>
      </c>
      <c r="Y26" s="1754">
        <v>0.4002</v>
      </c>
      <c r="Z26" s="1754">
        <v>0.40960000000000002</v>
      </c>
      <c r="AA26" s="1754">
        <v>0.41920000000000002</v>
      </c>
      <c r="AB26" s="1754">
        <v>0.42909999999999998</v>
      </c>
      <c r="AC26" s="1754">
        <v>0.43940000000000001</v>
      </c>
      <c r="AD26" s="1754">
        <v>0.4491</v>
      </c>
      <c r="AE26" s="1754">
        <v>0.45889999999999997</v>
      </c>
      <c r="AF26" s="1754">
        <v>0.46899999999999997</v>
      </c>
      <c r="AG26" s="1754">
        <v>0.47960000000000003</v>
      </c>
      <c r="AH26" s="1754">
        <v>0.49049999999999999</v>
      </c>
      <c r="AI26" s="1754">
        <v>0.50039999999999996</v>
      </c>
      <c r="AJ26" s="1754">
        <v>0.51300000000000001</v>
      </c>
      <c r="AK26" s="1754">
        <v>0.52349999999999997</v>
      </c>
      <c r="AL26" s="1754">
        <v>0.5343</v>
      </c>
      <c r="AM26" s="1744">
        <f t="shared" ref="AM26:BU26" si="17">TREND(AC26:AL26,AC4:AL4,AM4)</f>
        <v>0.54411999999999949</v>
      </c>
      <c r="AN26" s="1744">
        <f t="shared" si="17"/>
        <v>0.5550946666666654</v>
      </c>
      <c r="AO26" s="1744">
        <f t="shared" si="17"/>
        <v>0.56606453333333207</v>
      </c>
      <c r="AP26" s="1744">
        <f t="shared" si="17"/>
        <v>0.57696936888888573</v>
      </c>
      <c r="AQ26" s="1744">
        <f t="shared" si="17"/>
        <v>0.58778516977777784</v>
      </c>
      <c r="AR26" s="1744">
        <f t="shared" si="17"/>
        <v>0.59855599976296148</v>
      </c>
      <c r="AS26" s="1744">
        <f t="shared" si="17"/>
        <v>0.60932948375703333</v>
      </c>
      <c r="AT26" s="1744">
        <f t="shared" si="17"/>
        <v>0.61984862803120677</v>
      </c>
      <c r="AU26" s="1744">
        <f t="shared" si="17"/>
        <v>0.63067346443124706</v>
      </c>
      <c r="AV26" s="1744">
        <f t="shared" si="17"/>
        <v>0.64150499352255608</v>
      </c>
      <c r="AW26" s="1744">
        <f t="shared" si="17"/>
        <v>0.65240423662163849</v>
      </c>
      <c r="AX26" s="1744">
        <f t="shared" si="17"/>
        <v>0.66313484405884893</v>
      </c>
      <c r="AY26" s="1744">
        <f t="shared" si="17"/>
        <v>0.67386532314061043</v>
      </c>
      <c r="AZ26" s="1744">
        <f t="shared" si="17"/>
        <v>0.68461061314004468</v>
      </c>
      <c r="BA26" s="1744">
        <f t="shared" si="17"/>
        <v>0.69537525596691196</v>
      </c>
      <c r="BB26" s="1744">
        <f t="shared" si="17"/>
        <v>0.70615388654482558</v>
      </c>
      <c r="BC26" s="1744">
        <f t="shared" si="17"/>
        <v>0.71694351827067493</v>
      </c>
      <c r="BD26" s="1744">
        <f t="shared" si="17"/>
        <v>0.7277487392998232</v>
      </c>
      <c r="BE26" s="1744">
        <f t="shared" si="17"/>
        <v>0.73850688491283734</v>
      </c>
      <c r="BF26" s="1744">
        <f t="shared" si="17"/>
        <v>0.74926157105982583</v>
      </c>
      <c r="BG26" s="1744">
        <f t="shared" si="17"/>
        <v>0.76001764472451683</v>
      </c>
      <c r="BH26" s="1744">
        <f t="shared" si="17"/>
        <v>0.77079884084569272</v>
      </c>
      <c r="BI26" s="1744">
        <f t="shared" si="17"/>
        <v>0.78157978352506774</v>
      </c>
      <c r="BJ26" s="1744">
        <f t="shared" si="17"/>
        <v>0.79235696457887883</v>
      </c>
      <c r="BK26" s="1744">
        <f t="shared" si="17"/>
        <v>0.80312946469508972</v>
      </c>
      <c r="BL26" s="1744">
        <f t="shared" si="17"/>
        <v>0.81389844618236751</v>
      </c>
      <c r="BM26" s="1744">
        <f t="shared" si="17"/>
        <v>0.82466570783678605</v>
      </c>
      <c r="BN26" s="1744">
        <f t="shared" si="17"/>
        <v>0.83543413863736049</v>
      </c>
      <c r="BO26" s="1744">
        <f t="shared" si="17"/>
        <v>0.84620985472819754</v>
      </c>
      <c r="BP26" s="1744">
        <f t="shared" si="17"/>
        <v>0.85698566946300403</v>
      </c>
      <c r="BQ26" s="1744">
        <f t="shared" si="17"/>
        <v>0.86775952840990911</v>
      </c>
      <c r="BR26" s="1744">
        <f t="shared" si="17"/>
        <v>0.87852961068594482</v>
      </c>
      <c r="BS26" s="1744">
        <f t="shared" si="17"/>
        <v>0.88929991925901675</v>
      </c>
      <c r="BT26" s="1744">
        <f t="shared" si="17"/>
        <v>0.9000712179864685</v>
      </c>
      <c r="BU26" s="1744">
        <f t="shared" si="17"/>
        <v>0.91084360877032111</v>
      </c>
      <c r="BV26" s="643"/>
      <c r="BW26" s="643"/>
    </row>
    <row r="27" spans="1:75" ht="16.05" customHeight="1">
      <c r="A27" s="3064" t="str">
        <f>'IEO_0 World'!A$27</f>
        <v>    Total Delivered industrial Energy</v>
      </c>
      <c r="B27" s="3064" t="str">
        <f>'IEO_0 World'!B$27</f>
        <v>I-T</v>
      </c>
      <c r="C27" s="1752">
        <v>3.2810999999999999</v>
      </c>
      <c r="D27" s="1752">
        <v>3.5899000000000001</v>
      </c>
      <c r="E27" s="1752">
        <v>3.3780000000000001</v>
      </c>
      <c r="F27" s="1752">
        <v>3.4234</v>
      </c>
      <c r="G27" s="1752">
        <v>3.2536</v>
      </c>
      <c r="H27" s="1760">
        <v>3.7869000000000002</v>
      </c>
      <c r="I27" s="1755">
        <v>4.0869</v>
      </c>
      <c r="J27" s="1755">
        <v>4.1458000000000004</v>
      </c>
      <c r="K27" s="1755">
        <v>4.0739000000000001</v>
      </c>
      <c r="L27" s="1755">
        <v>4.0789999999999997</v>
      </c>
      <c r="M27" s="1755">
        <v>4.1468999999999996</v>
      </c>
      <c r="N27" s="1755">
        <v>4.1581999999999999</v>
      </c>
      <c r="O27" s="1755">
        <v>4.1330999999999998</v>
      </c>
      <c r="P27" s="1755">
        <v>4.1662999999999997</v>
      </c>
      <c r="Q27" s="1755">
        <v>4.2012</v>
      </c>
      <c r="R27" s="1755">
        <v>4.2183000000000002</v>
      </c>
      <c r="S27" s="1755">
        <v>4.2359999999999998</v>
      </c>
      <c r="T27" s="1755">
        <v>4.2698999999999998</v>
      </c>
      <c r="U27" s="1755">
        <v>4.3125999999999998</v>
      </c>
      <c r="V27" s="1755">
        <v>4.3651</v>
      </c>
      <c r="W27" s="1755">
        <v>4.4276999999999997</v>
      </c>
      <c r="X27" s="1755">
        <v>4.4953000000000003</v>
      </c>
      <c r="Y27" s="1755">
        <v>4.5620000000000003</v>
      </c>
      <c r="Z27" s="1755">
        <v>4.6417999999999999</v>
      </c>
      <c r="AA27" s="1755">
        <v>4.7229999999999999</v>
      </c>
      <c r="AB27" s="1755">
        <v>4.8064</v>
      </c>
      <c r="AC27" s="1755">
        <v>4.8949999999999996</v>
      </c>
      <c r="AD27" s="1755">
        <v>4.9744000000000002</v>
      </c>
      <c r="AE27" s="1755">
        <v>5.0571000000000002</v>
      </c>
      <c r="AF27" s="1755">
        <v>5.1410999999999998</v>
      </c>
      <c r="AG27" s="1755">
        <v>5.2324999999999999</v>
      </c>
      <c r="AH27" s="1755">
        <v>5.3280000000000003</v>
      </c>
      <c r="AI27" s="1755">
        <v>5.4093</v>
      </c>
      <c r="AJ27" s="1755">
        <v>5.5218999999999996</v>
      </c>
      <c r="AK27" s="1755">
        <v>5.6138000000000003</v>
      </c>
      <c r="AL27" s="1755">
        <v>5.7183999999999999</v>
      </c>
      <c r="AM27" s="1746">
        <f t="shared" ref="AM27:BU27" si="18">SUM(AM22:AM26)</f>
        <v>5.7928066666666735</v>
      </c>
      <c r="AN27" s="1746">
        <f t="shared" si="18"/>
        <v>5.8891960000000054</v>
      </c>
      <c r="AO27" s="1746">
        <f t="shared" si="18"/>
        <v>5.9854406222222352</v>
      </c>
      <c r="AP27" s="1746">
        <f t="shared" si="18"/>
        <v>6.0812233600000116</v>
      </c>
      <c r="AQ27" s="1746">
        <f t="shared" si="18"/>
        <v>6.1758764847407521</v>
      </c>
      <c r="AR27" s="1746">
        <f t="shared" si="18"/>
        <v>6.2700426353777843</v>
      </c>
      <c r="AS27" s="1746">
        <f t="shared" si="18"/>
        <v>6.364443480620265</v>
      </c>
      <c r="AT27" s="1746">
        <f t="shared" si="18"/>
        <v>6.4554751549345273</v>
      </c>
      <c r="AU27" s="1746">
        <f t="shared" si="18"/>
        <v>6.5493166002664998</v>
      </c>
      <c r="AV27" s="1746">
        <f t="shared" si="18"/>
        <v>6.6429429467356176</v>
      </c>
      <c r="AW27" s="1746">
        <f t="shared" si="18"/>
        <v>6.739545391774608</v>
      </c>
      <c r="AX27" s="1746">
        <f t="shared" si="18"/>
        <v>6.8329943961579449</v>
      </c>
      <c r="AY27" s="1746">
        <f t="shared" si="18"/>
        <v>6.9264109095096398</v>
      </c>
      <c r="AZ27" s="1746">
        <f t="shared" si="18"/>
        <v>7.0199393677174111</v>
      </c>
      <c r="BA27" s="1746">
        <f t="shared" si="18"/>
        <v>7.1136899201298602</v>
      </c>
      <c r="BB27" s="1746">
        <f t="shared" si="18"/>
        <v>7.2076004595903198</v>
      </c>
      <c r="BC27" s="1746">
        <f t="shared" si="18"/>
        <v>7.3016652926456009</v>
      </c>
      <c r="BD27" s="1746">
        <f t="shared" si="18"/>
        <v>7.3960257627067953</v>
      </c>
      <c r="BE27" s="1746">
        <f t="shared" si="18"/>
        <v>7.4899240798079241</v>
      </c>
      <c r="BF27" s="1746">
        <f t="shared" si="18"/>
        <v>7.5837027353198616</v>
      </c>
      <c r="BG27" s="1746">
        <f t="shared" si="18"/>
        <v>7.6772527134589357</v>
      </c>
      <c r="BH27" s="1746">
        <f t="shared" si="18"/>
        <v>7.7712660156250672</v>
      </c>
      <c r="BI27" s="1746">
        <f t="shared" si="18"/>
        <v>7.8652905517142546</v>
      </c>
      <c r="BJ27" s="1746">
        <f t="shared" si="18"/>
        <v>7.9592845311684304</v>
      </c>
      <c r="BK27" s="1746">
        <f t="shared" si="18"/>
        <v>8.0532250484460413</v>
      </c>
      <c r="BL27" s="1746">
        <f t="shared" si="18"/>
        <v>8.1471189090479577</v>
      </c>
      <c r="BM27" s="1746">
        <f t="shared" si="18"/>
        <v>8.2409774491923464</v>
      </c>
      <c r="BN27" s="1746">
        <f t="shared" si="18"/>
        <v>8.3348287975787176</v>
      </c>
      <c r="BO27" s="1746">
        <f t="shared" si="18"/>
        <v>8.4287626668995088</v>
      </c>
      <c r="BP27" s="1746">
        <f t="shared" si="18"/>
        <v>8.5227227661841134</v>
      </c>
      <c r="BQ27" s="1746">
        <f t="shared" si="18"/>
        <v>8.6166853075129914</v>
      </c>
      <c r="BR27" s="1746">
        <f t="shared" si="18"/>
        <v>8.7105781908195556</v>
      </c>
      <c r="BS27" s="1746">
        <f t="shared" si="18"/>
        <v>8.8044696017561002</v>
      </c>
      <c r="BT27" s="1746">
        <f t="shared" si="18"/>
        <v>8.8983699750114074</v>
      </c>
      <c r="BU27" s="1746">
        <f t="shared" si="18"/>
        <v>8.9922836220871734</v>
      </c>
      <c r="BV27" s="643"/>
      <c r="BW27" s="643"/>
    </row>
    <row r="28" spans="1:75" ht="16.05" customHeight="1">
      <c r="A28" s="3065"/>
      <c r="B28" s="3065"/>
      <c r="C28" s="1743"/>
      <c r="D28" s="1743"/>
      <c r="E28" s="1743"/>
      <c r="F28" s="1743"/>
      <c r="G28" s="1743"/>
      <c r="H28" s="1761"/>
      <c r="I28" s="1756"/>
      <c r="J28" s="1756"/>
      <c r="K28" s="1756"/>
      <c r="L28" s="1756"/>
      <c r="M28" s="1756"/>
      <c r="N28" s="1756"/>
      <c r="O28" s="1756"/>
      <c r="P28" s="1756"/>
      <c r="Q28" s="1756"/>
      <c r="R28" s="1756"/>
      <c r="S28" s="1756"/>
      <c r="T28" s="1756"/>
      <c r="U28" s="1756"/>
      <c r="V28" s="1756"/>
      <c r="W28" s="1756"/>
      <c r="X28" s="1756"/>
      <c r="Y28" s="1756"/>
      <c r="Z28" s="1756"/>
      <c r="AA28" s="1756"/>
      <c r="AB28" s="1756"/>
      <c r="AC28" s="1756"/>
      <c r="AD28" s="1756"/>
      <c r="AE28" s="1756"/>
      <c r="AF28" s="1756"/>
      <c r="AG28" s="1756"/>
      <c r="AH28" s="1756"/>
      <c r="AI28" s="1756"/>
      <c r="AJ28" s="1756"/>
      <c r="AK28" s="1756"/>
      <c r="AL28" s="1756"/>
      <c r="AM28" s="1743"/>
      <c r="AN28" s="1743"/>
      <c r="AO28" s="1743"/>
      <c r="AP28" s="1743"/>
      <c r="AQ28" s="1743"/>
      <c r="AR28" s="1743"/>
      <c r="AS28" s="1743"/>
      <c r="AT28" s="1743"/>
      <c r="AU28" s="1743"/>
      <c r="AV28" s="1743"/>
      <c r="AW28" s="1743"/>
      <c r="AX28" s="1743"/>
      <c r="AY28" s="1743"/>
      <c r="AZ28" s="1743"/>
      <c r="BA28" s="1743"/>
      <c r="BB28" s="1743"/>
      <c r="BC28" s="1743"/>
      <c r="BD28" s="1743"/>
      <c r="BE28" s="1743"/>
      <c r="BF28" s="1743"/>
      <c r="BG28" s="1743"/>
      <c r="BH28" s="1743"/>
      <c r="BI28" s="1743"/>
      <c r="BJ28" s="1743"/>
      <c r="BK28" s="1743"/>
      <c r="BL28" s="1743"/>
      <c r="BM28" s="1743"/>
      <c r="BN28" s="1743"/>
      <c r="BO28" s="1743"/>
      <c r="BP28" s="1743"/>
      <c r="BQ28" s="1743"/>
      <c r="BR28" s="1743"/>
      <c r="BS28" s="1743"/>
      <c r="BT28" s="1743"/>
      <c r="BU28" s="1743"/>
      <c r="BV28" s="643"/>
      <c r="BW28" s="643"/>
    </row>
    <row r="29" spans="1:75" ht="16.05" customHeight="1">
      <c r="A29" s="3064" t="str">
        <f>'IEO_0 World'!A$29</f>
        <v>Transportation Sector</v>
      </c>
      <c r="B29" s="3064" t="str">
        <f>'IEO_0 World'!B$29</f>
        <v>T</v>
      </c>
      <c r="C29" s="1743"/>
      <c r="D29" s="1743"/>
      <c r="E29" s="1743"/>
      <c r="F29" s="1743"/>
      <c r="G29" s="1743"/>
      <c r="H29" s="1761"/>
      <c r="I29" s="1756"/>
      <c r="J29" s="1756"/>
      <c r="K29" s="1756"/>
      <c r="L29" s="1756"/>
      <c r="M29" s="1756"/>
      <c r="N29" s="1756"/>
      <c r="O29" s="1756"/>
      <c r="P29" s="1756"/>
      <c r="Q29" s="1756"/>
      <c r="R29" s="1756"/>
      <c r="S29" s="1756"/>
      <c r="T29" s="1756"/>
      <c r="U29" s="1756"/>
      <c r="V29" s="1756"/>
      <c r="W29" s="1756"/>
      <c r="X29" s="1756"/>
      <c r="Y29" s="1756"/>
      <c r="Z29" s="1756"/>
      <c r="AA29" s="1756"/>
      <c r="AB29" s="1756"/>
      <c r="AC29" s="1756"/>
      <c r="AD29" s="1756"/>
      <c r="AE29" s="1756"/>
      <c r="AF29" s="1756"/>
      <c r="AG29" s="1756"/>
      <c r="AH29" s="1756"/>
      <c r="AI29" s="1756"/>
      <c r="AJ29" s="1756"/>
      <c r="AK29" s="1756"/>
      <c r="AL29" s="1756"/>
      <c r="AM29" s="1743"/>
      <c r="AN29" s="1743"/>
      <c r="AO29" s="1743"/>
      <c r="AP29" s="1743"/>
      <c r="AQ29" s="1743"/>
      <c r="AR29" s="1743"/>
      <c r="AS29" s="1743"/>
      <c r="AT29" s="1743"/>
      <c r="AU29" s="1743"/>
      <c r="AV29" s="1743"/>
      <c r="AW29" s="1743"/>
      <c r="AX29" s="1743"/>
      <c r="AY29" s="1743"/>
      <c r="AZ29" s="1743"/>
      <c r="BA29" s="1743"/>
      <c r="BB29" s="1743"/>
      <c r="BC29" s="1743"/>
      <c r="BD29" s="1743"/>
      <c r="BE29" s="1743"/>
      <c r="BF29" s="1743"/>
      <c r="BG29" s="1743"/>
      <c r="BH29" s="1743"/>
      <c r="BI29" s="1743"/>
      <c r="BJ29" s="1743"/>
      <c r="BK29" s="1743"/>
      <c r="BL29" s="1743"/>
      <c r="BM29" s="1743"/>
      <c r="BN29" s="1743"/>
      <c r="BO29" s="1743"/>
      <c r="BP29" s="1743"/>
      <c r="BQ29" s="1743"/>
      <c r="BR29" s="1743"/>
      <c r="BS29" s="1743"/>
      <c r="BT29" s="1743"/>
      <c r="BU29" s="1743"/>
      <c r="BV29" s="643"/>
      <c r="BW29" s="643"/>
    </row>
    <row r="30" spans="1:75" ht="16.05" customHeight="1">
      <c r="A30" s="3065" t="str">
        <f>'IEO_0 World'!A$30</f>
        <v>  Liquids</v>
      </c>
      <c r="B30" s="3065" t="str">
        <f>'IEO_0 World'!B$30</f>
        <v>T-L</v>
      </c>
      <c r="C30" s="1751">
        <v>2.3784999999999998</v>
      </c>
      <c r="D30" s="1751">
        <v>2.4939</v>
      </c>
      <c r="E30" s="1751">
        <v>2.5484</v>
      </c>
      <c r="F30" s="1751">
        <v>2.7361</v>
      </c>
      <c r="G30" s="1751">
        <v>2.6288</v>
      </c>
      <c r="H30" s="1759">
        <v>2.6865999999999999</v>
      </c>
      <c r="I30" s="1754">
        <v>2.7238000000000002</v>
      </c>
      <c r="J30" s="1754">
        <v>2.7881999999999998</v>
      </c>
      <c r="K30" s="1754">
        <v>2.7545999999999999</v>
      </c>
      <c r="L30" s="1754">
        <v>2.7608999999999999</v>
      </c>
      <c r="M30" s="1754">
        <v>2.8294999999999999</v>
      </c>
      <c r="N30" s="1754">
        <v>2.8226</v>
      </c>
      <c r="O30" s="1754">
        <v>2.8380999999999998</v>
      </c>
      <c r="P30" s="1754">
        <v>2.8647999999999998</v>
      </c>
      <c r="Q30" s="1754">
        <v>2.8967000000000001</v>
      </c>
      <c r="R30" s="1754">
        <v>2.9215</v>
      </c>
      <c r="S30" s="1754">
        <v>2.9394</v>
      </c>
      <c r="T30" s="1754">
        <v>2.9575</v>
      </c>
      <c r="U30" s="1754">
        <v>2.9759000000000002</v>
      </c>
      <c r="V30" s="1754">
        <v>2.9963000000000002</v>
      </c>
      <c r="W30" s="1754">
        <v>3.0173000000000001</v>
      </c>
      <c r="X30" s="1754">
        <v>3.0440999999999998</v>
      </c>
      <c r="Y30" s="1754">
        <v>3.0741999999999998</v>
      </c>
      <c r="Z30" s="1754">
        <v>3.1128999999999998</v>
      </c>
      <c r="AA30" s="1754">
        <v>3.1545000000000001</v>
      </c>
      <c r="AB30" s="1754">
        <v>3.2004000000000001</v>
      </c>
      <c r="AC30" s="1754">
        <v>3.2502</v>
      </c>
      <c r="AD30" s="1754">
        <v>3.2978000000000001</v>
      </c>
      <c r="AE30" s="1754">
        <v>3.3509000000000002</v>
      </c>
      <c r="AF30" s="1754">
        <v>3.4047999999999998</v>
      </c>
      <c r="AG30" s="1754">
        <v>3.4653</v>
      </c>
      <c r="AH30" s="1754">
        <v>3.5247000000000002</v>
      </c>
      <c r="AI30" s="1754">
        <v>3.5815000000000001</v>
      </c>
      <c r="AJ30" s="1754">
        <v>3.6391</v>
      </c>
      <c r="AK30" s="1754">
        <v>3.7025000000000001</v>
      </c>
      <c r="AL30" s="1754">
        <v>3.7669999999999999</v>
      </c>
      <c r="AM30" s="1744">
        <f t="shared" ref="AM30:BU30" si="19">TREND(AC30:AL30,AC4:AL4,AM4)</f>
        <v>3.8155333333333346</v>
      </c>
      <c r="AN30" s="1744">
        <f t="shared" si="19"/>
        <v>3.8762133333333395</v>
      </c>
      <c r="AO30" s="1744">
        <f t="shared" si="19"/>
        <v>3.9361697777777778</v>
      </c>
      <c r="AP30" s="1744">
        <f t="shared" si="19"/>
        <v>3.9957079111111113</v>
      </c>
      <c r="AQ30" s="1744">
        <f t="shared" si="19"/>
        <v>4.0544166459259259</v>
      </c>
      <c r="AR30" s="1744">
        <f t="shared" si="19"/>
        <v>4.1133483472592616</v>
      </c>
      <c r="AS30" s="1744">
        <f t="shared" si="19"/>
        <v>4.1724182860641861</v>
      </c>
      <c r="AT30" s="1744">
        <f t="shared" si="19"/>
        <v>4.2310196439071461</v>
      </c>
      <c r="AU30" s="1744">
        <f t="shared" si="19"/>
        <v>4.2890269924830164</v>
      </c>
      <c r="AV30" s="1744">
        <f t="shared" si="19"/>
        <v>4.3476826375620874</v>
      </c>
      <c r="AW30" s="1744">
        <f t="shared" si="19"/>
        <v>4.4078987411739092</v>
      </c>
      <c r="AX30" s="1744">
        <f t="shared" si="19"/>
        <v>4.4664313326152296</v>
      </c>
      <c r="AY30" s="1744">
        <f t="shared" si="19"/>
        <v>4.5250672667770147</v>
      </c>
      <c r="AZ30" s="1744">
        <f t="shared" si="19"/>
        <v>4.583798093169932</v>
      </c>
      <c r="BA30" s="1744">
        <f t="shared" si="19"/>
        <v>4.642638253075603</v>
      </c>
      <c r="BB30" s="1744">
        <f t="shared" si="19"/>
        <v>4.7014641274235771</v>
      </c>
      <c r="BC30" s="1744">
        <f t="shared" si="19"/>
        <v>4.7603206980563044</v>
      </c>
      <c r="BD30" s="1744">
        <f t="shared" si="19"/>
        <v>4.8192641619458527</v>
      </c>
      <c r="BE30" s="1744">
        <f t="shared" si="19"/>
        <v>4.878218546016484</v>
      </c>
      <c r="BF30" s="1744">
        <f t="shared" si="19"/>
        <v>4.9370070087997249</v>
      </c>
      <c r="BG30" s="1744">
        <f t="shared" si="19"/>
        <v>4.9956729251484546</v>
      </c>
      <c r="BH30" s="1744">
        <f t="shared" si="19"/>
        <v>5.0545745442506274</v>
      </c>
      <c r="BI30" s="1744">
        <f t="shared" si="19"/>
        <v>5.1134605564463982</v>
      </c>
      <c r="BJ30" s="1744">
        <f t="shared" si="19"/>
        <v>5.1723276751879297</v>
      </c>
      <c r="BK30" s="1744">
        <f t="shared" si="19"/>
        <v>5.2311769758195368</v>
      </c>
      <c r="BL30" s="1744">
        <f t="shared" si="19"/>
        <v>5.29002140054412</v>
      </c>
      <c r="BM30" s="1744">
        <f t="shared" si="19"/>
        <v>5.3488545801350682</v>
      </c>
      <c r="BN30" s="1744">
        <f t="shared" si="19"/>
        <v>5.4076789655230613</v>
      </c>
      <c r="BO30" s="1744">
        <f t="shared" si="19"/>
        <v>5.4665157699649143</v>
      </c>
      <c r="BP30" s="1744">
        <f t="shared" si="19"/>
        <v>5.5253808116971896</v>
      </c>
      <c r="BQ30" s="1744">
        <f t="shared" si="19"/>
        <v>5.5842489786013374</v>
      </c>
      <c r="BR30" s="1744">
        <f t="shared" si="19"/>
        <v>5.6430837364336242</v>
      </c>
      <c r="BS30" s="1744">
        <f t="shared" si="19"/>
        <v>5.701921092262566</v>
      </c>
      <c r="BT30" s="1744">
        <f t="shared" si="19"/>
        <v>5.7607623808630848</v>
      </c>
      <c r="BU30" s="1744">
        <f t="shared" si="19"/>
        <v>5.8196073808471454</v>
      </c>
      <c r="BV30" s="643"/>
      <c r="BW30" s="643"/>
    </row>
    <row r="31" spans="1:75" ht="16.05" customHeight="1">
      <c r="A31" s="3065" t="str">
        <f>'IEO_0 World'!A$31</f>
        <v>  Natural Gas</v>
      </c>
      <c r="B31" s="3065" t="str">
        <f>'IEO_0 World'!B$31</f>
        <v>T-NG</v>
      </c>
      <c r="C31" s="1751">
        <v>2.0999999999999999E-3</v>
      </c>
      <c r="D31" s="1751">
        <v>2.5000000000000001E-3</v>
      </c>
      <c r="E31" s="1751">
        <v>1.6999999999999999E-3</v>
      </c>
      <c r="F31" s="1751">
        <v>1.1999999999999999E-3</v>
      </c>
      <c r="G31" s="1751">
        <v>1.5E-3</v>
      </c>
      <c r="H31" s="1759">
        <v>2.0000000000000001E-4</v>
      </c>
      <c r="I31" s="1754">
        <v>5.0000000000000001E-4</v>
      </c>
      <c r="J31" s="1754">
        <v>8.0000000000000004E-4</v>
      </c>
      <c r="K31" s="1754">
        <v>1E-3</v>
      </c>
      <c r="L31" s="1754">
        <v>1.1000000000000001E-3</v>
      </c>
      <c r="M31" s="1754">
        <v>1.5E-3</v>
      </c>
      <c r="N31" s="1754">
        <v>1.6000000000000001E-3</v>
      </c>
      <c r="O31" s="1754">
        <v>2.7000000000000001E-3</v>
      </c>
      <c r="P31" s="1754">
        <v>4.1000000000000003E-3</v>
      </c>
      <c r="Q31" s="1754">
        <v>5.4000000000000003E-3</v>
      </c>
      <c r="R31" s="1754">
        <v>6.6E-3</v>
      </c>
      <c r="S31" s="1754">
        <v>7.9000000000000008E-3</v>
      </c>
      <c r="T31" s="1754">
        <v>9.1000000000000004E-3</v>
      </c>
      <c r="U31" s="1754">
        <v>1.06E-2</v>
      </c>
      <c r="V31" s="1754">
        <v>1.2E-2</v>
      </c>
      <c r="W31" s="1754">
        <v>1.3599999999999999E-2</v>
      </c>
      <c r="X31" s="1754">
        <v>1.78E-2</v>
      </c>
      <c r="Y31" s="1754">
        <v>2.23E-2</v>
      </c>
      <c r="Z31" s="1754">
        <v>2.7199999999999998E-2</v>
      </c>
      <c r="AA31" s="1754">
        <v>3.2599999999999997E-2</v>
      </c>
      <c r="AB31" s="1754">
        <v>3.8899999999999997E-2</v>
      </c>
      <c r="AC31" s="1754">
        <v>4.6100000000000002E-2</v>
      </c>
      <c r="AD31" s="1754">
        <v>5.4600000000000003E-2</v>
      </c>
      <c r="AE31" s="1754">
        <v>6.4799999999999996E-2</v>
      </c>
      <c r="AF31" s="1754">
        <v>7.5999999999999998E-2</v>
      </c>
      <c r="AG31" s="1754">
        <v>8.7400000000000005E-2</v>
      </c>
      <c r="AH31" s="1754">
        <v>0.105</v>
      </c>
      <c r="AI31" s="1754">
        <v>0.12620000000000001</v>
      </c>
      <c r="AJ31" s="1754">
        <v>0.14710000000000001</v>
      </c>
      <c r="AK31" s="1754">
        <v>0.16270000000000001</v>
      </c>
      <c r="AL31" s="1754">
        <v>0.17710000000000001</v>
      </c>
      <c r="AM31" s="1744">
        <f t="shared" ref="AM31:BU31" si="20">TREND(AC31:AL31,AC4:AL4,AM4)</f>
        <v>0.18854666666667086</v>
      </c>
      <c r="AN31" s="1744">
        <f t="shared" si="20"/>
        <v>0.20645866666666279</v>
      </c>
      <c r="AO31" s="1744">
        <f t="shared" si="20"/>
        <v>0.22430568888889013</v>
      </c>
      <c r="AP31" s="1744">
        <f t="shared" si="20"/>
        <v>0.24188760888888794</v>
      </c>
      <c r="AQ31" s="1744">
        <f t="shared" si="20"/>
        <v>0.25885525096295936</v>
      </c>
      <c r="AR31" s="1744">
        <f t="shared" si="20"/>
        <v>0.27459077594073733</v>
      </c>
      <c r="AS31" s="1744">
        <f t="shared" si="20"/>
        <v>0.28988349417876691</v>
      </c>
      <c r="AT31" s="1744">
        <f t="shared" si="20"/>
        <v>0.30564058131594862</v>
      </c>
      <c r="AU31" s="1744">
        <f t="shared" si="20"/>
        <v>0.32236160369608768</v>
      </c>
      <c r="AV31" s="1744">
        <f t="shared" si="20"/>
        <v>0.33936166294056136</v>
      </c>
      <c r="AW31" s="1744">
        <f t="shared" si="20"/>
        <v>0.35635763896974026</v>
      </c>
      <c r="AX31" s="1744">
        <f t="shared" si="20"/>
        <v>0.37238700565900729</v>
      </c>
      <c r="AY31" s="1744">
        <f t="shared" si="20"/>
        <v>0.38841725420376605</v>
      </c>
      <c r="AZ31" s="1744">
        <f t="shared" si="20"/>
        <v>0.40455691882620215</v>
      </c>
      <c r="BA31" s="1744">
        <f t="shared" si="20"/>
        <v>0.42090019027662606</v>
      </c>
      <c r="BB31" s="1744">
        <f t="shared" si="20"/>
        <v>0.43746085419780911</v>
      </c>
      <c r="BC31" s="1744">
        <f t="shared" si="20"/>
        <v>0.45403892772731069</v>
      </c>
      <c r="BD31" s="1744">
        <f t="shared" si="20"/>
        <v>0.47046828364826609</v>
      </c>
      <c r="BE31" s="1744">
        <f t="shared" si="20"/>
        <v>0.48672757627095109</v>
      </c>
      <c r="BF31" s="1744">
        <f t="shared" si="20"/>
        <v>0.50296101175526076</v>
      </c>
      <c r="BG31" s="1744">
        <f t="shared" si="20"/>
        <v>0.51926343906016825</v>
      </c>
      <c r="BH31" s="1744">
        <f t="shared" si="20"/>
        <v>0.53571247430717506</v>
      </c>
      <c r="BI31" s="1744">
        <f t="shared" si="20"/>
        <v>0.55215523476408634</v>
      </c>
      <c r="BJ31" s="1744">
        <f t="shared" si="20"/>
        <v>0.56856146777248995</v>
      </c>
      <c r="BK31" s="1744">
        <f t="shared" si="20"/>
        <v>0.58491823917955799</v>
      </c>
      <c r="BL31" s="1744">
        <f t="shared" si="20"/>
        <v>0.60124228827313431</v>
      </c>
      <c r="BM31" s="1744">
        <f t="shared" si="20"/>
        <v>0.61757759745626117</v>
      </c>
      <c r="BN31" s="1744">
        <f t="shared" si="20"/>
        <v>0.63394908764882274</v>
      </c>
      <c r="BO31" s="1744">
        <f t="shared" si="20"/>
        <v>0.65034775751539087</v>
      </c>
      <c r="BP31" s="1744">
        <f t="shared" si="20"/>
        <v>0.66674298642794838</v>
      </c>
      <c r="BQ31" s="1744">
        <f t="shared" si="20"/>
        <v>0.68311721095171407</v>
      </c>
      <c r="BR31" s="1744">
        <f t="shared" si="20"/>
        <v>0.69946964092142849</v>
      </c>
      <c r="BS31" s="1744">
        <f t="shared" si="20"/>
        <v>0.71582586748548493</v>
      </c>
      <c r="BT31" s="1744">
        <f t="shared" si="20"/>
        <v>0.73219217635603684</v>
      </c>
      <c r="BU31" s="1744">
        <f t="shared" si="20"/>
        <v>0.74856862872897523</v>
      </c>
      <c r="BV31" s="643"/>
      <c r="BW31" s="643"/>
    </row>
    <row r="32" spans="1:75" ht="16.05" customHeight="1">
      <c r="A32" s="3065" t="str">
        <f>'IEO_0 World'!A$32</f>
        <v>  Coal</v>
      </c>
      <c r="B32" s="3065" t="str">
        <f>'IEO_0 World'!B$32</f>
        <v>T-C</v>
      </c>
      <c r="C32" s="1751">
        <v>0</v>
      </c>
      <c r="D32" s="1751">
        <v>0</v>
      </c>
      <c r="E32" s="1751">
        <v>0</v>
      </c>
      <c r="F32" s="1751">
        <v>0</v>
      </c>
      <c r="G32" s="1751">
        <v>0</v>
      </c>
      <c r="H32" s="1762">
        <v>0</v>
      </c>
      <c r="I32" s="1751">
        <v>0</v>
      </c>
      <c r="J32" s="1751">
        <v>0</v>
      </c>
      <c r="K32" s="1751">
        <v>0</v>
      </c>
      <c r="L32" s="1751">
        <v>0</v>
      </c>
      <c r="M32" s="1751">
        <v>0</v>
      </c>
      <c r="N32" s="1751">
        <v>0</v>
      </c>
      <c r="O32" s="1751">
        <v>0</v>
      </c>
      <c r="P32" s="1751">
        <v>0</v>
      </c>
      <c r="Q32" s="1751">
        <v>0</v>
      </c>
      <c r="R32" s="1751">
        <v>0</v>
      </c>
      <c r="S32" s="1751">
        <v>0</v>
      </c>
      <c r="T32" s="1751">
        <v>0</v>
      </c>
      <c r="U32" s="1751">
        <v>0</v>
      </c>
      <c r="V32" s="1751">
        <v>0</v>
      </c>
      <c r="W32" s="1751">
        <v>0</v>
      </c>
      <c r="X32" s="1751">
        <v>0</v>
      </c>
      <c r="Y32" s="1751">
        <v>0</v>
      </c>
      <c r="Z32" s="1751">
        <v>0</v>
      </c>
      <c r="AA32" s="1751">
        <v>0</v>
      </c>
      <c r="AB32" s="1751">
        <v>0</v>
      </c>
      <c r="AC32" s="1751">
        <v>0</v>
      </c>
      <c r="AD32" s="1751">
        <v>0</v>
      </c>
      <c r="AE32" s="1751">
        <v>0</v>
      </c>
      <c r="AF32" s="1751">
        <v>0</v>
      </c>
      <c r="AG32" s="1751">
        <v>0</v>
      </c>
      <c r="AH32" s="1751">
        <v>0</v>
      </c>
      <c r="AI32" s="1751">
        <v>0</v>
      </c>
      <c r="AJ32" s="1751">
        <v>0</v>
      </c>
      <c r="AK32" s="1751">
        <v>0</v>
      </c>
      <c r="AL32" s="1751">
        <v>0</v>
      </c>
      <c r="AM32" s="1744">
        <f t="shared" ref="AM32:BU32" si="21">TREND(AC32:AL32,AC4:AL4,AM4)</f>
        <v>0</v>
      </c>
      <c r="AN32" s="1744">
        <f t="shared" si="21"/>
        <v>0</v>
      </c>
      <c r="AO32" s="1744">
        <f t="shared" si="21"/>
        <v>0</v>
      </c>
      <c r="AP32" s="1744">
        <f t="shared" si="21"/>
        <v>0</v>
      </c>
      <c r="AQ32" s="1744">
        <f t="shared" si="21"/>
        <v>0</v>
      </c>
      <c r="AR32" s="1744">
        <f t="shared" si="21"/>
        <v>0</v>
      </c>
      <c r="AS32" s="1744">
        <f t="shared" si="21"/>
        <v>0</v>
      </c>
      <c r="AT32" s="1744">
        <f t="shared" si="21"/>
        <v>0</v>
      </c>
      <c r="AU32" s="1744">
        <f t="shared" si="21"/>
        <v>0</v>
      </c>
      <c r="AV32" s="1744">
        <f t="shared" si="21"/>
        <v>0</v>
      </c>
      <c r="AW32" s="1744">
        <f t="shared" si="21"/>
        <v>0</v>
      </c>
      <c r="AX32" s="1744">
        <f t="shared" si="21"/>
        <v>0</v>
      </c>
      <c r="AY32" s="1744">
        <f t="shared" si="21"/>
        <v>0</v>
      </c>
      <c r="AZ32" s="1744">
        <f t="shared" si="21"/>
        <v>0</v>
      </c>
      <c r="BA32" s="1744">
        <f t="shared" si="21"/>
        <v>0</v>
      </c>
      <c r="BB32" s="1744">
        <f t="shared" si="21"/>
        <v>0</v>
      </c>
      <c r="BC32" s="1744">
        <f t="shared" si="21"/>
        <v>0</v>
      </c>
      <c r="BD32" s="1744">
        <f t="shared" si="21"/>
        <v>0</v>
      </c>
      <c r="BE32" s="1744">
        <f t="shared" si="21"/>
        <v>0</v>
      </c>
      <c r="BF32" s="1744">
        <f t="shared" si="21"/>
        <v>0</v>
      </c>
      <c r="BG32" s="1744">
        <f t="shared" si="21"/>
        <v>0</v>
      </c>
      <c r="BH32" s="1744">
        <f t="shared" si="21"/>
        <v>0</v>
      </c>
      <c r="BI32" s="1744">
        <f t="shared" si="21"/>
        <v>0</v>
      </c>
      <c r="BJ32" s="1744">
        <f t="shared" si="21"/>
        <v>0</v>
      </c>
      <c r="BK32" s="1744">
        <f t="shared" si="21"/>
        <v>0</v>
      </c>
      <c r="BL32" s="1744">
        <f t="shared" si="21"/>
        <v>0</v>
      </c>
      <c r="BM32" s="1744">
        <f t="shared" si="21"/>
        <v>0</v>
      </c>
      <c r="BN32" s="1744">
        <f t="shared" si="21"/>
        <v>0</v>
      </c>
      <c r="BO32" s="1744">
        <f t="shared" si="21"/>
        <v>0</v>
      </c>
      <c r="BP32" s="1744">
        <f t="shared" si="21"/>
        <v>0</v>
      </c>
      <c r="BQ32" s="1744">
        <f t="shared" si="21"/>
        <v>0</v>
      </c>
      <c r="BR32" s="1744">
        <f t="shared" si="21"/>
        <v>0</v>
      </c>
      <c r="BS32" s="1744">
        <f t="shared" si="21"/>
        <v>0</v>
      </c>
      <c r="BT32" s="1744">
        <f t="shared" si="21"/>
        <v>0</v>
      </c>
      <c r="BU32" s="1744">
        <f t="shared" si="21"/>
        <v>0</v>
      </c>
      <c r="BV32" s="643"/>
      <c r="BW32" s="643"/>
    </row>
    <row r="33" spans="1:75" ht="16.05" customHeight="1">
      <c r="A33" s="3065" t="str">
        <f>'IEO_0 World'!A$33</f>
        <v>  Electricity</v>
      </c>
      <c r="B33" s="3065" t="str">
        <f>'IEO_0 World'!B$33</f>
        <v>T-E</v>
      </c>
      <c r="C33" s="1751">
        <v>5.1000000000000004E-3</v>
      </c>
      <c r="D33" s="1751">
        <v>5.3E-3</v>
      </c>
      <c r="E33" s="1751">
        <v>5.7000000000000002E-3</v>
      </c>
      <c r="F33" s="1751">
        <v>5.8999999999999999E-3</v>
      </c>
      <c r="G33" s="1751">
        <v>5.7999999999999996E-3</v>
      </c>
      <c r="H33" s="1759">
        <v>2.2000000000000001E-3</v>
      </c>
      <c r="I33" s="1754">
        <v>2.2000000000000001E-3</v>
      </c>
      <c r="J33" s="1754">
        <v>2.2000000000000001E-3</v>
      </c>
      <c r="K33" s="1754">
        <v>2.3E-3</v>
      </c>
      <c r="L33" s="1754">
        <v>2.3E-3</v>
      </c>
      <c r="M33" s="1754">
        <v>2.5000000000000001E-3</v>
      </c>
      <c r="N33" s="1754">
        <v>2.5000000000000001E-3</v>
      </c>
      <c r="O33" s="1754">
        <v>2.5000000000000001E-3</v>
      </c>
      <c r="P33" s="1754">
        <v>2.5999999999999999E-3</v>
      </c>
      <c r="Q33" s="1754">
        <v>2.5999999999999999E-3</v>
      </c>
      <c r="R33" s="1754">
        <v>2.7000000000000001E-3</v>
      </c>
      <c r="S33" s="1754">
        <v>2.7000000000000001E-3</v>
      </c>
      <c r="T33" s="1754">
        <v>2.8E-3</v>
      </c>
      <c r="U33" s="1754">
        <v>2.8E-3</v>
      </c>
      <c r="V33" s="1754">
        <v>2.8999999999999998E-3</v>
      </c>
      <c r="W33" s="1754">
        <v>3.0000000000000001E-3</v>
      </c>
      <c r="X33" s="1754">
        <v>3.0999999999999999E-3</v>
      </c>
      <c r="Y33" s="1754">
        <v>3.2000000000000002E-3</v>
      </c>
      <c r="Z33" s="1754">
        <v>3.3E-3</v>
      </c>
      <c r="AA33" s="1754">
        <v>3.5000000000000001E-3</v>
      </c>
      <c r="AB33" s="1754">
        <v>3.7000000000000002E-3</v>
      </c>
      <c r="AC33" s="1754">
        <v>3.8999999999999998E-3</v>
      </c>
      <c r="AD33" s="1754">
        <v>4.1000000000000003E-3</v>
      </c>
      <c r="AE33" s="1754">
        <v>4.4000000000000003E-3</v>
      </c>
      <c r="AF33" s="1754">
        <v>4.7000000000000002E-3</v>
      </c>
      <c r="AG33" s="1754">
        <v>5.0000000000000001E-3</v>
      </c>
      <c r="AH33" s="1754">
        <v>5.4000000000000003E-3</v>
      </c>
      <c r="AI33" s="1754">
        <v>5.7999999999999996E-3</v>
      </c>
      <c r="AJ33" s="1754">
        <v>6.1999999999999998E-3</v>
      </c>
      <c r="AK33" s="1754">
        <v>6.6E-3</v>
      </c>
      <c r="AL33" s="1754">
        <v>7.0000000000000001E-3</v>
      </c>
      <c r="AM33" s="1744">
        <f t="shared" ref="AM33:BU33" si="22">TREND(AC33:AL33,AC4:AL4,AM4)</f>
        <v>7.2466666666666235E-3</v>
      </c>
      <c r="AN33" s="1744">
        <f t="shared" si="22"/>
        <v>7.6453333333332818E-3</v>
      </c>
      <c r="AO33" s="1744">
        <f t="shared" si="22"/>
        <v>8.0336888888887792E-3</v>
      </c>
      <c r="AP33" s="1744">
        <f t="shared" si="22"/>
        <v>8.4210311111110325E-3</v>
      </c>
      <c r="AQ33" s="1744">
        <f t="shared" si="22"/>
        <v>8.8010642962962349E-3</v>
      </c>
      <c r="AR33" s="1744">
        <f t="shared" si="22"/>
        <v>9.1650420148147171E-3</v>
      </c>
      <c r="AS33" s="1744">
        <f t="shared" si="22"/>
        <v>9.5278732009875799E-3</v>
      </c>
      <c r="AT33" s="1744">
        <f t="shared" si="22"/>
        <v>9.8915007273084887E-3</v>
      </c>
      <c r="AU33" s="1744">
        <f t="shared" si="22"/>
        <v>1.0258721050758646E-2</v>
      </c>
      <c r="AV33" s="1744">
        <f t="shared" si="22"/>
        <v>1.063339612176839E-2</v>
      </c>
      <c r="AW33" s="1744">
        <f t="shared" si="22"/>
        <v>1.1020693151131411E-2</v>
      </c>
      <c r="AX33" s="1744">
        <f t="shared" si="22"/>
        <v>1.1386460361899498E-2</v>
      </c>
      <c r="AY33" s="1744">
        <f t="shared" si="22"/>
        <v>1.1753243802454905E-2</v>
      </c>
      <c r="AZ33" s="1744">
        <f t="shared" si="22"/>
        <v>1.212089363214286E-2</v>
      </c>
      <c r="BA33" s="1744">
        <f t="shared" si="22"/>
        <v>1.2490924325394226E-2</v>
      </c>
      <c r="BB33" s="1744">
        <f t="shared" si="22"/>
        <v>1.2863651977260138E-2</v>
      </c>
      <c r="BC33" s="1744">
        <f t="shared" si="22"/>
        <v>1.3236540746204062E-2</v>
      </c>
      <c r="BD33" s="1744">
        <f t="shared" si="22"/>
        <v>1.3608766008208595E-2</v>
      </c>
      <c r="BE33" s="1744">
        <f t="shared" si="22"/>
        <v>1.3979604212352781E-2</v>
      </c>
      <c r="BF33" s="1744">
        <f t="shared" si="22"/>
        <v>1.4348885432347913E-2</v>
      </c>
      <c r="BG33" s="1744">
        <f t="shared" si="22"/>
        <v>1.4717733615170925E-2</v>
      </c>
      <c r="BH33" s="1744">
        <f t="shared" si="22"/>
        <v>1.5089700991581245E-2</v>
      </c>
      <c r="BI33" s="1744">
        <f t="shared" si="22"/>
        <v>1.5461523877157823E-2</v>
      </c>
      <c r="BJ33" s="1744">
        <f t="shared" si="22"/>
        <v>1.5833002125801188E-2</v>
      </c>
      <c r="BK33" s="1744">
        <f t="shared" si="22"/>
        <v>1.6203892956838439E-2</v>
      </c>
      <c r="BL33" s="1744">
        <f t="shared" si="22"/>
        <v>1.6574341072246868E-2</v>
      </c>
      <c r="BM33" s="1744">
        <f t="shared" si="22"/>
        <v>1.6944831232220126E-2</v>
      </c>
      <c r="BN33" s="1744">
        <f t="shared" si="22"/>
        <v>1.7315575188235344E-2</v>
      </c>
      <c r="BO33" s="1744">
        <f t="shared" si="22"/>
        <v>1.7686657430790009E-2</v>
      </c>
      <c r="BP33" s="1744">
        <f t="shared" si="22"/>
        <v>1.8057942146136652E-2</v>
      </c>
      <c r="BQ33" s="1744">
        <f t="shared" si="22"/>
        <v>1.8429078858391401E-2</v>
      </c>
      <c r="BR33" s="1744">
        <f t="shared" si="22"/>
        <v>1.8799759323381626E-2</v>
      </c>
      <c r="BS33" s="1744">
        <f t="shared" si="22"/>
        <v>1.917048025852941E-2</v>
      </c>
      <c r="BT33" s="1744">
        <f t="shared" si="22"/>
        <v>1.9541305115103103E-2</v>
      </c>
      <c r="BU33" s="1744">
        <f t="shared" si="22"/>
        <v>1.9912257021853397E-2</v>
      </c>
      <c r="BV33" s="643"/>
      <c r="BW33" s="643"/>
    </row>
    <row r="34" spans="1:75" ht="16.05" customHeight="1">
      <c r="A34" s="3064" t="str">
        <f>'IEO_0 World'!A$34</f>
        <v>    Total Delivered Transportation Energy</v>
      </c>
      <c r="B34" s="3064" t="str">
        <f>'IEO_0 World'!B$34</f>
        <v>T-T</v>
      </c>
      <c r="C34" s="1752">
        <v>2.3856999999999999</v>
      </c>
      <c r="D34" s="1752">
        <v>2.5017999999999998</v>
      </c>
      <c r="E34" s="1752">
        <v>2.5558999999999998</v>
      </c>
      <c r="F34" s="1752">
        <v>2.7431999999999999</v>
      </c>
      <c r="G34" s="1752">
        <v>2.6360999999999999</v>
      </c>
      <c r="H34" s="1760">
        <v>2.6890999999999998</v>
      </c>
      <c r="I34" s="1755">
        <v>2.7265000000000001</v>
      </c>
      <c r="J34" s="1755">
        <v>2.7911000000000001</v>
      </c>
      <c r="K34" s="1755">
        <v>2.7578</v>
      </c>
      <c r="L34" s="1755">
        <v>2.7643</v>
      </c>
      <c r="M34" s="1755">
        <v>2.8334999999999999</v>
      </c>
      <c r="N34" s="1755">
        <v>2.8267000000000002</v>
      </c>
      <c r="O34" s="1755">
        <v>2.8433999999999999</v>
      </c>
      <c r="P34" s="1755">
        <v>2.8715000000000002</v>
      </c>
      <c r="Q34" s="1755">
        <v>2.9047000000000001</v>
      </c>
      <c r="R34" s="1755">
        <v>2.9308000000000001</v>
      </c>
      <c r="S34" s="1755">
        <v>2.9499</v>
      </c>
      <c r="T34" s="1755">
        <v>2.9693999999999998</v>
      </c>
      <c r="U34" s="1755">
        <v>2.9891999999999999</v>
      </c>
      <c r="V34" s="1755">
        <v>3.0112000000000001</v>
      </c>
      <c r="W34" s="1755">
        <v>3.0339</v>
      </c>
      <c r="X34" s="1755">
        <v>3.0649999999999999</v>
      </c>
      <c r="Y34" s="1755">
        <v>3.0996000000000001</v>
      </c>
      <c r="Z34" s="1755">
        <v>3.1434000000000002</v>
      </c>
      <c r="AA34" s="1755">
        <v>3.1905999999999999</v>
      </c>
      <c r="AB34" s="1755">
        <v>3.2429999999999999</v>
      </c>
      <c r="AC34" s="1755">
        <v>3.3001999999999998</v>
      </c>
      <c r="AD34" s="1755">
        <v>3.3565999999999998</v>
      </c>
      <c r="AE34" s="1755">
        <v>3.4201000000000001</v>
      </c>
      <c r="AF34" s="1755">
        <v>3.4855</v>
      </c>
      <c r="AG34" s="1755">
        <v>3.5577000000000001</v>
      </c>
      <c r="AH34" s="1755">
        <v>3.6351</v>
      </c>
      <c r="AI34" s="1755">
        <v>3.7134999999999998</v>
      </c>
      <c r="AJ34" s="1755">
        <v>3.7924000000000002</v>
      </c>
      <c r="AK34" s="1755">
        <v>3.8717999999999999</v>
      </c>
      <c r="AL34" s="1755">
        <v>3.9512</v>
      </c>
      <c r="AM34" s="1746">
        <f t="shared" ref="AM34:BU34" si="23">SUM(AM30:AM33)</f>
        <v>4.0113266666666725</v>
      </c>
      <c r="AN34" s="1746">
        <f t="shared" si="23"/>
        <v>4.0903173333333358</v>
      </c>
      <c r="AO34" s="1746">
        <f t="shared" si="23"/>
        <v>4.1685091555555562</v>
      </c>
      <c r="AP34" s="1746">
        <f t="shared" si="23"/>
        <v>4.2460165511111105</v>
      </c>
      <c r="AQ34" s="1746">
        <f t="shared" si="23"/>
        <v>4.3220729611851816</v>
      </c>
      <c r="AR34" s="1746">
        <f t="shared" si="23"/>
        <v>4.397104165214814</v>
      </c>
      <c r="AS34" s="1746">
        <f t="shared" si="23"/>
        <v>4.4718296534439403</v>
      </c>
      <c r="AT34" s="1746">
        <f t="shared" si="23"/>
        <v>4.5465517259504029</v>
      </c>
      <c r="AU34" s="1746">
        <f t="shared" si="23"/>
        <v>4.6216473172298631</v>
      </c>
      <c r="AV34" s="1746">
        <f t="shared" si="23"/>
        <v>4.6976776966244174</v>
      </c>
      <c r="AW34" s="1746">
        <f t="shared" si="23"/>
        <v>4.7752770732947809</v>
      </c>
      <c r="AX34" s="1746">
        <f t="shared" si="23"/>
        <v>4.8502047986361365</v>
      </c>
      <c r="AY34" s="1746">
        <f t="shared" si="23"/>
        <v>4.9252377647832359</v>
      </c>
      <c r="AZ34" s="1746">
        <f t="shared" si="23"/>
        <v>5.000475905628277</v>
      </c>
      <c r="BA34" s="1746">
        <f t="shared" si="23"/>
        <v>5.0760293676776236</v>
      </c>
      <c r="BB34" s="1746">
        <f t="shared" si="23"/>
        <v>5.1517886335986462</v>
      </c>
      <c r="BC34" s="1746">
        <f t="shared" si="23"/>
        <v>5.2275961665298194</v>
      </c>
      <c r="BD34" s="1746">
        <f t="shared" si="23"/>
        <v>5.3033412116023273</v>
      </c>
      <c r="BE34" s="1746">
        <f t="shared" si="23"/>
        <v>5.3789257264997881</v>
      </c>
      <c r="BF34" s="1746">
        <f t="shared" si="23"/>
        <v>5.4543169059873335</v>
      </c>
      <c r="BG34" s="1746">
        <f t="shared" si="23"/>
        <v>5.5296540978237942</v>
      </c>
      <c r="BH34" s="1746">
        <f t="shared" si="23"/>
        <v>5.6053767195493833</v>
      </c>
      <c r="BI34" s="1746">
        <f t="shared" si="23"/>
        <v>5.6810773150876424</v>
      </c>
      <c r="BJ34" s="1746">
        <f t="shared" si="23"/>
        <v>5.7567221450862212</v>
      </c>
      <c r="BK34" s="1746">
        <f t="shared" si="23"/>
        <v>5.832299107955933</v>
      </c>
      <c r="BL34" s="1746">
        <f t="shared" si="23"/>
        <v>5.9078380298895015</v>
      </c>
      <c r="BM34" s="1746">
        <f t="shared" si="23"/>
        <v>5.9833770088235498</v>
      </c>
      <c r="BN34" s="1746">
        <f t="shared" si="23"/>
        <v>6.0589436283601197</v>
      </c>
      <c r="BO34" s="1746">
        <f t="shared" si="23"/>
        <v>6.1345501849110953</v>
      </c>
      <c r="BP34" s="1746">
        <f t="shared" si="23"/>
        <v>6.2101817402712749</v>
      </c>
      <c r="BQ34" s="1746">
        <f t="shared" si="23"/>
        <v>6.2857952684114426</v>
      </c>
      <c r="BR34" s="1746">
        <f t="shared" si="23"/>
        <v>6.3613531366784342</v>
      </c>
      <c r="BS34" s="1746">
        <f t="shared" si="23"/>
        <v>6.4369174400065807</v>
      </c>
      <c r="BT34" s="1746">
        <f t="shared" si="23"/>
        <v>6.5124958623342248</v>
      </c>
      <c r="BU34" s="1746">
        <f t="shared" si="23"/>
        <v>6.5880882665979739</v>
      </c>
      <c r="BV34" s="643"/>
      <c r="BW34" s="643"/>
    </row>
    <row r="35" spans="1:75" ht="16.05" customHeight="1">
      <c r="A35" s="3065"/>
      <c r="B35" s="3065"/>
      <c r="C35" s="1743"/>
      <c r="D35" s="1743"/>
      <c r="E35" s="1743"/>
      <c r="F35" s="1743"/>
      <c r="G35" s="1743"/>
      <c r="H35" s="1761"/>
      <c r="I35" s="1756"/>
      <c r="J35" s="1756"/>
      <c r="K35" s="1756"/>
      <c r="L35" s="1756"/>
      <c r="M35" s="1756"/>
      <c r="N35" s="1756"/>
      <c r="O35" s="1756"/>
      <c r="P35" s="1756"/>
      <c r="Q35" s="1756"/>
      <c r="R35" s="1756"/>
      <c r="S35" s="1756"/>
      <c r="T35" s="1756"/>
      <c r="U35" s="1756"/>
      <c r="V35" s="1756"/>
      <c r="W35" s="1756"/>
      <c r="X35" s="1756"/>
      <c r="Y35" s="1756"/>
      <c r="Z35" s="1756"/>
      <c r="AA35" s="1756"/>
      <c r="AB35" s="1756"/>
      <c r="AC35" s="1756"/>
      <c r="AD35" s="1756"/>
      <c r="AE35" s="1756"/>
      <c r="AF35" s="1756"/>
      <c r="AG35" s="1756"/>
      <c r="AH35" s="1756"/>
      <c r="AI35" s="1756"/>
      <c r="AJ35" s="1756"/>
      <c r="AK35" s="1756"/>
      <c r="AL35" s="1756"/>
      <c r="AM35" s="1743"/>
      <c r="AN35" s="1743"/>
      <c r="AO35" s="1743"/>
      <c r="AP35" s="1743"/>
      <c r="AQ35" s="1743"/>
      <c r="AR35" s="1743"/>
      <c r="AS35" s="1743"/>
      <c r="AT35" s="1743"/>
      <c r="AU35" s="1743"/>
      <c r="AV35" s="1743"/>
      <c r="AW35" s="1743"/>
      <c r="AX35" s="1743"/>
      <c r="AY35" s="1743"/>
      <c r="AZ35" s="1743"/>
      <c r="BA35" s="1743"/>
      <c r="BB35" s="1743"/>
      <c r="BC35" s="1743"/>
      <c r="BD35" s="1743"/>
      <c r="BE35" s="1743"/>
      <c r="BF35" s="1743"/>
      <c r="BG35" s="1743"/>
      <c r="BH35" s="1743"/>
      <c r="BI35" s="1743"/>
      <c r="BJ35" s="1743"/>
      <c r="BK35" s="1743"/>
      <c r="BL35" s="1743"/>
      <c r="BM35" s="1743"/>
      <c r="BN35" s="1743"/>
      <c r="BO35" s="1743"/>
      <c r="BP35" s="1743"/>
      <c r="BQ35" s="1743"/>
      <c r="BR35" s="1743"/>
      <c r="BS35" s="1743"/>
      <c r="BT35" s="1743"/>
      <c r="BU35" s="1743"/>
      <c r="BV35" s="643"/>
      <c r="BW35" s="643"/>
    </row>
    <row r="36" spans="1:75" ht="16.05" customHeight="1">
      <c r="A36" s="3064" t="str">
        <f>'IEO_0 World'!A$36</f>
        <v>Delivered Energy Consumption, All Sectors</v>
      </c>
      <c r="B36" s="3064" t="str">
        <f>'IEO_0 World'!B$36</f>
        <v>D</v>
      </c>
      <c r="C36" s="1743"/>
      <c r="D36" s="1743"/>
      <c r="E36" s="1743"/>
      <c r="F36" s="1743"/>
      <c r="G36" s="1743"/>
      <c r="H36" s="1761"/>
      <c r="I36" s="1756"/>
      <c r="J36" s="1756"/>
      <c r="K36" s="1756"/>
      <c r="L36" s="1756"/>
      <c r="M36" s="1756"/>
      <c r="N36" s="1756"/>
      <c r="O36" s="1756"/>
      <c r="P36" s="1756"/>
      <c r="Q36" s="1756"/>
      <c r="R36" s="1756"/>
      <c r="S36" s="1756"/>
      <c r="T36" s="1756"/>
      <c r="U36" s="1756"/>
      <c r="V36" s="1756"/>
      <c r="W36" s="1756"/>
      <c r="X36" s="1756"/>
      <c r="Y36" s="1756"/>
      <c r="Z36" s="1756"/>
      <c r="AA36" s="1756"/>
      <c r="AB36" s="1756"/>
      <c r="AC36" s="1756"/>
      <c r="AD36" s="1756"/>
      <c r="AE36" s="1756"/>
      <c r="AF36" s="1756"/>
      <c r="AG36" s="1756"/>
      <c r="AH36" s="1756"/>
      <c r="AI36" s="1756"/>
      <c r="AJ36" s="1756"/>
      <c r="AK36" s="1756"/>
      <c r="AL36" s="1756"/>
      <c r="AM36" s="1743"/>
      <c r="AN36" s="1743"/>
      <c r="AO36" s="1743"/>
      <c r="AP36" s="1743"/>
      <c r="AQ36" s="1743"/>
      <c r="AR36" s="1743"/>
      <c r="AS36" s="1743"/>
      <c r="AT36" s="1743"/>
      <c r="AU36" s="1743"/>
      <c r="AV36" s="1743"/>
      <c r="AW36" s="1743"/>
      <c r="AX36" s="1743"/>
      <c r="AY36" s="1743"/>
      <c r="AZ36" s="1743"/>
      <c r="BA36" s="1743"/>
      <c r="BB36" s="1743"/>
      <c r="BC36" s="1743"/>
      <c r="BD36" s="1743"/>
      <c r="BE36" s="1743"/>
      <c r="BF36" s="1743"/>
      <c r="BG36" s="1743"/>
      <c r="BH36" s="1743"/>
      <c r="BI36" s="1743"/>
      <c r="BJ36" s="1743"/>
      <c r="BK36" s="1743"/>
      <c r="BL36" s="1743"/>
      <c r="BM36" s="1743"/>
      <c r="BN36" s="1743"/>
      <c r="BO36" s="1743"/>
      <c r="BP36" s="1743"/>
      <c r="BQ36" s="1743"/>
      <c r="BR36" s="1743"/>
      <c r="BS36" s="1743"/>
      <c r="BT36" s="1743"/>
      <c r="BU36" s="1743"/>
      <c r="BV36" s="643"/>
      <c r="BW36" s="643"/>
    </row>
    <row r="37" spans="1:75" ht="16.05" customHeight="1">
      <c r="A37" s="3065" t="str">
        <f>'IEO_0 World'!A$37</f>
        <v>  Liquids</v>
      </c>
      <c r="B37" s="3065" t="str">
        <f>'IEO_0 World'!B$37</f>
        <v>D-L</v>
      </c>
      <c r="C37" s="1751">
        <v>4.0408999999999997</v>
      </c>
      <c r="D37" s="1751">
        <v>4.1924999999999999</v>
      </c>
      <c r="E37" s="1751">
        <v>4.2173999999999996</v>
      </c>
      <c r="F37" s="1751">
        <v>4.4165999999999999</v>
      </c>
      <c r="G37" s="1751">
        <v>4.2065000000000001</v>
      </c>
      <c r="H37" s="1759">
        <v>4.6272000000000002</v>
      </c>
      <c r="I37" s="1754">
        <v>4.6936999999999998</v>
      </c>
      <c r="J37" s="1754">
        <v>4.7068000000000003</v>
      </c>
      <c r="K37" s="1754">
        <v>4.6513999999999998</v>
      </c>
      <c r="L37" s="1754">
        <v>4.6807999999999996</v>
      </c>
      <c r="M37" s="1754">
        <v>4.9134000000000002</v>
      </c>
      <c r="N37" s="1754">
        <v>4.8281999999999998</v>
      </c>
      <c r="O37" s="1754">
        <v>4.8163999999999998</v>
      </c>
      <c r="P37" s="1754">
        <v>4.8573000000000004</v>
      </c>
      <c r="Q37" s="1754">
        <v>4.9021999999999997</v>
      </c>
      <c r="R37" s="1754">
        <v>4.9345999999999997</v>
      </c>
      <c r="S37" s="1754">
        <v>4.9547999999999996</v>
      </c>
      <c r="T37" s="1754">
        <v>4.9798999999999998</v>
      </c>
      <c r="U37" s="1754">
        <v>5.0106999999999999</v>
      </c>
      <c r="V37" s="1754">
        <v>5.0488</v>
      </c>
      <c r="W37" s="1754">
        <v>5.0925000000000002</v>
      </c>
      <c r="X37" s="1754">
        <v>5.1437999999999997</v>
      </c>
      <c r="Y37" s="1754">
        <v>5.1977000000000002</v>
      </c>
      <c r="Z37" s="1754">
        <v>5.2644000000000002</v>
      </c>
      <c r="AA37" s="1754">
        <v>5.3341000000000003</v>
      </c>
      <c r="AB37" s="1754">
        <v>5.4097</v>
      </c>
      <c r="AC37" s="1754">
        <v>5.4916</v>
      </c>
      <c r="AD37" s="1754">
        <v>5.5682</v>
      </c>
      <c r="AE37" s="1754">
        <v>5.6509999999999998</v>
      </c>
      <c r="AF37" s="1754">
        <v>5.7347000000000001</v>
      </c>
      <c r="AG37" s="1754">
        <v>5.8263999999999996</v>
      </c>
      <c r="AH37" s="1754">
        <v>5.9219999999999997</v>
      </c>
      <c r="AI37" s="1754">
        <v>6.0065</v>
      </c>
      <c r="AJ37" s="1754">
        <v>6.1031000000000004</v>
      </c>
      <c r="AK37" s="1754">
        <v>6.2008999999999999</v>
      </c>
      <c r="AL37" s="1754">
        <v>6.3093000000000004</v>
      </c>
      <c r="AM37" s="1744">
        <f t="shared" ref="AM37:BU37" si="24">TREND(AC37:AL37,AC4:AL4,AM4)</f>
        <v>6.3800266666666801</v>
      </c>
      <c r="AN37" s="1744">
        <f t="shared" si="24"/>
        <v>6.4755506666666633</v>
      </c>
      <c r="AO37" s="1744">
        <f t="shared" si="24"/>
        <v>6.5704824888888993</v>
      </c>
      <c r="AP37" s="1744">
        <f t="shared" si="24"/>
        <v>6.6649769955555485</v>
      </c>
      <c r="AQ37" s="1744">
        <f t="shared" si="24"/>
        <v>6.7582904722962951</v>
      </c>
      <c r="AR37" s="1744">
        <f t="shared" si="24"/>
        <v>6.851364206696303</v>
      </c>
      <c r="AS37" s="1744">
        <f t="shared" si="24"/>
        <v>6.9450347367032066</v>
      </c>
      <c r="AT37" s="1744">
        <f t="shared" si="24"/>
        <v>7.036749198266449</v>
      </c>
      <c r="AU37" s="1744">
        <f t="shared" si="24"/>
        <v>7.1283404620081399</v>
      </c>
      <c r="AV37" s="1744">
        <f t="shared" si="24"/>
        <v>7.2204049513620703</v>
      </c>
      <c r="AW37" s="1744">
        <f t="shared" si="24"/>
        <v>7.316372538990322</v>
      </c>
      <c r="AX37" s="1744">
        <f t="shared" si="24"/>
        <v>7.4088472760235504</v>
      </c>
      <c r="AY37" s="1744">
        <f t="shared" si="24"/>
        <v>7.5013619163818532</v>
      </c>
      <c r="AZ37" s="1744">
        <f t="shared" si="24"/>
        <v>7.5939777915189097</v>
      </c>
      <c r="BA37" s="1744">
        <f t="shared" si="24"/>
        <v>7.6867799233223764</v>
      </c>
      <c r="BB37" s="1744">
        <f t="shared" si="24"/>
        <v>7.7796531152471573</v>
      </c>
      <c r="BC37" s="1744">
        <f t="shared" si="24"/>
        <v>7.8725959497135136</v>
      </c>
      <c r="BD37" s="1744">
        <f t="shared" si="24"/>
        <v>7.9658087987315014</v>
      </c>
      <c r="BE37" s="1744">
        <f t="shared" si="24"/>
        <v>8.0589265629062083</v>
      </c>
      <c r="BF37" s="1744">
        <f t="shared" si="24"/>
        <v>8.1517784630509027</v>
      </c>
      <c r="BG37" s="1744">
        <f t="shared" si="24"/>
        <v>8.2442825803546498</v>
      </c>
      <c r="BH37" s="1744">
        <f t="shared" si="24"/>
        <v>8.3372881338348463</v>
      </c>
      <c r="BI37" s="1744">
        <f t="shared" si="24"/>
        <v>8.4302951691583701</v>
      </c>
      <c r="BJ37" s="1744">
        <f t="shared" si="24"/>
        <v>8.5232795321860522</v>
      </c>
      <c r="BK37" s="1744">
        <f t="shared" si="24"/>
        <v>8.6162263236096521</v>
      </c>
      <c r="BL37" s="1744">
        <f t="shared" si="24"/>
        <v>8.7091456173724282</v>
      </c>
      <c r="BM37" s="1744">
        <f t="shared" si="24"/>
        <v>8.802035719801097</v>
      </c>
      <c r="BN37" s="1744">
        <f t="shared" si="24"/>
        <v>8.8949004522506243</v>
      </c>
      <c r="BO37" s="1744">
        <f t="shared" si="24"/>
        <v>8.987805186078873</v>
      </c>
      <c r="BP37" s="1744">
        <f t="shared" si="24"/>
        <v>9.0807637736504319</v>
      </c>
      <c r="BQ37" s="1744">
        <f t="shared" si="24"/>
        <v>9.1737410614109933</v>
      </c>
      <c r="BR37" s="1744">
        <f t="shared" si="24"/>
        <v>9.2666446748501983</v>
      </c>
      <c r="BS37" s="1744">
        <f t="shared" si="24"/>
        <v>9.3595473158559912</v>
      </c>
      <c r="BT37" s="1744">
        <f t="shared" si="24"/>
        <v>9.4524557866160421</v>
      </c>
      <c r="BU37" s="1744">
        <f t="shared" si="24"/>
        <v>9.5453733327076691</v>
      </c>
      <c r="BV37" s="643"/>
      <c r="BW37" s="643"/>
    </row>
    <row r="38" spans="1:75" ht="16.05" customHeight="1">
      <c r="A38" s="3065" t="str">
        <f>'IEO_0 World'!A$38</f>
        <v>  Natural Gas</v>
      </c>
      <c r="B38" s="3065" t="str">
        <f>'IEO_0 World'!B$38</f>
        <v>D-NG</v>
      </c>
      <c r="C38" s="1751">
        <v>1.2649999999999999</v>
      </c>
      <c r="D38" s="1751">
        <v>1.5415000000000001</v>
      </c>
      <c r="E38" s="1751">
        <v>1.3238000000000001</v>
      </c>
      <c r="F38" s="1751">
        <v>1.3263</v>
      </c>
      <c r="G38" s="1751">
        <v>1.3015000000000001</v>
      </c>
      <c r="H38" s="1759">
        <v>1.4932000000000001</v>
      </c>
      <c r="I38" s="1754">
        <v>1.6782999999999999</v>
      </c>
      <c r="J38" s="1754">
        <v>1.6523000000000001</v>
      </c>
      <c r="K38" s="1754">
        <v>1.6308</v>
      </c>
      <c r="L38" s="1754">
        <v>1.6181000000000001</v>
      </c>
      <c r="M38" s="1754">
        <v>1.6442000000000001</v>
      </c>
      <c r="N38" s="1754">
        <v>1.6474</v>
      </c>
      <c r="O38" s="1754">
        <v>1.6402000000000001</v>
      </c>
      <c r="P38" s="1754">
        <v>1.6556</v>
      </c>
      <c r="Q38" s="1754">
        <v>1.6668000000000001</v>
      </c>
      <c r="R38" s="1754">
        <v>1.6684000000000001</v>
      </c>
      <c r="S38" s="1754">
        <v>1.6734</v>
      </c>
      <c r="T38" s="1754">
        <v>1.6849000000000001</v>
      </c>
      <c r="U38" s="1754">
        <v>1.6981999999999999</v>
      </c>
      <c r="V38" s="1754">
        <v>1.7161999999999999</v>
      </c>
      <c r="W38" s="1754">
        <v>1.7370000000000001</v>
      </c>
      <c r="X38" s="1754">
        <v>1.7619</v>
      </c>
      <c r="Y38" s="1754">
        <v>1.7876000000000001</v>
      </c>
      <c r="Z38" s="1754">
        <v>1.8191999999999999</v>
      </c>
      <c r="AA38" s="1754">
        <v>1.8513999999999999</v>
      </c>
      <c r="AB38" s="1754">
        <v>1.8853</v>
      </c>
      <c r="AC38" s="1754">
        <v>1.9195</v>
      </c>
      <c r="AD38" s="1754">
        <v>1.9507000000000001</v>
      </c>
      <c r="AE38" s="1754">
        <v>1.9850000000000001</v>
      </c>
      <c r="AF38" s="1754">
        <v>2.0219</v>
      </c>
      <c r="AG38" s="1754">
        <v>2.0623999999999998</v>
      </c>
      <c r="AH38" s="1754">
        <v>2.1061000000000001</v>
      </c>
      <c r="AI38" s="1754">
        <v>2.1568999999999998</v>
      </c>
      <c r="AJ38" s="1754">
        <v>2.2124000000000001</v>
      </c>
      <c r="AK38" s="1754">
        <v>2.2538</v>
      </c>
      <c r="AL38" s="1754">
        <v>2.2934000000000001</v>
      </c>
      <c r="AM38" s="1744">
        <f t="shared" ref="AM38:BU38" si="25">TREND(AC38:AL38,AC4:AL4,AM4)</f>
        <v>2.3319599999999951</v>
      </c>
      <c r="AN38" s="1744">
        <f t="shared" si="25"/>
        <v>2.3791373333333325</v>
      </c>
      <c r="AO38" s="1744">
        <f t="shared" si="25"/>
        <v>2.4260082666666705</v>
      </c>
      <c r="AP38" s="1744">
        <f t="shared" si="25"/>
        <v>2.4722117511111179</v>
      </c>
      <c r="AQ38" s="1744">
        <f t="shared" si="25"/>
        <v>2.5173360782222289</v>
      </c>
      <c r="AR38" s="1744">
        <f t="shared" si="25"/>
        <v>2.5612893527703875</v>
      </c>
      <c r="AS38" s="1744">
        <f t="shared" si="25"/>
        <v>2.6041481985896411</v>
      </c>
      <c r="AT38" s="1744">
        <f t="shared" si="25"/>
        <v>2.6473512925519174</v>
      </c>
      <c r="AU38" s="1744">
        <f t="shared" si="25"/>
        <v>2.6928190775264653</v>
      </c>
      <c r="AV38" s="1744">
        <f t="shared" si="25"/>
        <v>2.7385172236540285</v>
      </c>
      <c r="AW38" s="1744">
        <f t="shared" si="25"/>
        <v>2.7837866897308601</v>
      </c>
      <c r="AX38" s="1744">
        <f t="shared" si="25"/>
        <v>2.8277721273281315</v>
      </c>
      <c r="AY38" s="1744">
        <f t="shared" si="25"/>
        <v>2.8718105828711771</v>
      </c>
      <c r="AZ38" s="1744">
        <f t="shared" si="25"/>
        <v>2.9160543499206568</v>
      </c>
      <c r="BA38" s="1744">
        <f t="shared" si="25"/>
        <v>2.960596398561492</v>
      </c>
      <c r="BB38" s="1744">
        <f t="shared" si="25"/>
        <v>3.0053989139676531</v>
      </c>
      <c r="BC38" s="1744">
        <f t="shared" si="25"/>
        <v>3.0502926207264949</v>
      </c>
      <c r="BD38" s="1744">
        <f t="shared" si="25"/>
        <v>3.0949655316608613</v>
      </c>
      <c r="BE38" s="1744">
        <f t="shared" si="25"/>
        <v>3.1392854705498081</v>
      </c>
      <c r="BF38" s="1744">
        <f t="shared" si="25"/>
        <v>3.1836171783802456</v>
      </c>
      <c r="BG38" s="1744">
        <f t="shared" si="25"/>
        <v>3.2281033154420129</v>
      </c>
      <c r="BH38" s="1744">
        <f t="shared" si="25"/>
        <v>3.2727824346338821</v>
      </c>
      <c r="BI38" s="1744">
        <f t="shared" si="25"/>
        <v>3.3174415431477087</v>
      </c>
      <c r="BJ38" s="1744">
        <f t="shared" si="25"/>
        <v>3.3620405293914928</v>
      </c>
      <c r="BK38" s="1744">
        <f t="shared" si="25"/>
        <v>3.4065687173275307</v>
      </c>
      <c r="BL38" s="1744">
        <f t="shared" si="25"/>
        <v>3.4510536481108431</v>
      </c>
      <c r="BM38" s="1744">
        <f t="shared" si="25"/>
        <v>3.49554840073138</v>
      </c>
      <c r="BN38" s="1744">
        <f t="shared" si="25"/>
        <v>3.5401023939262757</v>
      </c>
      <c r="BO38" s="1744">
        <f t="shared" si="25"/>
        <v>3.5847070419812894</v>
      </c>
      <c r="BP38" s="1744">
        <f t="shared" si="25"/>
        <v>3.6292964088110011</v>
      </c>
      <c r="BQ38" s="1744">
        <f t="shared" si="25"/>
        <v>3.6738485396986249</v>
      </c>
      <c r="BR38" s="1744">
        <f t="shared" si="25"/>
        <v>3.7183725441290676</v>
      </c>
      <c r="BS38" s="1744">
        <f t="shared" si="25"/>
        <v>3.762904233832387</v>
      </c>
      <c r="BT38" s="1744">
        <f t="shared" si="25"/>
        <v>3.8074516877210414</v>
      </c>
      <c r="BU38" s="1744">
        <f t="shared" si="25"/>
        <v>3.8520136734511965</v>
      </c>
      <c r="BV38" s="643"/>
      <c r="BW38" s="643"/>
    </row>
    <row r="39" spans="1:75" ht="16.05" customHeight="1">
      <c r="A39" s="3065" t="str">
        <f>'IEO_0 World'!A$39</f>
        <v>  Coal</v>
      </c>
      <c r="B39" s="3065" t="str">
        <f>'IEO_0 World'!B$39</f>
        <v>D-C</v>
      </c>
      <c r="C39" s="1751">
        <v>0.11840000000000001</v>
      </c>
      <c r="D39" s="1751">
        <v>0.11990000000000001</v>
      </c>
      <c r="E39" s="1751">
        <v>0.1007</v>
      </c>
      <c r="F39" s="1751">
        <v>0.1268</v>
      </c>
      <c r="G39" s="1751">
        <v>9.0899999999999995E-2</v>
      </c>
      <c r="H39" s="1759">
        <v>0.1169</v>
      </c>
      <c r="I39" s="1754">
        <v>0.12479999999999999</v>
      </c>
      <c r="J39" s="1754">
        <v>0.11</v>
      </c>
      <c r="K39" s="1754">
        <v>0.1027</v>
      </c>
      <c r="L39" s="1754">
        <v>0.10589999999999999</v>
      </c>
      <c r="M39" s="1754">
        <v>0.1047</v>
      </c>
      <c r="N39" s="1754">
        <v>0.10489999999999999</v>
      </c>
      <c r="O39" s="1754">
        <v>0.105</v>
      </c>
      <c r="P39" s="1754">
        <v>0.10639999999999999</v>
      </c>
      <c r="Q39" s="1754">
        <v>0.1077</v>
      </c>
      <c r="R39" s="1754">
        <v>0.109</v>
      </c>
      <c r="S39" s="1754">
        <v>0.11020000000000001</v>
      </c>
      <c r="T39" s="1754">
        <v>0.11210000000000001</v>
      </c>
      <c r="U39" s="1754">
        <v>0.1144</v>
      </c>
      <c r="V39" s="1754">
        <v>0.1166</v>
      </c>
      <c r="W39" s="1754">
        <v>0.1193</v>
      </c>
      <c r="X39" s="1754">
        <v>0.12239999999999999</v>
      </c>
      <c r="Y39" s="1754">
        <v>0.125</v>
      </c>
      <c r="Z39" s="1754">
        <v>0.12809999999999999</v>
      </c>
      <c r="AA39" s="1754">
        <v>0.13120000000000001</v>
      </c>
      <c r="AB39" s="1754">
        <v>0.13439999999999999</v>
      </c>
      <c r="AC39" s="1754">
        <v>0.13819999999999999</v>
      </c>
      <c r="AD39" s="1754">
        <v>0.14169999999999999</v>
      </c>
      <c r="AE39" s="1754">
        <v>0.14530000000000001</v>
      </c>
      <c r="AF39" s="1754">
        <v>0.14879999999999999</v>
      </c>
      <c r="AG39" s="1754">
        <v>0.15240000000000001</v>
      </c>
      <c r="AH39" s="1754">
        <v>0.157</v>
      </c>
      <c r="AI39" s="1754">
        <v>0.15920000000000001</v>
      </c>
      <c r="AJ39" s="1754">
        <v>0.16400000000000001</v>
      </c>
      <c r="AK39" s="1754">
        <v>0.16830000000000001</v>
      </c>
      <c r="AL39" s="1754">
        <v>0.17380000000000001</v>
      </c>
      <c r="AM39" s="1744">
        <f t="shared" ref="AM39:BU39" si="26">TREND(AC39:AL39,AC4:AL4,AM4)</f>
        <v>0.17606666666666726</v>
      </c>
      <c r="AN39" s="1744">
        <f t="shared" si="26"/>
        <v>0.18009999999999948</v>
      </c>
      <c r="AO39" s="1744">
        <f t="shared" si="26"/>
        <v>0.18415555555555496</v>
      </c>
      <c r="AP39" s="1744">
        <f t="shared" si="26"/>
        <v>0.1882333333333337</v>
      </c>
      <c r="AQ39" s="1744">
        <f t="shared" si="26"/>
        <v>0.19228518518518456</v>
      </c>
      <c r="AR39" s="1744">
        <f t="shared" si="26"/>
        <v>0.19628888888888874</v>
      </c>
      <c r="AS39" s="1744">
        <f t="shared" si="26"/>
        <v>0.20046172839506227</v>
      </c>
      <c r="AT39" s="1744">
        <f t="shared" si="26"/>
        <v>0.20427111111111174</v>
      </c>
      <c r="AU39" s="1744">
        <f t="shared" si="26"/>
        <v>0.20813346502057772</v>
      </c>
      <c r="AV39" s="1744">
        <f t="shared" si="26"/>
        <v>0.21200268641975484</v>
      </c>
      <c r="AW39" s="1744">
        <f t="shared" si="26"/>
        <v>0.21623069871056444</v>
      </c>
      <c r="AX39" s="1744">
        <f t="shared" si="26"/>
        <v>0.22020751460082444</v>
      </c>
      <c r="AY39" s="1744">
        <f t="shared" si="26"/>
        <v>0.22417301026648673</v>
      </c>
      <c r="AZ39" s="1744">
        <f t="shared" si="26"/>
        <v>0.22813235137317278</v>
      </c>
      <c r="BA39" s="1744">
        <f t="shared" si="26"/>
        <v>0.23209500601587685</v>
      </c>
      <c r="BB39" s="1744">
        <f t="shared" si="26"/>
        <v>0.23606328180683356</v>
      </c>
      <c r="BC39" s="1744">
        <f t="shared" si="26"/>
        <v>0.24003253417978421</v>
      </c>
      <c r="BD39" s="1744">
        <f t="shared" si="26"/>
        <v>0.24405061850903031</v>
      </c>
      <c r="BE39" s="1744">
        <f t="shared" si="26"/>
        <v>0.24805371824194022</v>
      </c>
      <c r="BF39" s="1744">
        <f t="shared" si="26"/>
        <v>0.25203605175067612</v>
      </c>
      <c r="BG39" s="1744">
        <f t="shared" si="26"/>
        <v>0.25598176082126312</v>
      </c>
      <c r="BH39" s="1744">
        <f t="shared" si="26"/>
        <v>0.25996433244223915</v>
      </c>
      <c r="BI39" s="1744">
        <f t="shared" si="26"/>
        <v>0.26395034614162949</v>
      </c>
      <c r="BJ39" s="1744">
        <f t="shared" si="26"/>
        <v>0.26793777630885707</v>
      </c>
      <c r="BK39" s="1744">
        <f t="shared" si="26"/>
        <v>0.27192418044641542</v>
      </c>
      <c r="BL39" s="1744">
        <f t="shared" si="26"/>
        <v>0.27590815914800793</v>
      </c>
      <c r="BM39" s="1744">
        <f t="shared" si="26"/>
        <v>0.27988865791245576</v>
      </c>
      <c r="BN39" s="1744">
        <f t="shared" si="26"/>
        <v>0.28386349832605706</v>
      </c>
      <c r="BO39" s="1744">
        <f t="shared" si="26"/>
        <v>0.28784268914405331</v>
      </c>
      <c r="BP39" s="1744">
        <f t="shared" si="26"/>
        <v>0.29182685756355742</v>
      </c>
      <c r="BQ39" s="1744">
        <f t="shared" si="26"/>
        <v>0.29581405089305068</v>
      </c>
      <c r="BR39" s="1744">
        <f t="shared" si="26"/>
        <v>0.29979559025230529</v>
      </c>
      <c r="BS39" s="1744">
        <f t="shared" si="26"/>
        <v>0.30377627844940314</v>
      </c>
      <c r="BT39" s="1744">
        <f t="shared" si="26"/>
        <v>0.30775676172450517</v>
      </c>
      <c r="BU39" s="1744">
        <f t="shared" si="26"/>
        <v>0.31173769086705772</v>
      </c>
      <c r="BV39" s="643"/>
      <c r="BW39" s="643"/>
    </row>
    <row r="40" spans="1:75" ht="16.05" customHeight="1">
      <c r="A40" s="3065" t="str">
        <f>'IEO_0 World'!A$40</f>
        <v>  Electricity</v>
      </c>
      <c r="B40" s="3065" t="str">
        <f>'IEO_0 World'!B$40</f>
        <v>D-E</v>
      </c>
      <c r="C40" s="1751">
        <v>0.82279999999999998</v>
      </c>
      <c r="D40" s="1751">
        <v>0.84530000000000005</v>
      </c>
      <c r="E40" s="1751">
        <v>0.87239999999999995</v>
      </c>
      <c r="F40" s="1751">
        <v>0.8881</v>
      </c>
      <c r="G40" s="1751">
        <v>0.87929999999999997</v>
      </c>
      <c r="H40" s="1759">
        <v>0.90480000000000005</v>
      </c>
      <c r="I40" s="1754">
        <v>0.99180000000000001</v>
      </c>
      <c r="J40" s="1754">
        <v>1.0107999999999999</v>
      </c>
      <c r="K40" s="1754">
        <v>1.0087999999999999</v>
      </c>
      <c r="L40" s="1754">
        <v>1.0225</v>
      </c>
      <c r="M40" s="1754">
        <v>1.0459000000000001</v>
      </c>
      <c r="N40" s="1754">
        <v>1.0812999999999999</v>
      </c>
      <c r="O40" s="1754">
        <v>1.1006</v>
      </c>
      <c r="P40" s="1754">
        <v>1.1262000000000001</v>
      </c>
      <c r="Q40" s="1754">
        <v>1.1538999999999999</v>
      </c>
      <c r="R40" s="1754">
        <v>1.1797</v>
      </c>
      <c r="S40" s="1754">
        <v>1.2088000000000001</v>
      </c>
      <c r="T40" s="1754">
        <v>1.2416</v>
      </c>
      <c r="U40" s="1754">
        <v>1.2756000000000001</v>
      </c>
      <c r="V40" s="1754">
        <v>1.3109999999999999</v>
      </c>
      <c r="W40" s="1754">
        <v>1.3483000000000001</v>
      </c>
      <c r="X40" s="1754">
        <v>1.3867</v>
      </c>
      <c r="Y40" s="1754">
        <v>1.4263999999999999</v>
      </c>
      <c r="Z40" s="1754">
        <v>1.4696</v>
      </c>
      <c r="AA40" s="1754">
        <v>1.5137</v>
      </c>
      <c r="AB40" s="1754">
        <v>1.5592999999999999</v>
      </c>
      <c r="AC40" s="1754">
        <v>1.6060000000000001</v>
      </c>
      <c r="AD40" s="1754">
        <v>1.6525000000000001</v>
      </c>
      <c r="AE40" s="1754">
        <v>1.7005999999999999</v>
      </c>
      <c r="AF40" s="1754">
        <v>1.7503</v>
      </c>
      <c r="AG40" s="1754">
        <v>1.8027</v>
      </c>
      <c r="AH40" s="1754">
        <v>1.8548</v>
      </c>
      <c r="AI40" s="1754">
        <v>1.9094</v>
      </c>
      <c r="AJ40" s="1754">
        <v>1.9683999999999999</v>
      </c>
      <c r="AK40" s="1754">
        <v>2.0238999999999998</v>
      </c>
      <c r="AL40" s="1754">
        <v>2.0811999999999999</v>
      </c>
      <c r="AM40" s="1744">
        <f t="shared" ref="AM40:BU40" si="27">TREND(AC40:AL40,AC4:AL4,AM4)</f>
        <v>2.1264800000000008</v>
      </c>
      <c r="AN40" s="1744">
        <f t="shared" si="27"/>
        <v>2.1820186666666643</v>
      </c>
      <c r="AO40" s="1744">
        <f t="shared" si="27"/>
        <v>2.2374741333333219</v>
      </c>
      <c r="AP40" s="1744">
        <f t="shared" si="27"/>
        <v>2.2926372088888769</v>
      </c>
      <c r="AQ40" s="1744">
        <f t="shared" si="27"/>
        <v>2.3473272391110953</v>
      </c>
      <c r="AR40" s="1744">
        <f t="shared" si="27"/>
        <v>2.4017108008296191</v>
      </c>
      <c r="AS40" s="1744">
        <f t="shared" si="27"/>
        <v>2.455432637961465</v>
      </c>
      <c r="AT40" s="1744">
        <f t="shared" si="27"/>
        <v>2.5087424898907358</v>
      </c>
      <c r="AU40" s="1744">
        <f t="shared" si="27"/>
        <v>2.5627074400609757</v>
      </c>
      <c r="AV40" s="1744">
        <f t="shared" si="27"/>
        <v>2.6170355376399073</v>
      </c>
      <c r="AW40" s="1744">
        <f t="shared" si="27"/>
        <v>2.6724543782463428</v>
      </c>
      <c r="AX40" s="1744">
        <f t="shared" si="27"/>
        <v>2.7263930525860474</v>
      </c>
      <c r="AY40" s="1744">
        <f t="shared" si="27"/>
        <v>2.7803192158896337</v>
      </c>
      <c r="AZ40" s="1744">
        <f t="shared" si="27"/>
        <v>2.8343123432311614</v>
      </c>
      <c r="BA40" s="1744">
        <f t="shared" si="27"/>
        <v>2.8884232028203485</v>
      </c>
      <c r="BB40" s="1744">
        <f t="shared" si="27"/>
        <v>2.9426507386816496</v>
      </c>
      <c r="BC40" s="1744">
        <f t="shared" si="27"/>
        <v>2.9969985077651131</v>
      </c>
      <c r="BD40" s="1744">
        <f t="shared" si="27"/>
        <v>3.0513485451936759</v>
      </c>
      <c r="BE40" s="1744">
        <f t="shared" si="27"/>
        <v>3.1055501667878787</v>
      </c>
      <c r="BF40" s="1744">
        <f t="shared" si="27"/>
        <v>3.159649353378299</v>
      </c>
      <c r="BG40" s="1744">
        <f t="shared" si="27"/>
        <v>3.2136861921774766</v>
      </c>
      <c r="BH40" s="1744">
        <f t="shared" si="27"/>
        <v>3.267941869608805</v>
      </c>
      <c r="BI40" s="1744">
        <f t="shared" si="27"/>
        <v>3.3222013435745339</v>
      </c>
      <c r="BJ40" s="1744">
        <f t="shared" si="27"/>
        <v>3.3764416628726366</v>
      </c>
      <c r="BK40" s="1744">
        <f t="shared" si="27"/>
        <v>3.430650802002063</v>
      </c>
      <c r="BL40" s="1744">
        <f t="shared" si="27"/>
        <v>3.4848312046976275</v>
      </c>
      <c r="BM40" s="1744">
        <f t="shared" si="27"/>
        <v>3.5389959380889877</v>
      </c>
      <c r="BN40" s="1744">
        <f t="shared" si="27"/>
        <v>3.5931739388580723</v>
      </c>
      <c r="BO40" s="1744">
        <f t="shared" si="27"/>
        <v>3.6473833212274798</v>
      </c>
      <c r="BP40" s="1744">
        <f t="shared" si="27"/>
        <v>3.7016085293921606</v>
      </c>
      <c r="BQ40" s="1744">
        <f t="shared" si="27"/>
        <v>3.755828060284145</v>
      </c>
      <c r="BR40" s="1744">
        <f t="shared" si="27"/>
        <v>3.8100146154784795</v>
      </c>
      <c r="BS40" s="1744">
        <f t="shared" si="27"/>
        <v>3.8642011821917919</v>
      </c>
      <c r="BT40" s="1744">
        <f t="shared" si="27"/>
        <v>3.9183933855899653</v>
      </c>
      <c r="BU40" s="1744">
        <f t="shared" si="27"/>
        <v>3.9725932329190812</v>
      </c>
      <c r="BV40" s="643"/>
      <c r="BW40" s="643"/>
    </row>
    <row r="41" spans="1:75" ht="16.05" customHeight="1">
      <c r="A41" s="3065" t="str">
        <f>'IEO_0 World'!A$41</f>
        <v>  Renewables</v>
      </c>
      <c r="B41" s="3065" t="str">
        <f>'IEO_0 World'!B$41</f>
        <v>D-R</v>
      </c>
      <c r="C41" s="1751">
        <v>0.18559999999999999</v>
      </c>
      <c r="D41" s="1751">
        <v>0.1835</v>
      </c>
      <c r="E41" s="1751">
        <v>0.19500000000000001</v>
      </c>
      <c r="F41" s="1751">
        <v>0.1996</v>
      </c>
      <c r="G41" s="1751">
        <v>0.19769999999999999</v>
      </c>
      <c r="H41" s="1759">
        <v>0.17299999999999999</v>
      </c>
      <c r="I41" s="1754">
        <v>0.2059</v>
      </c>
      <c r="J41" s="1754">
        <v>0.3422</v>
      </c>
      <c r="K41" s="1754">
        <v>0.33679999999999999</v>
      </c>
      <c r="L41" s="1754">
        <v>0.34160000000000001</v>
      </c>
      <c r="M41" s="1754">
        <v>0.34439999999999998</v>
      </c>
      <c r="N41" s="1754">
        <v>0.3478</v>
      </c>
      <c r="O41" s="1754">
        <v>0.34760000000000002</v>
      </c>
      <c r="P41" s="1754">
        <v>0.35049999999999998</v>
      </c>
      <c r="Q41" s="1754">
        <v>0.35460000000000003</v>
      </c>
      <c r="R41" s="1754">
        <v>0.35820000000000002</v>
      </c>
      <c r="S41" s="1754">
        <v>0.36280000000000001</v>
      </c>
      <c r="T41" s="1754">
        <v>0.36909999999999998</v>
      </c>
      <c r="U41" s="1754">
        <v>0.37580000000000002</v>
      </c>
      <c r="V41" s="1754">
        <v>0.38279999999999997</v>
      </c>
      <c r="W41" s="1754">
        <v>0.39079999999999998</v>
      </c>
      <c r="X41" s="1754">
        <v>0.39900000000000002</v>
      </c>
      <c r="Y41" s="1754">
        <v>0.40739999999999998</v>
      </c>
      <c r="Z41" s="1754">
        <v>0.41689999999999999</v>
      </c>
      <c r="AA41" s="1754">
        <v>0.42659999999999998</v>
      </c>
      <c r="AB41" s="1754">
        <v>0.4365</v>
      </c>
      <c r="AC41" s="1754">
        <v>0.44690000000000002</v>
      </c>
      <c r="AD41" s="1754">
        <v>0.45660000000000001</v>
      </c>
      <c r="AE41" s="1754">
        <v>0.46650000000000003</v>
      </c>
      <c r="AF41" s="1754">
        <v>0.47670000000000001</v>
      </c>
      <c r="AG41" s="1754">
        <v>0.48730000000000001</v>
      </c>
      <c r="AH41" s="1754">
        <v>0.49830000000000002</v>
      </c>
      <c r="AI41" s="1754">
        <v>0.50829999999999997</v>
      </c>
      <c r="AJ41" s="1754">
        <v>0.52090000000000003</v>
      </c>
      <c r="AK41" s="1754">
        <v>0.53139999999999998</v>
      </c>
      <c r="AL41" s="1754">
        <v>0.5423</v>
      </c>
      <c r="AM41" s="1744">
        <f t="shared" ref="AM41:BU41" si="28">TREND(AC41:AL41,AC4:AL4,AM4)</f>
        <v>0.55218666666666749</v>
      </c>
      <c r="AN41" s="1744">
        <f t="shared" si="28"/>
        <v>0.56322133333333468</v>
      </c>
      <c r="AO41" s="1744">
        <f t="shared" si="28"/>
        <v>0.57423742222222174</v>
      </c>
      <c r="AP41" s="1744">
        <f t="shared" si="28"/>
        <v>0.58519185777777949</v>
      </c>
      <c r="AQ41" s="1744">
        <f t="shared" si="28"/>
        <v>0.59606557274074135</v>
      </c>
      <c r="AR41" s="1744">
        <f t="shared" si="28"/>
        <v>0.60688264983703988</v>
      </c>
      <c r="AS41" s="1744">
        <f t="shared" si="28"/>
        <v>0.61770885292246902</v>
      </c>
      <c r="AT41" s="1744">
        <f t="shared" si="28"/>
        <v>0.62829336058627305</v>
      </c>
      <c r="AU41" s="1744">
        <f t="shared" si="28"/>
        <v>0.63917774778743208</v>
      </c>
      <c r="AV41" s="1744">
        <f t="shared" si="28"/>
        <v>0.65005633249663575</v>
      </c>
      <c r="AW41" s="1744">
        <f t="shared" si="28"/>
        <v>0.66100783457035917</v>
      </c>
      <c r="AX41" s="1744">
        <f t="shared" si="28"/>
        <v>0.67179262641824167</v>
      </c>
      <c r="AY41" s="1744">
        <f t="shared" si="28"/>
        <v>0.68257916825614373</v>
      </c>
      <c r="AZ41" s="1744">
        <f t="shared" si="28"/>
        <v>0.69337986432724463</v>
      </c>
      <c r="BA41" s="1744">
        <f t="shared" si="28"/>
        <v>0.70419923857267719</v>
      </c>
      <c r="BB41" s="1744">
        <f t="shared" si="28"/>
        <v>0.71503348606977113</v>
      </c>
      <c r="BC41" s="1744">
        <f t="shared" si="28"/>
        <v>0.72587707540259316</v>
      </c>
      <c r="BD41" s="1744">
        <f t="shared" si="28"/>
        <v>0.73673503220913972</v>
      </c>
      <c r="BE41" s="1744">
        <f t="shared" si="28"/>
        <v>0.74754749228331008</v>
      </c>
      <c r="BF41" s="1744">
        <f t="shared" si="28"/>
        <v>0.75835799486593203</v>
      </c>
      <c r="BG41" s="1744">
        <f t="shared" si="28"/>
        <v>0.76916900477100114</v>
      </c>
      <c r="BH41" s="1744">
        <f t="shared" si="28"/>
        <v>0.7800047083664694</v>
      </c>
      <c r="BI41" s="1744">
        <f t="shared" si="28"/>
        <v>0.79083989321285131</v>
      </c>
      <c r="BJ41" s="1744">
        <f t="shared" si="28"/>
        <v>0.80167142435801253</v>
      </c>
      <c r="BK41" s="1744">
        <f t="shared" si="28"/>
        <v>0.81249837191641561</v>
      </c>
      <c r="BL41" s="1744">
        <f t="shared" si="28"/>
        <v>0.82332182762824502</v>
      </c>
      <c r="BM41" s="1744">
        <f t="shared" si="28"/>
        <v>0.83414385606778296</v>
      </c>
      <c r="BN41" s="1744">
        <f t="shared" si="28"/>
        <v>0.84496709693465633</v>
      </c>
      <c r="BO41" s="1744">
        <f t="shared" si="28"/>
        <v>0.8557973039190081</v>
      </c>
      <c r="BP41" s="1744">
        <f t="shared" si="28"/>
        <v>0.86662744540184988</v>
      </c>
      <c r="BQ41" s="1744">
        <f t="shared" si="28"/>
        <v>0.87745579005748198</v>
      </c>
      <c r="BR41" s="1744">
        <f t="shared" si="28"/>
        <v>0.88828044518099247</v>
      </c>
      <c r="BS41" s="1744">
        <f t="shared" si="28"/>
        <v>0.89910536429359311</v>
      </c>
      <c r="BT41" s="1744">
        <f t="shared" si="28"/>
        <v>0.90993125122263763</v>
      </c>
      <c r="BU41" s="1744">
        <f t="shared" si="28"/>
        <v>0.92075820315662682</v>
      </c>
      <c r="BV41" s="643"/>
      <c r="BW41" s="643"/>
    </row>
    <row r="42" spans="1:75" ht="16.05" customHeight="1">
      <c r="A42" s="3064" t="str">
        <f>'IEO_0 World'!A$42</f>
        <v>    Total Delivered Energy</v>
      </c>
      <c r="B42" s="3064" t="str">
        <f>'IEO_0 World'!B$42</f>
        <v>D-T</v>
      </c>
      <c r="C42" s="1752">
        <v>6.4326999999999996</v>
      </c>
      <c r="D42" s="1752">
        <v>6.8827999999999996</v>
      </c>
      <c r="E42" s="1752">
        <v>6.7092999999999998</v>
      </c>
      <c r="F42" s="1752">
        <v>6.9573999999999998</v>
      </c>
      <c r="G42" s="1752">
        <v>6.6759000000000004</v>
      </c>
      <c r="H42" s="1760">
        <v>7.3151000000000002</v>
      </c>
      <c r="I42" s="1755">
        <v>7.6944999999999997</v>
      </c>
      <c r="J42" s="1755">
        <v>7.8221999999999996</v>
      </c>
      <c r="K42" s="1755">
        <v>7.7305000000000001</v>
      </c>
      <c r="L42" s="1755">
        <v>7.7689000000000004</v>
      </c>
      <c r="M42" s="1755">
        <v>8.0527999999999995</v>
      </c>
      <c r="N42" s="1755">
        <v>8.0094999999999992</v>
      </c>
      <c r="O42" s="1755">
        <v>8.0098000000000003</v>
      </c>
      <c r="P42" s="1755">
        <v>8.0960000000000001</v>
      </c>
      <c r="Q42" s="1755">
        <v>8.1852999999999998</v>
      </c>
      <c r="R42" s="1755">
        <v>8.25</v>
      </c>
      <c r="S42" s="1755">
        <v>8.3101000000000003</v>
      </c>
      <c r="T42" s="1755">
        <v>8.3874999999999993</v>
      </c>
      <c r="U42" s="1755">
        <v>8.4747000000000003</v>
      </c>
      <c r="V42" s="1755">
        <v>8.5754999999999999</v>
      </c>
      <c r="W42" s="1755">
        <v>8.6879000000000008</v>
      </c>
      <c r="X42" s="1755">
        <v>8.8138000000000005</v>
      </c>
      <c r="Y42" s="1755">
        <v>8.9442000000000004</v>
      </c>
      <c r="Z42" s="1755">
        <v>9.0981000000000005</v>
      </c>
      <c r="AA42" s="1755">
        <v>9.2568999999999999</v>
      </c>
      <c r="AB42" s="1755">
        <v>9.4253</v>
      </c>
      <c r="AC42" s="1755">
        <v>9.6021999999999998</v>
      </c>
      <c r="AD42" s="1755">
        <v>9.7696000000000005</v>
      </c>
      <c r="AE42" s="1755">
        <v>9.9484999999999992</v>
      </c>
      <c r="AF42" s="1755">
        <v>10.132300000000001</v>
      </c>
      <c r="AG42" s="1755">
        <v>10.331200000000001</v>
      </c>
      <c r="AH42" s="1755">
        <v>10.5382</v>
      </c>
      <c r="AI42" s="1755">
        <v>10.7403</v>
      </c>
      <c r="AJ42" s="1755">
        <v>10.9687</v>
      </c>
      <c r="AK42" s="1755">
        <v>11.1784</v>
      </c>
      <c r="AL42" s="1755">
        <v>11.4</v>
      </c>
      <c r="AM42" s="1746">
        <f t="shared" ref="AM42:BU42" si="29">SUM(AM37:AM41)</f>
        <v>11.566720000000011</v>
      </c>
      <c r="AN42" s="1746">
        <f t="shared" si="29"/>
        <v>11.780027999999994</v>
      </c>
      <c r="AO42" s="1746">
        <f t="shared" si="29"/>
        <v>11.992357866666669</v>
      </c>
      <c r="AP42" s="1746">
        <f t="shared" si="29"/>
        <v>12.203251146666656</v>
      </c>
      <c r="AQ42" s="1746">
        <f t="shared" si="29"/>
        <v>12.411304547555545</v>
      </c>
      <c r="AR42" s="1746">
        <f t="shared" si="29"/>
        <v>12.617535899022238</v>
      </c>
      <c r="AS42" s="1746">
        <f t="shared" si="29"/>
        <v>12.822786154571844</v>
      </c>
      <c r="AT42" s="1746">
        <f t="shared" si="29"/>
        <v>13.025407452406487</v>
      </c>
      <c r="AU42" s="1746">
        <f t="shared" si="29"/>
        <v>13.23117819240359</v>
      </c>
      <c r="AV42" s="1746">
        <f t="shared" si="29"/>
        <v>13.438016731572397</v>
      </c>
      <c r="AW42" s="1746">
        <f t="shared" si="29"/>
        <v>13.649852140248449</v>
      </c>
      <c r="AX42" s="1746">
        <f t="shared" si="29"/>
        <v>13.855012596956795</v>
      </c>
      <c r="AY42" s="1746">
        <f t="shared" si="29"/>
        <v>14.060243893665294</v>
      </c>
      <c r="AZ42" s="1746">
        <f t="shared" si="29"/>
        <v>14.265856700371145</v>
      </c>
      <c r="BA42" s="1746">
        <f t="shared" si="29"/>
        <v>14.472093769292771</v>
      </c>
      <c r="BB42" s="1746">
        <f t="shared" si="29"/>
        <v>14.678799535773065</v>
      </c>
      <c r="BC42" s="1746">
        <f t="shared" si="29"/>
        <v>14.885796687787499</v>
      </c>
      <c r="BD42" s="1746">
        <f t="shared" si="29"/>
        <v>15.092908526304209</v>
      </c>
      <c r="BE42" s="1746">
        <f t="shared" si="29"/>
        <v>15.299363410769146</v>
      </c>
      <c r="BF42" s="1746">
        <f t="shared" si="29"/>
        <v>15.505439041426055</v>
      </c>
      <c r="BG42" s="1746">
        <f t="shared" si="29"/>
        <v>15.711222853566404</v>
      </c>
      <c r="BH42" s="1746">
        <f t="shared" si="29"/>
        <v>15.917981478886242</v>
      </c>
      <c r="BI42" s="1746">
        <f t="shared" si="29"/>
        <v>16.124728295235094</v>
      </c>
      <c r="BJ42" s="1746">
        <f t="shared" si="29"/>
        <v>16.331370925117049</v>
      </c>
      <c r="BK42" s="1746">
        <f t="shared" si="29"/>
        <v>16.537868395302077</v>
      </c>
      <c r="BL42" s="1746">
        <f t="shared" si="29"/>
        <v>16.74426045695715</v>
      </c>
      <c r="BM42" s="1746">
        <f t="shared" si="29"/>
        <v>16.950612572601703</v>
      </c>
      <c r="BN42" s="1746">
        <f t="shared" si="29"/>
        <v>17.157007380295685</v>
      </c>
      <c r="BO42" s="1746">
        <f t="shared" si="29"/>
        <v>17.363535542350704</v>
      </c>
      <c r="BP42" s="1746">
        <f t="shared" si="29"/>
        <v>17.570123014819</v>
      </c>
      <c r="BQ42" s="1746">
        <f t="shared" si="29"/>
        <v>17.776687502344295</v>
      </c>
      <c r="BR42" s="1746">
        <f t="shared" si="29"/>
        <v>17.983107869891043</v>
      </c>
      <c r="BS42" s="1746">
        <f t="shared" si="29"/>
        <v>18.189534374623168</v>
      </c>
      <c r="BT42" s="1746">
        <f t="shared" si="29"/>
        <v>18.395988872874192</v>
      </c>
      <c r="BU42" s="1746">
        <f t="shared" si="29"/>
        <v>18.602476133101632</v>
      </c>
      <c r="BV42" s="643"/>
      <c r="BW42" s="643"/>
    </row>
    <row r="43" spans="1:75" ht="16.05" customHeight="1">
      <c r="A43" s="3065" t="str">
        <f>'IEO_0 World'!A$43</f>
        <v>  Electricity Related Losses</v>
      </c>
      <c r="B43" s="3065"/>
      <c r="C43" s="1751">
        <v>1.7595000000000001</v>
      </c>
      <c r="D43" s="1751">
        <v>1.9058999999999999</v>
      </c>
      <c r="E43" s="1751">
        <v>1.774</v>
      </c>
      <c r="F43" s="1751">
        <v>1.8387</v>
      </c>
      <c r="G43" s="1751">
        <v>1.7516</v>
      </c>
      <c r="H43" s="1759">
        <v>1.4138999999999999</v>
      </c>
      <c r="I43" s="1754">
        <v>1.6240000000000001</v>
      </c>
      <c r="J43" s="1754">
        <v>1.3788</v>
      </c>
      <c r="K43" s="1754">
        <v>1.3471</v>
      </c>
      <c r="L43" s="1754">
        <v>1.1691</v>
      </c>
      <c r="M43" s="1754">
        <v>1.0245</v>
      </c>
      <c r="N43" s="1754">
        <v>1.2323999999999999</v>
      </c>
      <c r="O43" s="1754">
        <v>1.2986</v>
      </c>
      <c r="P43" s="1754">
        <v>1.3633999999999999</v>
      </c>
      <c r="Q43" s="1754">
        <v>1.4373</v>
      </c>
      <c r="R43" s="1754">
        <v>1.5368999999999999</v>
      </c>
      <c r="S43" s="1754">
        <v>1.5976999999999999</v>
      </c>
      <c r="T43" s="1754">
        <v>1.6553</v>
      </c>
      <c r="U43" s="1754">
        <v>1.708</v>
      </c>
      <c r="V43" s="1754">
        <v>1.7602</v>
      </c>
      <c r="W43" s="1754">
        <v>1.8149</v>
      </c>
      <c r="X43" s="1754">
        <v>1.8775999999999999</v>
      </c>
      <c r="Y43" s="1754">
        <v>1.9416</v>
      </c>
      <c r="Z43" s="1754">
        <v>2.0099999999999998</v>
      </c>
      <c r="AA43" s="1754">
        <v>2.0796000000000001</v>
      </c>
      <c r="AB43" s="1754">
        <v>2.1511</v>
      </c>
      <c r="AC43" s="1754">
        <v>2.2179000000000002</v>
      </c>
      <c r="AD43" s="1754">
        <v>2.2850000000000001</v>
      </c>
      <c r="AE43" s="1754">
        <v>2.3544</v>
      </c>
      <c r="AF43" s="1754">
        <v>2.4264999999999999</v>
      </c>
      <c r="AG43" s="1754">
        <v>2.5021</v>
      </c>
      <c r="AH43" s="1754">
        <v>2.5825</v>
      </c>
      <c r="AI43" s="1754">
        <v>2.6686999999999999</v>
      </c>
      <c r="AJ43" s="1754">
        <v>2.7601</v>
      </c>
      <c r="AK43" s="1754">
        <v>2.8460000000000001</v>
      </c>
      <c r="AL43" s="1754">
        <v>2.9321999999999999</v>
      </c>
      <c r="AM43" s="1744">
        <f t="shared" ref="AM43:BU43" si="30">TREND(AC43:AL43,AC4:AL4,AM4)</f>
        <v>2.9972466666666548</v>
      </c>
      <c r="AN43" s="1744">
        <f t="shared" si="30"/>
        <v>3.0825586666666425</v>
      </c>
      <c r="AO43" s="1744">
        <f t="shared" si="30"/>
        <v>3.1679323555555357</v>
      </c>
      <c r="AP43" s="1744">
        <f t="shared" si="30"/>
        <v>3.2527916088888844</v>
      </c>
      <c r="AQ43" s="1744">
        <f t="shared" si="30"/>
        <v>3.3365857398518415</v>
      </c>
      <c r="AR43" s="1744">
        <f t="shared" si="30"/>
        <v>3.4189714159407174</v>
      </c>
      <c r="AS43" s="1744">
        <f t="shared" si="30"/>
        <v>3.5001189798083487</v>
      </c>
      <c r="AT43" s="1744">
        <f t="shared" si="30"/>
        <v>3.5809474748270418</v>
      </c>
      <c r="AU43" s="1744">
        <f t="shared" si="30"/>
        <v>3.663052769199254</v>
      </c>
      <c r="AV43" s="1744">
        <f t="shared" si="30"/>
        <v>3.7461836829986055</v>
      </c>
      <c r="AW43" s="1744">
        <f t="shared" si="30"/>
        <v>3.8310834443710462</v>
      </c>
      <c r="AX43" s="1744">
        <f t="shared" si="30"/>
        <v>3.9130233092036519</v>
      </c>
      <c r="AY43" s="1744">
        <f t="shared" si="30"/>
        <v>3.99489986812236</v>
      </c>
      <c r="AZ43" s="1744">
        <f t="shared" si="30"/>
        <v>4.0769290581431221</v>
      </c>
      <c r="BA43" s="1744">
        <f t="shared" si="30"/>
        <v>4.1592678908899643</v>
      </c>
      <c r="BB43" s="1744">
        <f t="shared" si="30"/>
        <v>4.2419448617087028</v>
      </c>
      <c r="BC43" s="1744">
        <f t="shared" si="30"/>
        <v>4.3248166577427867</v>
      </c>
      <c r="BD43" s="1744">
        <f t="shared" si="30"/>
        <v>4.4076116261706488</v>
      </c>
      <c r="BE43" s="1744">
        <f t="shared" si="30"/>
        <v>4.4900990021123448</v>
      </c>
      <c r="BF43" s="1744">
        <f t="shared" si="30"/>
        <v>4.572365130173722</v>
      </c>
      <c r="BG43" s="1744">
        <f t="shared" si="30"/>
        <v>4.6545695376119909</v>
      </c>
      <c r="BH43" s="1744">
        <f t="shared" si="30"/>
        <v>4.7372168812464963</v>
      </c>
      <c r="BI43" s="1744">
        <f t="shared" si="30"/>
        <v>4.8198747200741252</v>
      </c>
      <c r="BJ43" s="1744">
        <f t="shared" si="30"/>
        <v>4.9024832053415821</v>
      </c>
      <c r="BK43" s="1744">
        <f t="shared" si="30"/>
        <v>4.9850112119247854</v>
      </c>
      <c r="BL43" s="1744">
        <f t="shared" si="30"/>
        <v>5.0674705000605229</v>
      </c>
      <c r="BM43" s="1744">
        <f t="shared" si="30"/>
        <v>5.1499111409332556</v>
      </c>
      <c r="BN43" s="1744">
        <f t="shared" si="30"/>
        <v>5.232392141207356</v>
      </c>
      <c r="BO43" s="1744">
        <f t="shared" si="30"/>
        <v>5.3149379009591655</v>
      </c>
      <c r="BP43" s="1744">
        <f t="shared" si="30"/>
        <v>5.3975132305270677</v>
      </c>
      <c r="BQ43" s="1744">
        <f t="shared" si="30"/>
        <v>5.4800670661486492</v>
      </c>
      <c r="BR43" s="1744">
        <f t="shared" si="30"/>
        <v>5.5625537379789023</v>
      </c>
      <c r="BS43" s="1744">
        <f t="shared" si="30"/>
        <v>5.6450412016080236</v>
      </c>
      <c r="BT43" s="1744">
        <f t="shared" si="30"/>
        <v>5.7275432839272753</v>
      </c>
      <c r="BU43" s="1744">
        <f t="shared" si="30"/>
        <v>5.810064029809979</v>
      </c>
      <c r="BV43" s="643"/>
      <c r="BW43" s="643"/>
    </row>
    <row r="44" spans="1:75" ht="16.05" customHeight="1">
      <c r="A44" s="3064" t="str">
        <f>'IEO_0 World'!A$44</f>
        <v>    Total Energy</v>
      </c>
      <c r="B44" s="3065"/>
      <c r="C44" s="1752">
        <v>8.1920999999999999</v>
      </c>
      <c r="D44" s="1752">
        <v>8.7887000000000004</v>
      </c>
      <c r="E44" s="1752">
        <v>8.4832999999999998</v>
      </c>
      <c r="F44" s="1752">
        <v>8.7960999999999991</v>
      </c>
      <c r="G44" s="1752">
        <v>8.4274000000000004</v>
      </c>
      <c r="H44" s="1760">
        <v>8.7289999999999992</v>
      </c>
      <c r="I44" s="1755">
        <v>9.3185000000000002</v>
      </c>
      <c r="J44" s="1755">
        <v>9.2010000000000005</v>
      </c>
      <c r="K44" s="1755">
        <v>9.0776000000000003</v>
      </c>
      <c r="L44" s="1755">
        <v>8.9380000000000006</v>
      </c>
      <c r="M44" s="1755">
        <v>9.0771999999999995</v>
      </c>
      <c r="N44" s="1755">
        <v>9.2418999999999993</v>
      </c>
      <c r="O44" s="1755">
        <v>9.3084000000000007</v>
      </c>
      <c r="P44" s="1755">
        <v>9.4594000000000005</v>
      </c>
      <c r="Q44" s="1755">
        <v>9.6225000000000005</v>
      </c>
      <c r="R44" s="1755">
        <v>9.7868999999999993</v>
      </c>
      <c r="S44" s="1755">
        <v>9.9077999999999999</v>
      </c>
      <c r="T44" s="1755">
        <v>10.0428</v>
      </c>
      <c r="U44" s="1755">
        <v>10.182700000000001</v>
      </c>
      <c r="V44" s="1755">
        <v>10.335599999999999</v>
      </c>
      <c r="W44" s="1755">
        <v>10.502800000000001</v>
      </c>
      <c r="X44" s="1755">
        <v>10.6914</v>
      </c>
      <c r="Y44" s="1755">
        <v>10.8858</v>
      </c>
      <c r="Z44" s="1755">
        <v>11.1081</v>
      </c>
      <c r="AA44" s="1755">
        <v>11.336499999999999</v>
      </c>
      <c r="AB44" s="1755">
        <v>11.5764</v>
      </c>
      <c r="AC44" s="1755">
        <v>11.82</v>
      </c>
      <c r="AD44" s="1755">
        <v>12.0547</v>
      </c>
      <c r="AE44" s="1755">
        <v>12.302899999999999</v>
      </c>
      <c r="AF44" s="1755">
        <v>12.5588</v>
      </c>
      <c r="AG44" s="1755">
        <v>12.833299999999999</v>
      </c>
      <c r="AH44" s="1755">
        <v>13.120699999999999</v>
      </c>
      <c r="AI44" s="1755">
        <v>13.409000000000001</v>
      </c>
      <c r="AJ44" s="1755">
        <v>13.7288</v>
      </c>
      <c r="AK44" s="1755">
        <v>14.0244</v>
      </c>
      <c r="AL44" s="1755">
        <v>14.3322</v>
      </c>
      <c r="AM44" s="1746">
        <f t="shared" ref="AM44:BU44" si="31">AM43+AM42</f>
        <v>14.563966666666666</v>
      </c>
      <c r="AN44" s="1746">
        <f t="shared" si="31"/>
        <v>14.862586666666637</v>
      </c>
      <c r="AO44" s="1746">
        <f t="shared" si="31"/>
        <v>15.160290222222205</v>
      </c>
      <c r="AP44" s="1746">
        <f t="shared" si="31"/>
        <v>15.45604275555554</v>
      </c>
      <c r="AQ44" s="1746">
        <f t="shared" si="31"/>
        <v>15.747890287407387</v>
      </c>
      <c r="AR44" s="1746">
        <f t="shared" si="31"/>
        <v>16.036507314962954</v>
      </c>
      <c r="AS44" s="1746">
        <f t="shared" si="31"/>
        <v>16.322905134380193</v>
      </c>
      <c r="AT44" s="1746">
        <f t="shared" si="31"/>
        <v>16.606354927233529</v>
      </c>
      <c r="AU44" s="1746">
        <f t="shared" si="31"/>
        <v>16.894230961602844</v>
      </c>
      <c r="AV44" s="1746">
        <f t="shared" si="31"/>
        <v>17.184200414571002</v>
      </c>
      <c r="AW44" s="1746">
        <f t="shared" si="31"/>
        <v>17.480935584619495</v>
      </c>
      <c r="AX44" s="1746">
        <f t="shared" si="31"/>
        <v>17.768035906160449</v>
      </c>
      <c r="AY44" s="1746">
        <f t="shared" si="31"/>
        <v>18.055143761787654</v>
      </c>
      <c r="AZ44" s="1746">
        <f t="shared" si="31"/>
        <v>18.342785758514268</v>
      </c>
      <c r="BA44" s="1746">
        <f t="shared" si="31"/>
        <v>18.631361660182733</v>
      </c>
      <c r="BB44" s="1746">
        <f t="shared" si="31"/>
        <v>18.920744397481769</v>
      </c>
      <c r="BC44" s="1746">
        <f t="shared" si="31"/>
        <v>19.210613345530284</v>
      </c>
      <c r="BD44" s="1746">
        <f t="shared" si="31"/>
        <v>19.500520152474856</v>
      </c>
      <c r="BE44" s="1746">
        <f t="shared" si="31"/>
        <v>19.789462412881491</v>
      </c>
      <c r="BF44" s="1746">
        <f t="shared" si="31"/>
        <v>20.077804171599777</v>
      </c>
      <c r="BG44" s="1746">
        <f t="shared" si="31"/>
        <v>20.365792391178395</v>
      </c>
      <c r="BH44" s="1746">
        <f t="shared" si="31"/>
        <v>20.655198360132736</v>
      </c>
      <c r="BI44" s="1746">
        <f t="shared" si="31"/>
        <v>20.94460301530922</v>
      </c>
      <c r="BJ44" s="1746">
        <f t="shared" si="31"/>
        <v>21.233854130458631</v>
      </c>
      <c r="BK44" s="1746">
        <f t="shared" si="31"/>
        <v>21.522879607226862</v>
      </c>
      <c r="BL44" s="1746">
        <f t="shared" si="31"/>
        <v>21.811730957017673</v>
      </c>
      <c r="BM44" s="1746">
        <f t="shared" si="31"/>
        <v>22.100523713534958</v>
      </c>
      <c r="BN44" s="1746">
        <f t="shared" si="31"/>
        <v>22.389399521503041</v>
      </c>
      <c r="BO44" s="1746">
        <f t="shared" si="31"/>
        <v>22.678473443309869</v>
      </c>
      <c r="BP44" s="1746">
        <f t="shared" si="31"/>
        <v>22.967636245346068</v>
      </c>
      <c r="BQ44" s="1746">
        <f t="shared" si="31"/>
        <v>23.256754568492944</v>
      </c>
      <c r="BR44" s="1746">
        <f t="shared" si="31"/>
        <v>23.545661607869945</v>
      </c>
      <c r="BS44" s="1746">
        <f t="shared" si="31"/>
        <v>23.834575576231192</v>
      </c>
      <c r="BT44" s="1746">
        <f t="shared" si="31"/>
        <v>24.123532156801467</v>
      </c>
      <c r="BU44" s="1746">
        <f t="shared" si="31"/>
        <v>24.412540162911611</v>
      </c>
      <c r="BV44" s="643"/>
      <c r="BW44" s="643"/>
    </row>
    <row r="45" spans="1:75" ht="16.05" customHeight="1">
      <c r="A45" s="3065"/>
      <c r="B45" s="3065"/>
      <c r="C45" s="1743"/>
      <c r="D45" s="1743"/>
      <c r="E45" s="1743"/>
      <c r="F45" s="1743"/>
      <c r="G45" s="1743"/>
      <c r="H45" s="1761"/>
      <c r="I45" s="1756"/>
      <c r="J45" s="1756"/>
      <c r="K45" s="1756"/>
      <c r="L45" s="1756"/>
      <c r="M45" s="1756"/>
      <c r="N45" s="1756"/>
      <c r="O45" s="1756"/>
      <c r="P45" s="1756"/>
      <c r="Q45" s="1756"/>
      <c r="R45" s="1756"/>
      <c r="S45" s="1756"/>
      <c r="T45" s="1756"/>
      <c r="U45" s="1756"/>
      <c r="V45" s="1756"/>
      <c r="W45" s="1756"/>
      <c r="X45" s="1756"/>
      <c r="Y45" s="1756"/>
      <c r="Z45" s="1756"/>
      <c r="AA45" s="1756"/>
      <c r="AB45" s="1756"/>
      <c r="AC45" s="1756"/>
      <c r="AD45" s="1756"/>
      <c r="AE45" s="1756"/>
      <c r="AF45" s="1756"/>
      <c r="AG45" s="1756"/>
      <c r="AH45" s="1756"/>
      <c r="AI45" s="1756"/>
      <c r="AJ45" s="1756"/>
      <c r="AK45" s="1756"/>
      <c r="AL45" s="1756"/>
      <c r="AM45" s="1743"/>
      <c r="AN45" s="1743"/>
      <c r="AO45" s="1743"/>
      <c r="AP45" s="1743"/>
      <c r="AQ45" s="1743"/>
      <c r="AR45" s="1743"/>
      <c r="AS45" s="1743"/>
      <c r="AT45" s="1743"/>
      <c r="AU45" s="1743"/>
      <c r="AV45" s="1743"/>
      <c r="AW45" s="1743"/>
      <c r="AX45" s="1743"/>
      <c r="AY45" s="1743"/>
      <c r="AZ45" s="1743"/>
      <c r="BA45" s="1743"/>
      <c r="BB45" s="1743"/>
      <c r="BC45" s="1743"/>
      <c r="BD45" s="1743"/>
      <c r="BE45" s="1743"/>
      <c r="BF45" s="1743"/>
      <c r="BG45" s="1743"/>
      <c r="BH45" s="1743"/>
      <c r="BI45" s="1743"/>
      <c r="BJ45" s="1743"/>
      <c r="BK45" s="1743"/>
      <c r="BL45" s="1743"/>
      <c r="BM45" s="1743"/>
      <c r="BN45" s="1743"/>
      <c r="BO45" s="1743"/>
      <c r="BP45" s="1743"/>
      <c r="BQ45" s="1743"/>
      <c r="BR45" s="1743"/>
      <c r="BS45" s="1743"/>
      <c r="BT45" s="1743"/>
      <c r="BU45" s="1743"/>
      <c r="BV45" s="643"/>
      <c r="BW45" s="643"/>
    </row>
    <row r="46" spans="1:75" ht="16.05" customHeight="1">
      <c r="A46" s="3064" t="str">
        <f>'IEO_0 World'!A$46</f>
        <v>Electric Power Sector</v>
      </c>
      <c r="B46" s="3064" t="str">
        <f>'IEO_0 World'!B$46</f>
        <v>E</v>
      </c>
      <c r="C46" s="1743"/>
      <c r="D46" s="1743"/>
      <c r="E46" s="1743"/>
      <c r="F46" s="1743"/>
      <c r="G46" s="1743"/>
      <c r="H46" s="1761"/>
      <c r="I46" s="1756"/>
      <c r="J46" s="1756"/>
      <c r="K46" s="1756"/>
      <c r="L46" s="1756"/>
      <c r="M46" s="1756"/>
      <c r="N46" s="1756"/>
      <c r="O46" s="1756"/>
      <c r="P46" s="1756"/>
      <c r="Q46" s="1756"/>
      <c r="R46" s="1756"/>
      <c r="S46" s="1756"/>
      <c r="T46" s="1756"/>
      <c r="U46" s="1756"/>
      <c r="V46" s="1756"/>
      <c r="W46" s="1756"/>
      <c r="X46" s="1756"/>
      <c r="Y46" s="1756"/>
      <c r="Z46" s="1756"/>
      <c r="AA46" s="1756"/>
      <c r="AB46" s="1756"/>
      <c r="AC46" s="1756"/>
      <c r="AD46" s="1756"/>
      <c r="AE46" s="1756"/>
      <c r="AF46" s="1756"/>
      <c r="AG46" s="1756"/>
      <c r="AH46" s="1756"/>
      <c r="AI46" s="1756"/>
      <c r="AJ46" s="1756"/>
      <c r="AK46" s="1756"/>
      <c r="AL46" s="1756"/>
      <c r="AM46" s="1743"/>
      <c r="AN46" s="1743"/>
      <c r="AO46" s="1743"/>
      <c r="AP46" s="1743"/>
      <c r="AQ46" s="1743"/>
      <c r="AR46" s="1743"/>
      <c r="AS46" s="1743"/>
      <c r="AT46" s="1743"/>
      <c r="AU46" s="1743"/>
      <c r="AV46" s="1743"/>
      <c r="AW46" s="1743"/>
      <c r="AX46" s="1743"/>
      <c r="AY46" s="1743"/>
      <c r="AZ46" s="1743"/>
      <c r="BA46" s="1743"/>
      <c r="BB46" s="1743"/>
      <c r="BC46" s="1743"/>
      <c r="BD46" s="1743"/>
      <c r="BE46" s="1743"/>
      <c r="BF46" s="1743"/>
      <c r="BG46" s="1743"/>
      <c r="BH46" s="1743"/>
      <c r="BI46" s="1743"/>
      <c r="BJ46" s="1743"/>
      <c r="BK46" s="1743"/>
      <c r="BL46" s="1743"/>
      <c r="BM46" s="1743"/>
      <c r="BN46" s="1743"/>
      <c r="BO46" s="1743"/>
      <c r="BP46" s="1743"/>
      <c r="BQ46" s="1743"/>
      <c r="BR46" s="1743"/>
      <c r="BS46" s="1743"/>
      <c r="BT46" s="1743"/>
      <c r="BU46" s="1743"/>
      <c r="BV46" s="643"/>
      <c r="BW46" s="643"/>
    </row>
    <row r="47" spans="1:75" ht="16.05" customHeight="1">
      <c r="A47" s="3065" t="str">
        <f>'IEO_0 World'!A$47</f>
        <v>  Liquids</v>
      </c>
      <c r="B47" s="3065" t="str">
        <f>'IEO_0 World'!B$47</f>
        <v>E-L</v>
      </c>
      <c r="C47" s="1751">
        <v>0.6452</v>
      </c>
      <c r="D47" s="1751">
        <v>0.49619999999999997</v>
      </c>
      <c r="E47" s="1751">
        <v>0.56030000000000002</v>
      </c>
      <c r="F47" s="1751">
        <v>0.5323</v>
      </c>
      <c r="G47" s="1751">
        <v>0.48259999999999997</v>
      </c>
      <c r="H47" s="1759">
        <v>0.42699999999999999</v>
      </c>
      <c r="I47" s="1754">
        <v>0.441</v>
      </c>
      <c r="J47" s="1754">
        <v>0.4577</v>
      </c>
      <c r="K47" s="1754">
        <v>0.45479999999999998</v>
      </c>
      <c r="L47" s="1754">
        <v>0.45219999999999999</v>
      </c>
      <c r="M47" s="1754">
        <v>0.44650000000000001</v>
      </c>
      <c r="N47" s="1754">
        <v>0.43940000000000001</v>
      </c>
      <c r="O47" s="1754">
        <v>0.42930000000000001</v>
      </c>
      <c r="P47" s="1754">
        <v>0.4128</v>
      </c>
      <c r="Q47" s="1754">
        <v>0.3841</v>
      </c>
      <c r="R47" s="1754">
        <v>0.3352</v>
      </c>
      <c r="S47" s="1754">
        <v>0.26319999999999999</v>
      </c>
      <c r="T47" s="1754">
        <v>0.185</v>
      </c>
      <c r="U47" s="1754">
        <v>0.13159999999999999</v>
      </c>
      <c r="V47" s="1754">
        <v>0.11119999999999999</v>
      </c>
      <c r="W47" s="1754">
        <v>0.1066</v>
      </c>
      <c r="X47" s="1754">
        <v>0.1053</v>
      </c>
      <c r="Y47" s="1754">
        <v>0.1043</v>
      </c>
      <c r="Z47" s="1754">
        <v>0.1032</v>
      </c>
      <c r="AA47" s="1754">
        <v>0.1022</v>
      </c>
      <c r="AB47" s="1754">
        <v>0.1013</v>
      </c>
      <c r="AC47" s="1754">
        <v>0.1003</v>
      </c>
      <c r="AD47" s="1754">
        <v>9.9299999999999999E-2</v>
      </c>
      <c r="AE47" s="1754">
        <v>9.8400000000000001E-2</v>
      </c>
      <c r="AF47" s="1754">
        <v>9.74E-2</v>
      </c>
      <c r="AG47" s="1754">
        <v>9.6500000000000002E-2</v>
      </c>
      <c r="AH47" s="1754">
        <v>9.5500000000000002E-2</v>
      </c>
      <c r="AI47" s="1754">
        <v>9.4600000000000004E-2</v>
      </c>
      <c r="AJ47" s="1754">
        <v>9.3700000000000006E-2</v>
      </c>
      <c r="AK47" s="1754">
        <v>9.2799999999999994E-2</v>
      </c>
      <c r="AL47" s="1754">
        <v>9.1899999999999996E-2</v>
      </c>
      <c r="AM47" s="1744">
        <f t="shared" ref="AM47:BU47" si="32">TREND(AC47:AL47,AC4:AL4,AM4)</f>
        <v>9.0906666666666469E-2</v>
      </c>
      <c r="AN47" s="1744">
        <f t="shared" si="32"/>
        <v>8.9989333333333255E-2</v>
      </c>
      <c r="AO47" s="1744">
        <f t="shared" si="32"/>
        <v>8.9064622222222223E-2</v>
      </c>
      <c r="AP47" s="1744">
        <f t="shared" si="32"/>
        <v>8.815073777777771E-2</v>
      </c>
      <c r="AQ47" s="1744">
        <f t="shared" si="32"/>
        <v>8.7226991407407306E-2</v>
      </c>
      <c r="AR47" s="1744">
        <f t="shared" si="32"/>
        <v>8.6310363970370174E-2</v>
      </c>
      <c r="AS47" s="1744">
        <f t="shared" si="32"/>
        <v>8.5378619464691052E-2</v>
      </c>
      <c r="AT47" s="1744">
        <f t="shared" si="32"/>
        <v>8.4446819558715802E-2</v>
      </c>
      <c r="AU47" s="1744">
        <f t="shared" si="32"/>
        <v>8.3517058392704513E-2</v>
      </c>
      <c r="AV47" s="1744">
        <f t="shared" si="32"/>
        <v>8.2592271456373823E-2</v>
      </c>
      <c r="AW47" s="1744">
        <f t="shared" si="32"/>
        <v>8.1676432519330655E-2</v>
      </c>
      <c r="AX47" s="1744">
        <f t="shared" si="32"/>
        <v>8.0749884354823331E-2</v>
      </c>
      <c r="AY47" s="1744">
        <f t="shared" si="32"/>
        <v>7.9823443645446357E-2</v>
      </c>
      <c r="AZ47" s="1744">
        <f t="shared" si="32"/>
        <v>7.8895800287923201E-2</v>
      </c>
      <c r="BA47" s="1744">
        <f t="shared" si="32"/>
        <v>7.7969475640657038E-2</v>
      </c>
      <c r="BB47" s="1744">
        <f t="shared" si="32"/>
        <v>7.7043284601709283E-2</v>
      </c>
      <c r="BC47" s="1744">
        <f t="shared" si="32"/>
        <v>7.6119350881755921E-2</v>
      </c>
      <c r="BD47" s="1744">
        <f t="shared" si="32"/>
        <v>7.5195183763550943E-2</v>
      </c>
      <c r="BE47" s="1744">
        <f t="shared" si="32"/>
        <v>7.4270154395332799E-2</v>
      </c>
      <c r="BF47" s="1744">
        <f t="shared" si="32"/>
        <v>7.3343952688569081E-2</v>
      </c>
      <c r="BG47" s="1744">
        <f t="shared" si="32"/>
        <v>7.2417120715902783E-2</v>
      </c>
      <c r="BH47" s="1744">
        <f t="shared" si="32"/>
        <v>7.1491886822145467E-2</v>
      </c>
      <c r="BI47" s="1744">
        <f t="shared" si="32"/>
        <v>7.0566767313911871E-2</v>
      </c>
      <c r="BJ47" s="1744">
        <f t="shared" si="32"/>
        <v>6.9641748982062657E-2</v>
      </c>
      <c r="BK47" s="1744">
        <f t="shared" si="32"/>
        <v>6.8716463510903436E-2</v>
      </c>
      <c r="BL47" s="1744">
        <f t="shared" si="32"/>
        <v>6.7790980699066861E-2</v>
      </c>
      <c r="BM47" s="1744">
        <f t="shared" si="32"/>
        <v>6.6865187960759798E-2</v>
      </c>
      <c r="BN47" s="1744">
        <f t="shared" si="32"/>
        <v>6.5939516061984893E-2</v>
      </c>
      <c r="BO47" s="1744">
        <f t="shared" si="32"/>
        <v>6.5014075033578811E-2</v>
      </c>
      <c r="BP47" s="1744">
        <f t="shared" si="32"/>
        <v>6.4088827609056542E-2</v>
      </c>
      <c r="BQ47" s="1744">
        <f t="shared" si="32"/>
        <v>6.3163566050371989E-2</v>
      </c>
      <c r="BR47" s="1744">
        <f t="shared" si="32"/>
        <v>6.223805301413643E-2</v>
      </c>
      <c r="BS47" s="1744">
        <f t="shared" si="32"/>
        <v>6.1312509369440438E-2</v>
      </c>
      <c r="BT47" s="1744">
        <f t="shared" si="32"/>
        <v>6.0386971985204152E-2</v>
      </c>
      <c r="BU47" s="1744">
        <f t="shared" si="32"/>
        <v>5.9461498621745212E-2</v>
      </c>
      <c r="BV47" s="643"/>
      <c r="BW47" s="643"/>
    </row>
    <row r="48" spans="1:75" ht="16.05" customHeight="1">
      <c r="A48" s="3065" t="str">
        <f>'IEO_0 World'!A$48</f>
        <v>  Natural Gas</v>
      </c>
      <c r="B48" s="3065" t="str">
        <f>'IEO_0 World'!B$48</f>
        <v>E-NG</v>
      </c>
      <c r="C48" s="1751">
        <v>0.75080000000000002</v>
      </c>
      <c r="D48" s="1751">
        <v>1.0183</v>
      </c>
      <c r="E48" s="1751">
        <v>0.91830000000000001</v>
      </c>
      <c r="F48" s="1751">
        <v>0.94110000000000005</v>
      </c>
      <c r="G48" s="1751">
        <v>0.96609999999999996</v>
      </c>
      <c r="H48" s="1759">
        <v>1.0798000000000001</v>
      </c>
      <c r="I48" s="1754">
        <v>1.2679</v>
      </c>
      <c r="J48" s="1754">
        <v>1.1196999999999999</v>
      </c>
      <c r="K48" s="1754">
        <v>1.1032999999999999</v>
      </c>
      <c r="L48" s="1754">
        <v>1.129</v>
      </c>
      <c r="M48" s="1754">
        <v>1.1178999999999999</v>
      </c>
      <c r="N48" s="1754">
        <v>1.1325000000000001</v>
      </c>
      <c r="O48" s="1754">
        <v>1.1456</v>
      </c>
      <c r="P48" s="1754">
        <v>1.1862999999999999</v>
      </c>
      <c r="Q48" s="1754">
        <v>1.2437</v>
      </c>
      <c r="R48" s="1754">
        <v>1.3177000000000001</v>
      </c>
      <c r="S48" s="1754">
        <v>1.3913</v>
      </c>
      <c r="T48" s="1754">
        <v>1.4964</v>
      </c>
      <c r="U48" s="1754">
        <v>1.5933999999999999</v>
      </c>
      <c r="V48" s="1754">
        <v>1.6655</v>
      </c>
      <c r="W48" s="1754">
        <v>1.7234</v>
      </c>
      <c r="X48" s="1754">
        <v>1.7725</v>
      </c>
      <c r="Y48" s="1754">
        <v>1.8274999999999999</v>
      </c>
      <c r="Z48" s="1754">
        <v>1.8882000000000001</v>
      </c>
      <c r="AA48" s="1754">
        <v>1.9503999999999999</v>
      </c>
      <c r="AB48" s="1754">
        <v>2.0150000000000001</v>
      </c>
      <c r="AC48" s="1754">
        <v>2.0926999999999998</v>
      </c>
      <c r="AD48" s="1754">
        <v>2.1698</v>
      </c>
      <c r="AE48" s="1754">
        <v>2.2492000000000001</v>
      </c>
      <c r="AF48" s="1754">
        <v>2.3311999999999999</v>
      </c>
      <c r="AG48" s="1754">
        <v>2.4171999999999998</v>
      </c>
      <c r="AH48" s="1754">
        <v>2.4904999999999999</v>
      </c>
      <c r="AI48" s="1754">
        <v>2.5687000000000002</v>
      </c>
      <c r="AJ48" s="1754">
        <v>2.6533000000000002</v>
      </c>
      <c r="AK48" s="1754">
        <v>2.7317</v>
      </c>
      <c r="AL48" s="1754">
        <v>2.8113000000000001</v>
      </c>
      <c r="AM48" s="1744">
        <f t="shared" ref="AM48:BU48" si="33">TREND(AC48:AL48,AC4:AL4,AM4)</f>
        <v>2.8917933333333394</v>
      </c>
      <c r="AN48" s="1744">
        <f t="shared" si="33"/>
        <v>2.9721906666666769</v>
      </c>
      <c r="AO48" s="1744">
        <f t="shared" si="33"/>
        <v>3.05203404444444</v>
      </c>
      <c r="AP48" s="1744">
        <f t="shared" si="33"/>
        <v>3.1314953955555609</v>
      </c>
      <c r="AQ48" s="1744">
        <f t="shared" si="33"/>
        <v>3.211085684148145</v>
      </c>
      <c r="AR48" s="1744">
        <f t="shared" si="33"/>
        <v>3.2920923951407417</v>
      </c>
      <c r="AS48" s="1744">
        <f t="shared" si="33"/>
        <v>3.3721227449205173</v>
      </c>
      <c r="AT48" s="1744">
        <f t="shared" si="33"/>
        <v>3.4515790749360917</v>
      </c>
      <c r="AU48" s="1744">
        <f t="shared" si="33"/>
        <v>3.531816420629923</v>
      </c>
      <c r="AV48" s="1744">
        <f t="shared" si="33"/>
        <v>3.6118367662722051</v>
      </c>
      <c r="AW48" s="1744">
        <f t="shared" si="33"/>
        <v>3.6917508221293645</v>
      </c>
      <c r="AX48" s="1744">
        <f t="shared" si="33"/>
        <v>3.7717262714668323</v>
      </c>
      <c r="AY48" s="1744">
        <f t="shared" si="33"/>
        <v>3.8518006901751107</v>
      </c>
      <c r="AZ48" s="1744">
        <f t="shared" si="33"/>
        <v>3.9318940701207623</v>
      </c>
      <c r="BA48" s="1744">
        <f t="shared" si="33"/>
        <v>4.0118967192922241</v>
      </c>
      <c r="BB48" s="1744">
        <f t="shared" si="33"/>
        <v>4.0917645934526377</v>
      </c>
      <c r="BC48" s="1744">
        <f t="shared" si="33"/>
        <v>4.1717940045323019</v>
      </c>
      <c r="BD48" s="1744">
        <f t="shared" si="33"/>
        <v>4.2518651267643577</v>
      </c>
      <c r="BE48" s="1744">
        <f t="shared" si="33"/>
        <v>4.3318416352525446</v>
      </c>
      <c r="BF48" s="1744">
        <f t="shared" si="33"/>
        <v>4.4118529691991455</v>
      </c>
      <c r="BG48" s="1744">
        <f t="shared" si="33"/>
        <v>4.4918725812541709</v>
      </c>
      <c r="BH48" s="1744">
        <f t="shared" si="33"/>
        <v>4.5718760394979938</v>
      </c>
      <c r="BI48" s="1744">
        <f t="shared" si="33"/>
        <v>4.6518662169210074</v>
      </c>
      <c r="BJ48" s="1744">
        <f t="shared" si="33"/>
        <v>4.7318623257666843</v>
      </c>
      <c r="BK48" s="1744">
        <f t="shared" si="33"/>
        <v>4.8118774110197648</v>
      </c>
      <c r="BL48" s="1744">
        <f t="shared" si="33"/>
        <v>4.8919013531100575</v>
      </c>
      <c r="BM48" s="1744">
        <f t="shared" si="33"/>
        <v>4.9719009256973834</v>
      </c>
      <c r="BN48" s="1744">
        <f t="shared" si="33"/>
        <v>5.051899052963762</v>
      </c>
      <c r="BO48" s="1744">
        <f t="shared" si="33"/>
        <v>5.1319082689875586</v>
      </c>
      <c r="BP48" s="1744">
        <f t="shared" si="33"/>
        <v>5.2119126452710987</v>
      </c>
      <c r="BQ48" s="1744">
        <f t="shared" si="33"/>
        <v>5.2919173522048197</v>
      </c>
      <c r="BR48" s="1744">
        <f t="shared" si="33"/>
        <v>5.3719251933885346</v>
      </c>
      <c r="BS48" s="1744">
        <f t="shared" si="33"/>
        <v>5.4519341085140809</v>
      </c>
      <c r="BT48" s="1744">
        <f t="shared" si="33"/>
        <v>5.531940693409922</v>
      </c>
      <c r="BU48" s="1744">
        <f t="shared" si="33"/>
        <v>5.6119443485167722</v>
      </c>
      <c r="BV48" s="643"/>
      <c r="BW48" s="643"/>
    </row>
    <row r="49" spans="1:75" ht="16.05" customHeight="1">
      <c r="A49" s="3065" t="str">
        <f>'IEO_0 World'!A$49</f>
        <v>  Coal</v>
      </c>
      <c r="B49" s="3065" t="str">
        <f>'IEO_0 World'!B$49</f>
        <v>E-C</v>
      </c>
      <c r="C49" s="1751">
        <v>0.42499999999999999</v>
      </c>
      <c r="D49" s="1751">
        <v>0.44390000000000002</v>
      </c>
      <c r="E49" s="1751">
        <v>0.44890000000000002</v>
      </c>
      <c r="F49" s="1751">
        <v>0.41410000000000002</v>
      </c>
      <c r="G49" s="1751">
        <v>0.4385</v>
      </c>
      <c r="H49" s="1759">
        <v>0.42909999999999998</v>
      </c>
      <c r="I49" s="1754">
        <v>0.48220000000000002</v>
      </c>
      <c r="J49" s="1754">
        <v>0.47599999999999998</v>
      </c>
      <c r="K49" s="1754">
        <v>0.4864</v>
      </c>
      <c r="L49" s="1754">
        <v>0.48259999999999997</v>
      </c>
      <c r="M49" s="1754">
        <v>0.48670000000000002</v>
      </c>
      <c r="N49" s="1754">
        <v>0.48309999999999997</v>
      </c>
      <c r="O49" s="1754">
        <v>0.47949999999999998</v>
      </c>
      <c r="P49" s="1754">
        <v>0.4758</v>
      </c>
      <c r="Q49" s="1754">
        <v>0.47210000000000002</v>
      </c>
      <c r="R49" s="1754">
        <v>0.46839999999999998</v>
      </c>
      <c r="S49" s="1754">
        <v>0.46479999999999999</v>
      </c>
      <c r="T49" s="1754">
        <v>0.46189999999999998</v>
      </c>
      <c r="U49" s="1754">
        <v>0.45889999999999997</v>
      </c>
      <c r="V49" s="1754">
        <v>0.45540000000000003</v>
      </c>
      <c r="W49" s="1754">
        <v>0.45369999999999999</v>
      </c>
      <c r="X49" s="1754">
        <v>0.45200000000000001</v>
      </c>
      <c r="Y49" s="1754">
        <v>0.45040000000000002</v>
      </c>
      <c r="Z49" s="1754">
        <v>0.44900000000000001</v>
      </c>
      <c r="AA49" s="1754">
        <v>0.4476</v>
      </c>
      <c r="AB49" s="1754">
        <v>0.44640000000000002</v>
      </c>
      <c r="AC49" s="1754">
        <v>0.44590000000000002</v>
      </c>
      <c r="AD49" s="1754">
        <v>0.44569999999999999</v>
      </c>
      <c r="AE49" s="1754">
        <v>0.44600000000000001</v>
      </c>
      <c r="AF49" s="1754">
        <v>0.44650000000000001</v>
      </c>
      <c r="AG49" s="1754">
        <v>0.44729999999999998</v>
      </c>
      <c r="AH49" s="1754">
        <v>0.4486</v>
      </c>
      <c r="AI49" s="1754">
        <v>0.44879999999999998</v>
      </c>
      <c r="AJ49" s="1754">
        <v>0.45</v>
      </c>
      <c r="AK49" s="1754">
        <v>0.45169999999999999</v>
      </c>
      <c r="AL49" s="1754">
        <v>0.45569999999999999</v>
      </c>
      <c r="AM49" s="1744">
        <f t="shared" ref="AM49:BU49" si="34">TREND(AC49:AL49,AC4:AL4,AM4)</f>
        <v>0.45389999999999997</v>
      </c>
      <c r="AN49" s="1744">
        <f t="shared" si="34"/>
        <v>0.4552866666666664</v>
      </c>
      <c r="AO49" s="1744">
        <f t="shared" si="34"/>
        <v>0.45664133333333301</v>
      </c>
      <c r="AP49" s="1744">
        <f t="shared" si="34"/>
        <v>0.45797875555555545</v>
      </c>
      <c r="AQ49" s="1744">
        <f t="shared" si="34"/>
        <v>0.45927505777777755</v>
      </c>
      <c r="AR49" s="1744">
        <f t="shared" si="34"/>
        <v>0.4605379638518512</v>
      </c>
      <c r="AS49" s="1744">
        <f t="shared" si="34"/>
        <v>0.46185436183703654</v>
      </c>
      <c r="AT49" s="1744">
        <f t="shared" si="34"/>
        <v>0.46295478809283885</v>
      </c>
      <c r="AU49" s="1744">
        <f t="shared" si="34"/>
        <v>0.4639450940618266</v>
      </c>
      <c r="AV49" s="1744">
        <f t="shared" si="34"/>
        <v>0.46492120321221986</v>
      </c>
      <c r="AW49" s="1744">
        <f t="shared" si="34"/>
        <v>0.46653808308531541</v>
      </c>
      <c r="AX49" s="1744">
        <f t="shared" si="34"/>
        <v>0.46770696802683487</v>
      </c>
      <c r="AY49" s="1744">
        <f t="shared" si="34"/>
        <v>0.46887064585038507</v>
      </c>
      <c r="AZ49" s="1744">
        <f t="shared" si="34"/>
        <v>0.47003301915712159</v>
      </c>
      <c r="BA49" s="1744">
        <f t="shared" si="34"/>
        <v>0.47120170021134222</v>
      </c>
      <c r="BB49" s="1744">
        <f t="shared" si="34"/>
        <v>0.47237991670640644</v>
      </c>
      <c r="BC49" s="1744">
        <f t="shared" si="34"/>
        <v>0.47357108525701097</v>
      </c>
      <c r="BD49" s="1744">
        <f t="shared" si="34"/>
        <v>0.47480029716693628</v>
      </c>
      <c r="BE49" s="1744">
        <f t="shared" si="34"/>
        <v>0.47603352594771442</v>
      </c>
      <c r="BF49" s="1744">
        <f t="shared" si="34"/>
        <v>0.47723442722759435</v>
      </c>
      <c r="BG49" s="1744">
        <f t="shared" si="34"/>
        <v>0.47837008933380476</v>
      </c>
      <c r="BH49" s="1744">
        <f t="shared" si="34"/>
        <v>0.47957030264763345</v>
      </c>
      <c r="BI49" s="1744">
        <f t="shared" si="34"/>
        <v>0.48077350352149928</v>
      </c>
      <c r="BJ49" s="1744">
        <f t="shared" si="34"/>
        <v>0.48197740985647153</v>
      </c>
      <c r="BK49" s="1744">
        <f t="shared" si="34"/>
        <v>0.48317932109582218</v>
      </c>
      <c r="BL49" s="1744">
        <f t="shared" si="34"/>
        <v>0.48437735239874735</v>
      </c>
      <c r="BM49" s="1744">
        <f t="shared" si="34"/>
        <v>0.48557027922922891</v>
      </c>
      <c r="BN49" s="1744">
        <f t="shared" si="34"/>
        <v>0.48675819269257437</v>
      </c>
      <c r="BO49" s="1744">
        <f t="shared" si="34"/>
        <v>0.48794911511908978</v>
      </c>
      <c r="BP49" s="1744">
        <f t="shared" si="34"/>
        <v>0.48914807448937747</v>
      </c>
      <c r="BQ49" s="1744">
        <f t="shared" si="34"/>
        <v>0.4903524853376553</v>
      </c>
      <c r="BR49" s="1744">
        <f t="shared" si="34"/>
        <v>0.4915472606027822</v>
      </c>
      <c r="BS49" s="1744">
        <f t="shared" si="34"/>
        <v>0.49274117645739102</v>
      </c>
      <c r="BT49" s="1744">
        <f t="shared" si="34"/>
        <v>0.49393504835653035</v>
      </c>
      <c r="BU49" s="1744">
        <f t="shared" si="34"/>
        <v>0.49512966584225881</v>
      </c>
      <c r="BV49" s="643"/>
      <c r="BW49" s="643"/>
    </row>
    <row r="50" spans="1:75" ht="16.05" customHeight="1">
      <c r="A50" s="3065" t="str">
        <f>'IEO_0 World'!A$50</f>
        <v>  Nuclear</v>
      </c>
      <c r="B50" s="3065" t="str">
        <f>'IEO_0 World'!B$50</f>
        <v>E-N</v>
      </c>
      <c r="C50" s="1751">
        <v>0.1033</v>
      </c>
      <c r="D50" s="1751">
        <v>0.10390000000000001</v>
      </c>
      <c r="E50" s="1751">
        <v>9.9599999999999994E-2</v>
      </c>
      <c r="F50" s="1751">
        <v>9.3700000000000006E-2</v>
      </c>
      <c r="G50" s="1751">
        <v>0.1004</v>
      </c>
      <c r="H50" s="1759">
        <v>5.6300000000000003E-2</v>
      </c>
      <c r="I50" s="1754">
        <v>9.3700000000000006E-2</v>
      </c>
      <c r="J50" s="1754">
        <v>8.4699999999999998E-2</v>
      </c>
      <c r="K50" s="1754">
        <v>8.4699999999999998E-2</v>
      </c>
      <c r="L50" s="1754">
        <v>8.7900000000000006E-2</v>
      </c>
      <c r="M50" s="1754">
        <v>8.9499999999999996E-2</v>
      </c>
      <c r="N50" s="1754">
        <v>8.9499999999999996E-2</v>
      </c>
      <c r="O50" s="1754">
        <v>8.9499999999999996E-2</v>
      </c>
      <c r="P50" s="1754">
        <v>8.9499999999999996E-2</v>
      </c>
      <c r="Q50" s="1754">
        <v>8.9499999999999996E-2</v>
      </c>
      <c r="R50" s="1754">
        <v>8.9499999999999996E-2</v>
      </c>
      <c r="S50" s="1754">
        <v>8.9499999999999996E-2</v>
      </c>
      <c r="T50" s="1754">
        <v>8.9499999999999996E-2</v>
      </c>
      <c r="U50" s="1754">
        <v>8.9499999999999996E-2</v>
      </c>
      <c r="V50" s="1754">
        <v>8.9499999999999996E-2</v>
      </c>
      <c r="W50" s="1754">
        <v>8.9499999999999996E-2</v>
      </c>
      <c r="X50" s="1754">
        <v>0.1074</v>
      </c>
      <c r="Y50" s="1754">
        <v>0.12520000000000001</v>
      </c>
      <c r="Z50" s="1754">
        <v>0.1431</v>
      </c>
      <c r="AA50" s="1754">
        <v>0.16089999999999999</v>
      </c>
      <c r="AB50" s="1754">
        <v>0.17879999999999999</v>
      </c>
      <c r="AC50" s="1754">
        <v>0.17879999999999999</v>
      </c>
      <c r="AD50" s="1754">
        <v>0.17879999999999999</v>
      </c>
      <c r="AE50" s="1754">
        <v>0.17879999999999999</v>
      </c>
      <c r="AF50" s="1754">
        <v>0.17879999999999999</v>
      </c>
      <c r="AG50" s="1754">
        <v>0.17879999999999999</v>
      </c>
      <c r="AH50" s="1754">
        <v>0.1966</v>
      </c>
      <c r="AI50" s="1754">
        <v>0.2145</v>
      </c>
      <c r="AJ50" s="1754">
        <v>0.23230000000000001</v>
      </c>
      <c r="AK50" s="1754">
        <v>0.25019999999999998</v>
      </c>
      <c r="AL50" s="1754">
        <v>0.26800000000000002</v>
      </c>
      <c r="AM50" s="1744">
        <f t="shared" ref="AM50:BU50" si="35">TREND(AC50:AL50,AC4:AL4,AM4)</f>
        <v>0.26205999999999818</v>
      </c>
      <c r="AN50" s="1744">
        <f t="shared" si="35"/>
        <v>0.27752399999999966</v>
      </c>
      <c r="AO50" s="1744">
        <f t="shared" si="35"/>
        <v>0.29362293333333511</v>
      </c>
      <c r="AP50" s="1744">
        <f t="shared" si="35"/>
        <v>0.30957984000000494</v>
      </c>
      <c r="AQ50" s="1744">
        <f t="shared" si="35"/>
        <v>0.32426464711111436</v>
      </c>
      <c r="AR50" s="1744">
        <f t="shared" si="35"/>
        <v>0.33610472106666833</v>
      </c>
      <c r="AS50" s="1744">
        <f t="shared" si="35"/>
        <v>0.34772984813037411</v>
      </c>
      <c r="AT50" s="1744">
        <f t="shared" si="35"/>
        <v>0.35947804461511268</v>
      </c>
      <c r="AU50" s="1744">
        <f t="shared" si="35"/>
        <v>0.37179019648506184</v>
      </c>
      <c r="AV50" s="1744">
        <f t="shared" si="35"/>
        <v>0.38532200612864642</v>
      </c>
      <c r="AW50" s="1744">
        <f t="shared" si="35"/>
        <v>0.40090719319732671</v>
      </c>
      <c r="AX50" s="1744">
        <f t="shared" si="35"/>
        <v>0.41332098801823491</v>
      </c>
      <c r="AY50" s="1744">
        <f t="shared" si="35"/>
        <v>0.4255675545543518</v>
      </c>
      <c r="AZ50" s="1744">
        <f t="shared" si="35"/>
        <v>0.43795266405925304</v>
      </c>
      <c r="BA50" s="1744">
        <f t="shared" si="35"/>
        <v>0.45075068439583177</v>
      </c>
      <c r="BB50" s="1744">
        <f t="shared" si="35"/>
        <v>0.4640256731593837</v>
      </c>
      <c r="BC50" s="1744">
        <f t="shared" si="35"/>
        <v>0.47733560799752794</v>
      </c>
      <c r="BD50" s="1744">
        <f t="shared" si="35"/>
        <v>0.49054148718173352</v>
      </c>
      <c r="BE50" s="1744">
        <f t="shared" si="35"/>
        <v>0.50352218644440683</v>
      </c>
      <c r="BF50" s="1744">
        <f t="shared" si="35"/>
        <v>0.51624084307303164</v>
      </c>
      <c r="BG50" s="1744">
        <f t="shared" si="35"/>
        <v>0.52887331226077094</v>
      </c>
      <c r="BH50" s="1744">
        <f t="shared" si="35"/>
        <v>0.54198689654562315</v>
      </c>
      <c r="BI50" s="1744">
        <f t="shared" si="35"/>
        <v>0.55512518522576926</v>
      </c>
      <c r="BJ50" s="1744">
        <f t="shared" si="35"/>
        <v>0.56820681321910982</v>
      </c>
      <c r="BK50" s="1744">
        <f t="shared" si="35"/>
        <v>0.58118661289966767</v>
      </c>
      <c r="BL50" s="1744">
        <f t="shared" si="35"/>
        <v>0.59408752793154207</v>
      </c>
      <c r="BM50" s="1744">
        <f t="shared" si="35"/>
        <v>0.6069930774128629</v>
      </c>
      <c r="BN50" s="1744">
        <f t="shared" si="35"/>
        <v>0.61993937232539764</v>
      </c>
      <c r="BO50" s="1744">
        <f t="shared" si="35"/>
        <v>0.63294192169105656</v>
      </c>
      <c r="BP50" s="1744">
        <f t="shared" si="35"/>
        <v>0.64598048493010296</v>
      </c>
      <c r="BQ50" s="1744">
        <f t="shared" si="35"/>
        <v>0.65899813288263331</v>
      </c>
      <c r="BR50" s="1744">
        <f t="shared" si="35"/>
        <v>0.67194218900909775</v>
      </c>
      <c r="BS50" s="1744">
        <f t="shared" si="35"/>
        <v>0.68488583535398817</v>
      </c>
      <c r="BT50" s="1744">
        <f t="shared" si="35"/>
        <v>0.6978467977206364</v>
      </c>
      <c r="BU50" s="1744">
        <f t="shared" si="35"/>
        <v>0.71082986915695656</v>
      </c>
      <c r="BV50" s="643"/>
      <c r="BW50" s="643"/>
    </row>
    <row r="51" spans="1:75" ht="16.05" customHeight="1">
      <c r="A51" s="3065" t="str">
        <f>'IEO_0 World'!A$51</f>
        <v>  Renewables</v>
      </c>
      <c r="B51" s="3065" t="str">
        <f>'IEO_0 World'!B$51</f>
        <v>E-R</v>
      </c>
      <c r="C51" s="1751">
        <v>0.65790000000000004</v>
      </c>
      <c r="D51" s="1751">
        <v>0.68889999999999996</v>
      </c>
      <c r="E51" s="1751">
        <v>0.61919999999999997</v>
      </c>
      <c r="F51" s="1751">
        <v>0.74560000000000004</v>
      </c>
      <c r="G51" s="1751">
        <v>0.64329999999999998</v>
      </c>
      <c r="H51" s="1759">
        <v>0.6966</v>
      </c>
      <c r="I51" s="1754">
        <v>0.68859999999999999</v>
      </c>
      <c r="J51" s="1754">
        <v>0.6573</v>
      </c>
      <c r="K51" s="1754">
        <v>0.65780000000000005</v>
      </c>
      <c r="L51" s="1754">
        <v>0.68520000000000003</v>
      </c>
      <c r="M51" s="1754">
        <v>0.78049999999999997</v>
      </c>
      <c r="N51" s="1754">
        <v>0.89370000000000005</v>
      </c>
      <c r="O51" s="1754">
        <v>0.95789999999999997</v>
      </c>
      <c r="P51" s="1754">
        <v>1.0129999999999999</v>
      </c>
      <c r="Q51" s="1754">
        <v>1.0666</v>
      </c>
      <c r="R51" s="1754">
        <v>1.1148</v>
      </c>
      <c r="S51" s="1754">
        <v>1.2024999999999999</v>
      </c>
      <c r="T51" s="1754">
        <v>1.2647999999999999</v>
      </c>
      <c r="U51" s="1754">
        <v>1.3109999999999999</v>
      </c>
      <c r="V51" s="1754">
        <v>1.3553999999999999</v>
      </c>
      <c r="W51" s="1754">
        <v>1.4034</v>
      </c>
      <c r="X51" s="1754">
        <v>1.4496</v>
      </c>
      <c r="Y51" s="1754">
        <v>1.4921</v>
      </c>
      <c r="Z51" s="1754">
        <v>1.5384</v>
      </c>
      <c r="AA51" s="1754">
        <v>1.5857000000000001</v>
      </c>
      <c r="AB51" s="1754">
        <v>1.6346000000000001</v>
      </c>
      <c r="AC51" s="1754">
        <v>1.6846000000000001</v>
      </c>
      <c r="AD51" s="1754">
        <v>1.7343</v>
      </c>
      <c r="AE51" s="1754">
        <v>1.7859</v>
      </c>
      <c r="AF51" s="1754">
        <v>1.8391</v>
      </c>
      <c r="AG51" s="1754">
        <v>1.8951</v>
      </c>
      <c r="AH51" s="1754">
        <v>1.9509000000000001</v>
      </c>
      <c r="AI51" s="1754">
        <v>2.0093999999999999</v>
      </c>
      <c r="AJ51" s="1754">
        <v>2.0724</v>
      </c>
      <c r="AK51" s="1754">
        <v>2.1318000000000001</v>
      </c>
      <c r="AL51" s="1754">
        <v>2.1930999999999998</v>
      </c>
      <c r="AM51" s="1744">
        <f t="shared" ref="AM51:BU51" si="36">TREND(AC51:AL51,AC4:AL4,AM4)</f>
        <v>2.2416000000000054</v>
      </c>
      <c r="AN51" s="1744">
        <f t="shared" si="36"/>
        <v>2.3010266666666723</v>
      </c>
      <c r="AO51" s="1744">
        <f t="shared" si="36"/>
        <v>2.360344000000012</v>
      </c>
      <c r="AP51" s="1744">
        <f t="shared" si="36"/>
        <v>2.4193664888888833</v>
      </c>
      <c r="AQ51" s="1744">
        <f t="shared" si="36"/>
        <v>2.477888373333343</v>
      </c>
      <c r="AR51" s="1744">
        <f t="shared" si="36"/>
        <v>2.5360679122963177</v>
      </c>
      <c r="AS51" s="1744">
        <f t="shared" si="36"/>
        <v>2.5935467086222275</v>
      </c>
      <c r="AT51" s="1744">
        <f t="shared" si="36"/>
        <v>2.6506058293254569</v>
      </c>
      <c r="AU51" s="1744">
        <f t="shared" si="36"/>
        <v>2.7083454844017893</v>
      </c>
      <c r="AV51" s="1744">
        <f t="shared" si="36"/>
        <v>2.7664739462203158</v>
      </c>
      <c r="AW51" s="1744">
        <f t="shared" si="36"/>
        <v>2.8257640938061428</v>
      </c>
      <c r="AX51" s="1744">
        <f t="shared" si="36"/>
        <v>2.8834787040115941</v>
      </c>
      <c r="AY51" s="1744">
        <f t="shared" si="36"/>
        <v>2.9411819964899166</v>
      </c>
      <c r="AZ51" s="1744">
        <f t="shared" si="36"/>
        <v>2.9989544256921619</v>
      </c>
      <c r="BA51" s="1744">
        <f t="shared" si="36"/>
        <v>3.0568526238463392</v>
      </c>
      <c r="BB51" s="1744">
        <f t="shared" si="36"/>
        <v>3.1148767413271372</v>
      </c>
      <c r="BC51" s="1744">
        <f t="shared" si="36"/>
        <v>3.1730274328228631</v>
      </c>
      <c r="BD51" s="1744">
        <f t="shared" si="36"/>
        <v>3.2311788246683903</v>
      </c>
      <c r="BE51" s="1744">
        <f t="shared" si="36"/>
        <v>3.2891744904929539</v>
      </c>
      <c r="BF51" s="1744">
        <f t="shared" si="36"/>
        <v>3.3470607976448434</v>
      </c>
      <c r="BG51" s="1744">
        <f t="shared" si="36"/>
        <v>3.404880617069665</v>
      </c>
      <c r="BH51" s="1744">
        <f t="shared" si="36"/>
        <v>3.4629332801923596</v>
      </c>
      <c r="BI51" s="1744">
        <f t="shared" si="36"/>
        <v>3.5209898030679909</v>
      </c>
      <c r="BJ51" s="1744">
        <f t="shared" si="36"/>
        <v>3.5790261746760592</v>
      </c>
      <c r="BK51" s="1744">
        <f t="shared" si="36"/>
        <v>3.6370292222760838</v>
      </c>
      <c r="BL51" s="1744">
        <f t="shared" si="36"/>
        <v>3.69500155849164</v>
      </c>
      <c r="BM51" s="1744">
        <f t="shared" si="36"/>
        <v>3.7529574872929743</v>
      </c>
      <c r="BN51" s="1744">
        <f t="shared" si="36"/>
        <v>3.8109276508693881</v>
      </c>
      <c r="BO51" s="1744">
        <f t="shared" si="36"/>
        <v>3.8689309140705177</v>
      </c>
      <c r="BP51" s="1744">
        <f t="shared" si="36"/>
        <v>3.9269510716919314</v>
      </c>
      <c r="BQ51" s="1744">
        <f t="shared" si="36"/>
        <v>3.984965212697233</v>
      </c>
      <c r="BR51" s="1744">
        <f t="shared" si="36"/>
        <v>4.0429442770147972</v>
      </c>
      <c r="BS51" s="1744">
        <f t="shared" si="36"/>
        <v>4.1009233708502677</v>
      </c>
      <c r="BT51" s="1744">
        <f t="shared" si="36"/>
        <v>4.1589084418652504</v>
      </c>
      <c r="BU51" s="1744">
        <f t="shared" si="36"/>
        <v>4.2169016691962327</v>
      </c>
      <c r="BV51" s="643"/>
      <c r="BW51" s="643"/>
    </row>
    <row r="52" spans="1:75" ht="16.05" customHeight="1">
      <c r="A52" s="3064" t="str">
        <f>'IEO_0 World'!A$52</f>
        <v>    Total Electric Power Sector Energy</v>
      </c>
      <c r="B52" s="3064" t="str">
        <f>'IEO_0 World'!B$52</f>
        <v>E-T</v>
      </c>
      <c r="C52" s="1752">
        <v>2.5821999999999998</v>
      </c>
      <c r="D52" s="1752">
        <v>2.7513000000000001</v>
      </c>
      <c r="E52" s="1752">
        <v>2.6463999999999999</v>
      </c>
      <c r="F52" s="1752">
        <v>2.7267999999999999</v>
      </c>
      <c r="G52" s="1752">
        <v>2.6309</v>
      </c>
      <c r="H52" s="1760">
        <v>2.6888999999999998</v>
      </c>
      <c r="I52" s="1755">
        <v>2.9733999999999998</v>
      </c>
      <c r="J52" s="1755">
        <v>2.7953000000000001</v>
      </c>
      <c r="K52" s="1755">
        <v>2.7869999999999999</v>
      </c>
      <c r="L52" s="1755">
        <v>2.8368000000000002</v>
      </c>
      <c r="M52" s="1755">
        <v>2.9211999999999998</v>
      </c>
      <c r="N52" s="1755">
        <v>3.0381999999999998</v>
      </c>
      <c r="O52" s="1755">
        <v>3.1019000000000001</v>
      </c>
      <c r="P52" s="1755">
        <v>3.1775000000000002</v>
      </c>
      <c r="Q52" s="1755">
        <v>3.2559999999999998</v>
      </c>
      <c r="R52" s="1755">
        <v>3.3256999999999999</v>
      </c>
      <c r="S52" s="1755">
        <v>3.4114</v>
      </c>
      <c r="T52" s="1755">
        <v>3.4977</v>
      </c>
      <c r="U52" s="1755">
        <v>3.5844999999999998</v>
      </c>
      <c r="V52" s="1755">
        <v>3.677</v>
      </c>
      <c r="W52" s="1755">
        <v>3.7766000000000002</v>
      </c>
      <c r="X52" s="1755">
        <v>3.8866999999999998</v>
      </c>
      <c r="Y52" s="1755">
        <v>3.9996</v>
      </c>
      <c r="Z52" s="1755">
        <v>4.1219000000000001</v>
      </c>
      <c r="AA52" s="1755">
        <v>4.2469000000000001</v>
      </c>
      <c r="AB52" s="1755">
        <v>4.3760000000000003</v>
      </c>
      <c r="AC52" s="1755">
        <v>4.5022000000000002</v>
      </c>
      <c r="AD52" s="1755">
        <v>4.6279000000000003</v>
      </c>
      <c r="AE52" s="1755">
        <v>4.7582000000000004</v>
      </c>
      <c r="AF52" s="1755">
        <v>4.8929999999999998</v>
      </c>
      <c r="AG52" s="1755">
        <v>5.0349000000000004</v>
      </c>
      <c r="AH52" s="1755">
        <v>5.1821000000000002</v>
      </c>
      <c r="AI52" s="1755">
        <v>5.3360000000000003</v>
      </c>
      <c r="AJ52" s="1755">
        <v>5.5016999999999996</v>
      </c>
      <c r="AK52" s="1755">
        <v>5.6581999999999999</v>
      </c>
      <c r="AL52" s="1755">
        <v>5.82</v>
      </c>
      <c r="AM52" s="1746">
        <f t="shared" ref="AM52:BU52" si="37">SUM(AM47:AM51)</f>
        <v>5.9402600000000092</v>
      </c>
      <c r="AN52" s="1746">
        <f t="shared" si="37"/>
        <v>6.0960173333333483</v>
      </c>
      <c r="AO52" s="1746">
        <f t="shared" si="37"/>
        <v>6.2517069333333426</v>
      </c>
      <c r="AP52" s="1746">
        <f t="shared" si="37"/>
        <v>6.406571217777782</v>
      </c>
      <c r="AQ52" s="1746">
        <f t="shared" si="37"/>
        <v>6.5597407537777865</v>
      </c>
      <c r="AR52" s="1746">
        <f t="shared" si="37"/>
        <v>6.7111133563259493</v>
      </c>
      <c r="AS52" s="1746">
        <f t="shared" si="37"/>
        <v>6.8606322829748461</v>
      </c>
      <c r="AT52" s="1746">
        <f t="shared" si="37"/>
        <v>7.0090645565282159</v>
      </c>
      <c r="AU52" s="1746">
        <f t="shared" si="37"/>
        <v>7.1594142539713053</v>
      </c>
      <c r="AV52" s="1746">
        <f t="shared" si="37"/>
        <v>7.311146193289761</v>
      </c>
      <c r="AW52" s="1746">
        <f t="shared" si="37"/>
        <v>7.4666366247374798</v>
      </c>
      <c r="AX52" s="1746">
        <f t="shared" si="37"/>
        <v>7.6169828158783197</v>
      </c>
      <c r="AY52" s="1746">
        <f t="shared" si="37"/>
        <v>7.7672443307152106</v>
      </c>
      <c r="AZ52" s="1746">
        <f t="shared" si="37"/>
        <v>7.9177299793172224</v>
      </c>
      <c r="BA52" s="1746">
        <f t="shared" si="37"/>
        <v>8.0686712033863941</v>
      </c>
      <c r="BB52" s="1746">
        <f t="shared" si="37"/>
        <v>8.2200902092472745</v>
      </c>
      <c r="BC52" s="1746">
        <f t="shared" si="37"/>
        <v>8.3718474814914607</v>
      </c>
      <c r="BD52" s="1746">
        <f t="shared" si="37"/>
        <v>8.523580919544969</v>
      </c>
      <c r="BE52" s="1746">
        <f t="shared" si="37"/>
        <v>8.6748419925329525</v>
      </c>
      <c r="BF52" s="1746">
        <f t="shared" si="37"/>
        <v>8.8257329898331847</v>
      </c>
      <c r="BG52" s="1746">
        <f t="shared" si="37"/>
        <v>8.976413720634314</v>
      </c>
      <c r="BH52" s="1746">
        <f t="shared" si="37"/>
        <v>9.127858405705755</v>
      </c>
      <c r="BI52" s="1746">
        <f t="shared" si="37"/>
        <v>9.2793214760501783</v>
      </c>
      <c r="BJ52" s="1746">
        <f t="shared" si="37"/>
        <v>9.4307144725003873</v>
      </c>
      <c r="BK52" s="1746">
        <f t="shared" si="37"/>
        <v>9.5819890308022426</v>
      </c>
      <c r="BL52" s="1746">
        <f t="shared" si="37"/>
        <v>9.7331587726310538</v>
      </c>
      <c r="BM52" s="1746">
        <f t="shared" si="37"/>
        <v>9.8842869575932095</v>
      </c>
      <c r="BN52" s="1746">
        <f t="shared" si="37"/>
        <v>10.035463784913107</v>
      </c>
      <c r="BO52" s="1746">
        <f t="shared" si="37"/>
        <v>10.186744294901802</v>
      </c>
      <c r="BP52" s="1746">
        <f t="shared" si="37"/>
        <v>10.338081103991566</v>
      </c>
      <c r="BQ52" s="1746">
        <f t="shared" si="37"/>
        <v>10.489396749172712</v>
      </c>
      <c r="BR52" s="1746">
        <f t="shared" si="37"/>
        <v>10.640596973029348</v>
      </c>
      <c r="BS52" s="1746">
        <f t="shared" si="37"/>
        <v>10.791797000545168</v>
      </c>
      <c r="BT52" s="1746">
        <f t="shared" si="37"/>
        <v>10.943017953337543</v>
      </c>
      <c r="BU52" s="1746">
        <f t="shared" si="37"/>
        <v>11.094267051333965</v>
      </c>
      <c r="BV52" s="643"/>
      <c r="BW52" s="643"/>
    </row>
    <row r="53" spans="1:75" ht="16.05" customHeight="1">
      <c r="A53" s="3065"/>
      <c r="B53" s="3065"/>
      <c r="C53" s="1745"/>
      <c r="D53" s="1745"/>
      <c r="E53" s="1745"/>
      <c r="F53" s="1745"/>
      <c r="G53" s="1745"/>
      <c r="H53" s="1764"/>
      <c r="I53" s="1745"/>
      <c r="J53" s="1745"/>
      <c r="K53" s="1745"/>
      <c r="L53" s="1745"/>
      <c r="M53" s="1745"/>
      <c r="N53" s="1745"/>
      <c r="O53" s="1745"/>
      <c r="P53" s="1745"/>
      <c r="Q53" s="1745"/>
      <c r="R53" s="1745"/>
      <c r="S53" s="1745"/>
      <c r="T53" s="1745"/>
      <c r="U53" s="1745"/>
      <c r="V53" s="1745"/>
      <c r="W53" s="1745"/>
      <c r="X53" s="1745"/>
      <c r="Y53" s="1745"/>
      <c r="Z53" s="1745"/>
      <c r="AA53" s="1745"/>
      <c r="AB53" s="1745"/>
      <c r="AC53" s="1745"/>
      <c r="AD53" s="1745"/>
      <c r="AE53" s="1745"/>
      <c r="AF53" s="1745"/>
      <c r="AG53" s="1745"/>
      <c r="AH53" s="1745"/>
      <c r="AI53" s="1745"/>
      <c r="AJ53" s="1745"/>
      <c r="AK53" s="1745"/>
      <c r="AL53" s="1745"/>
      <c r="AM53" s="1743"/>
      <c r="AN53" s="1743"/>
      <c r="AO53" s="1743"/>
      <c r="AP53" s="1743"/>
      <c r="AQ53" s="1743"/>
      <c r="AR53" s="1743"/>
      <c r="AS53" s="1743"/>
      <c r="AT53" s="1743"/>
      <c r="AU53" s="1743"/>
      <c r="AV53" s="1743"/>
      <c r="AW53" s="1743"/>
      <c r="AX53" s="1743"/>
      <c r="AY53" s="1743"/>
      <c r="AZ53" s="1743"/>
      <c r="BA53" s="1743"/>
      <c r="BB53" s="1743"/>
      <c r="BC53" s="1743"/>
      <c r="BD53" s="1743"/>
      <c r="BE53" s="1743"/>
      <c r="BF53" s="1743"/>
      <c r="BG53" s="1743"/>
      <c r="BH53" s="1743"/>
      <c r="BI53" s="1743"/>
      <c r="BJ53" s="1743"/>
      <c r="BK53" s="1743"/>
      <c r="BL53" s="1743"/>
      <c r="BM53" s="1743"/>
      <c r="BN53" s="1743"/>
      <c r="BO53" s="1743"/>
      <c r="BP53" s="1743"/>
      <c r="BQ53" s="1743"/>
      <c r="BR53" s="1743"/>
      <c r="BS53" s="1743"/>
      <c r="BT53" s="1743"/>
      <c r="BU53" s="1743"/>
      <c r="BV53" s="643"/>
      <c r="BW53" s="643"/>
    </row>
    <row r="54" spans="1:75" s="1705" customFormat="1" ht="16.05" customHeight="1">
      <c r="A54" s="3064" t="str">
        <f>'IEO_0 World'!A$54</f>
        <v>Total Energy Consumption</v>
      </c>
      <c r="B54" s="3064" t="str">
        <f>'IEO_0 World'!B$54</f>
        <v>A</v>
      </c>
      <c r="C54" s="1743"/>
      <c r="D54" s="1743"/>
      <c r="E54" s="1743"/>
      <c r="F54" s="1743"/>
      <c r="G54" s="1743"/>
      <c r="H54" s="1758"/>
      <c r="I54" s="1743"/>
      <c r="J54" s="1743"/>
      <c r="K54" s="1743"/>
      <c r="L54" s="1743"/>
      <c r="M54" s="1743"/>
      <c r="N54" s="1743"/>
      <c r="O54" s="1743"/>
      <c r="P54" s="1743"/>
      <c r="Q54" s="1743"/>
      <c r="R54" s="1743"/>
      <c r="S54" s="1743"/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F54" s="1743"/>
      <c r="AG54" s="1743"/>
      <c r="AH54" s="1743"/>
      <c r="AI54" s="1743"/>
      <c r="AJ54" s="1743"/>
      <c r="AK54" s="1743"/>
      <c r="AL54" s="1743"/>
      <c r="AM54" s="1743"/>
      <c r="AN54" s="1743"/>
      <c r="AO54" s="1743"/>
      <c r="AP54" s="1743"/>
      <c r="AQ54" s="1743"/>
      <c r="AR54" s="1743"/>
      <c r="AS54" s="1743"/>
      <c r="AT54" s="1743"/>
      <c r="AU54" s="1743"/>
      <c r="AV54" s="1743"/>
      <c r="AW54" s="1743"/>
      <c r="AX54" s="1743"/>
      <c r="AY54" s="1743"/>
      <c r="AZ54" s="1743"/>
      <c r="BA54" s="1743"/>
      <c r="BB54" s="1743"/>
      <c r="BC54" s="1743"/>
      <c r="BD54" s="1743"/>
      <c r="BE54" s="1743"/>
      <c r="BF54" s="1743"/>
      <c r="BG54" s="1743"/>
      <c r="BH54" s="1743"/>
      <c r="BI54" s="1743"/>
      <c r="BJ54" s="1743"/>
      <c r="BK54" s="1743"/>
      <c r="BL54" s="1743"/>
      <c r="BM54" s="1743"/>
      <c r="BN54" s="1743"/>
      <c r="BO54" s="1743"/>
      <c r="BP54" s="1743"/>
      <c r="BQ54" s="1743"/>
      <c r="BR54" s="1743"/>
      <c r="BS54" s="1743"/>
      <c r="BT54" s="1743"/>
      <c r="BU54" s="1743"/>
      <c r="BV54" s="643"/>
      <c r="BW54" s="643"/>
    </row>
    <row r="55" spans="1:75" s="1705" customFormat="1" ht="16.05" customHeight="1">
      <c r="A55" s="3065" t="str">
        <f>'IEO_0 World'!A$55</f>
        <v>  Liquids</v>
      </c>
      <c r="B55" s="3065" t="str">
        <f>'IEO_0 World'!B$55</f>
        <v>A-L</v>
      </c>
      <c r="C55" s="1751">
        <v>4.6860999999999997</v>
      </c>
      <c r="D55" s="1751">
        <v>4.6886999999999999</v>
      </c>
      <c r="E55" s="1751">
        <v>4.7777000000000003</v>
      </c>
      <c r="F55" s="1751">
        <v>4.9489000000000001</v>
      </c>
      <c r="G55" s="1751">
        <v>4.6891999999999996</v>
      </c>
      <c r="H55" s="1759">
        <v>4.6829000000000001</v>
      </c>
      <c r="I55" s="1754">
        <v>4.7760999999999996</v>
      </c>
      <c r="J55" s="1754">
        <v>4.7575000000000003</v>
      </c>
      <c r="K55" s="1754">
        <v>4.6750999999999996</v>
      </c>
      <c r="L55" s="1754">
        <v>4.4877000000000002</v>
      </c>
      <c r="M55" s="1754">
        <v>4.5091999999999999</v>
      </c>
      <c r="N55" s="1754">
        <v>4.5430999999999999</v>
      </c>
      <c r="O55" s="1754">
        <v>4.5430999999999999</v>
      </c>
      <c r="P55" s="1754">
        <v>4.5823</v>
      </c>
      <c r="Q55" s="1754">
        <v>4.6215000000000002</v>
      </c>
      <c r="R55" s="1754">
        <v>4.6607000000000003</v>
      </c>
      <c r="S55" s="1754">
        <v>4.6132</v>
      </c>
      <c r="T55" s="1754">
        <v>4.5640999999999998</v>
      </c>
      <c r="U55" s="1754">
        <v>4.5415000000000001</v>
      </c>
      <c r="V55" s="1754">
        <v>4.5541</v>
      </c>
      <c r="W55" s="1754">
        <v>4.5857000000000001</v>
      </c>
      <c r="X55" s="1754">
        <v>4.6268000000000002</v>
      </c>
      <c r="Y55" s="1754">
        <v>4.6703999999999999</v>
      </c>
      <c r="Z55" s="1754">
        <v>4.7252999999999998</v>
      </c>
      <c r="AA55" s="1754">
        <v>4.7827000000000002</v>
      </c>
      <c r="AB55" s="1754">
        <v>4.8455000000000004</v>
      </c>
      <c r="AC55" s="1754">
        <v>4.9135999999999997</v>
      </c>
      <c r="AD55" s="1754">
        <v>4.9771000000000001</v>
      </c>
      <c r="AE55" s="1754">
        <v>5.0461</v>
      </c>
      <c r="AF55" s="1754">
        <v>5.1158999999999999</v>
      </c>
      <c r="AG55" s="1754">
        <v>5.1927000000000003</v>
      </c>
      <c r="AH55" s="1754">
        <v>5.2727000000000004</v>
      </c>
      <c r="AI55" s="1754">
        <v>5.3432000000000004</v>
      </c>
      <c r="AJ55" s="1754">
        <v>5.4236000000000004</v>
      </c>
      <c r="AK55" s="1754">
        <v>5.5054999999999996</v>
      </c>
      <c r="AL55" s="1754">
        <v>5.5945999999999998</v>
      </c>
      <c r="AM55" s="1744">
        <f t="shared" ref="AM55:BU55" si="38">TREND(AC55:AL55,AC4:AL4,AM4)</f>
        <v>5.6544066666666595</v>
      </c>
      <c r="AN55" s="1744">
        <f t="shared" si="38"/>
        <v>5.7341293333333283</v>
      </c>
      <c r="AO55" s="1744">
        <f t="shared" si="38"/>
        <v>5.8132872888888869</v>
      </c>
      <c r="AP55" s="1744">
        <f t="shared" si="38"/>
        <v>5.8920398044444369</v>
      </c>
      <c r="AQ55" s="1744">
        <f t="shared" si="38"/>
        <v>5.9697608402963169</v>
      </c>
      <c r="AR55" s="1744">
        <f t="shared" si="38"/>
        <v>6.0473076368592729</v>
      </c>
      <c r="AS55" s="1744">
        <f t="shared" si="38"/>
        <v>6.125402429361003</v>
      </c>
      <c r="AT55" s="1744">
        <f t="shared" si="38"/>
        <v>6.2018946297394848</v>
      </c>
      <c r="AU55" s="1744">
        <f t="shared" si="38"/>
        <v>6.2782768816452688</v>
      </c>
      <c r="AV55" s="1744">
        <f t="shared" si="38"/>
        <v>6.3551657256640794</v>
      </c>
      <c r="AW55" s="1744">
        <f t="shared" si="38"/>
        <v>6.4350516485140474</v>
      </c>
      <c r="AX55" s="1744">
        <f t="shared" si="38"/>
        <v>6.5121360032375435</v>
      </c>
      <c r="AY55" s="1744">
        <f t="shared" si="38"/>
        <v>6.5892704788383867</v>
      </c>
      <c r="AZ55" s="1744">
        <f t="shared" si="38"/>
        <v>6.6665004215007571</v>
      </c>
      <c r="BA55" s="1744">
        <f t="shared" si="38"/>
        <v>6.7438907993795851</v>
      </c>
      <c r="BB55" s="1744">
        <f t="shared" si="38"/>
        <v>6.8213322301666892</v>
      </c>
      <c r="BC55" s="1744">
        <f t="shared" si="38"/>
        <v>6.8988207150798644</v>
      </c>
      <c r="BD55" s="1744">
        <f t="shared" si="38"/>
        <v>6.9765282324049736</v>
      </c>
      <c r="BE55" s="1744">
        <f t="shared" si="38"/>
        <v>7.054155457713108</v>
      </c>
      <c r="BF55" s="1744">
        <f t="shared" si="38"/>
        <v>7.1315599334750175</v>
      </c>
      <c r="BG55" s="1744">
        <f t="shared" si="38"/>
        <v>7.2087046528755252</v>
      </c>
      <c r="BH55" s="1744">
        <f t="shared" si="38"/>
        <v>7.2862505589421005</v>
      </c>
      <c r="BI55" s="1744">
        <f t="shared" si="38"/>
        <v>7.3637937884042231</v>
      </c>
      <c r="BJ55" s="1744">
        <f t="shared" si="38"/>
        <v>7.4413158660977103</v>
      </c>
      <c r="BK55" s="1744">
        <f t="shared" si="38"/>
        <v>7.5188065389408791</v>
      </c>
      <c r="BL55" s="1744">
        <f t="shared" si="38"/>
        <v>7.5962765520492042</v>
      </c>
      <c r="BM55" s="1744">
        <f t="shared" si="38"/>
        <v>7.6737245693066995</v>
      </c>
      <c r="BN55" s="1744">
        <f t="shared" si="38"/>
        <v>7.7511524346518286</v>
      </c>
      <c r="BO55" s="1744">
        <f t="shared" si="38"/>
        <v>7.8286131938066035</v>
      </c>
      <c r="BP55" s="1744">
        <f t="shared" si="38"/>
        <v>7.906117236555616</v>
      </c>
      <c r="BQ55" s="1744">
        <f t="shared" si="38"/>
        <v>7.9836335742012352</v>
      </c>
      <c r="BR55" s="1744">
        <f t="shared" si="38"/>
        <v>8.0610912185398433</v>
      </c>
      <c r="BS55" s="1744">
        <f t="shared" si="38"/>
        <v>8.1385489008099228</v>
      </c>
      <c r="BT55" s="1744">
        <f t="shared" si="38"/>
        <v>8.2160118065381198</v>
      </c>
      <c r="BU55" s="1744">
        <f t="shared" si="38"/>
        <v>8.2934820877820812</v>
      </c>
      <c r="BV55" s="643"/>
      <c r="BW55" s="643"/>
    </row>
    <row r="56" spans="1:75" s="1705" customFormat="1" ht="16.05" customHeight="1">
      <c r="A56" s="3065" t="str">
        <f>'IEO_0 World'!A$56</f>
        <v>  Natural Gas</v>
      </c>
      <c r="B56" s="3065" t="str">
        <f>'IEO_0 World'!B$56</f>
        <v>A-NG</v>
      </c>
      <c r="C56" s="1751">
        <v>2.0158</v>
      </c>
      <c r="D56" s="1751">
        <v>2.5598000000000001</v>
      </c>
      <c r="E56" s="1751">
        <v>2.2421000000000002</v>
      </c>
      <c r="F56" s="1751">
        <v>2.2673999999999999</v>
      </c>
      <c r="G56" s="1751">
        <v>2.2675999999999998</v>
      </c>
      <c r="H56" s="1759">
        <v>2.5741999999999998</v>
      </c>
      <c r="I56" s="1754">
        <v>2.9470999999999998</v>
      </c>
      <c r="J56" s="1754">
        <v>2.7732000000000001</v>
      </c>
      <c r="K56" s="1754">
        <v>2.7341000000000002</v>
      </c>
      <c r="L56" s="1754">
        <v>2.7471000000000001</v>
      </c>
      <c r="M56" s="1754">
        <v>2.7621000000000002</v>
      </c>
      <c r="N56" s="1754">
        <v>2.7797999999999998</v>
      </c>
      <c r="O56" s="1754">
        <v>2.7858999999999998</v>
      </c>
      <c r="P56" s="1754">
        <v>2.8418999999999999</v>
      </c>
      <c r="Q56" s="1754">
        <v>2.9104999999999999</v>
      </c>
      <c r="R56" s="1754">
        <v>2.9862000000000002</v>
      </c>
      <c r="S56" s="1754">
        <v>3.0647000000000002</v>
      </c>
      <c r="T56" s="1754">
        <v>3.1812999999999998</v>
      </c>
      <c r="U56" s="1754">
        <v>3.2915999999999999</v>
      </c>
      <c r="V56" s="1754">
        <v>3.3816999999999999</v>
      </c>
      <c r="W56" s="1754">
        <v>3.4603999999999999</v>
      </c>
      <c r="X56" s="1754">
        <v>3.5344000000000002</v>
      </c>
      <c r="Y56" s="1754">
        <v>3.6152000000000002</v>
      </c>
      <c r="Z56" s="1754">
        <v>3.7073999999999998</v>
      </c>
      <c r="AA56" s="1754">
        <v>3.8016999999999999</v>
      </c>
      <c r="AB56" s="1754">
        <v>3.9001999999999999</v>
      </c>
      <c r="AC56" s="1754">
        <v>4.0121000000000002</v>
      </c>
      <c r="AD56" s="1754">
        <v>4.1204999999999998</v>
      </c>
      <c r="AE56" s="1754">
        <v>4.2342000000000004</v>
      </c>
      <c r="AF56" s="1754">
        <v>4.3529999999999998</v>
      </c>
      <c r="AG56" s="1754">
        <v>4.4795999999999996</v>
      </c>
      <c r="AH56" s="1754">
        <v>4.5965999999999996</v>
      </c>
      <c r="AI56" s="1754">
        <v>4.7256</v>
      </c>
      <c r="AJ56" s="1754">
        <v>4.8657000000000004</v>
      </c>
      <c r="AK56" s="1754">
        <v>4.9855</v>
      </c>
      <c r="AL56" s="1754">
        <v>5.1047000000000002</v>
      </c>
      <c r="AM56" s="1744">
        <f t="shared" ref="AM56:BU56" si="39">TREND(AC56:AL56,AC4:AL4,AM4)</f>
        <v>5.2237733333333551</v>
      </c>
      <c r="AN56" s="1744">
        <f t="shared" si="39"/>
        <v>5.3513426666666817</v>
      </c>
      <c r="AO56" s="1744">
        <f t="shared" si="39"/>
        <v>5.4780681777777716</v>
      </c>
      <c r="AP56" s="1744">
        <f t="shared" si="39"/>
        <v>5.6037477155555564</v>
      </c>
      <c r="AQ56" s="1744">
        <f t="shared" si="39"/>
        <v>5.7284545232592734</v>
      </c>
      <c r="AR56" s="1744">
        <f t="shared" si="39"/>
        <v>5.8534208730073942</v>
      </c>
      <c r="AS56" s="1744">
        <f t="shared" si="39"/>
        <v>5.9763167944375368</v>
      </c>
      <c r="AT56" s="1744">
        <f t="shared" si="39"/>
        <v>6.0989830262392104</v>
      </c>
      <c r="AU56" s="1744">
        <f t="shared" si="39"/>
        <v>6.2246946311323939</v>
      </c>
      <c r="AV56" s="1744">
        <f t="shared" si="39"/>
        <v>6.3504186762335451</v>
      </c>
      <c r="AW56" s="1744">
        <f t="shared" si="39"/>
        <v>6.4756060306330596</v>
      </c>
      <c r="AX56" s="1744">
        <f t="shared" si="39"/>
        <v>6.599573303932317</v>
      </c>
      <c r="AY56" s="1744">
        <f t="shared" si="39"/>
        <v>6.7236904622868678</v>
      </c>
      <c r="AZ56" s="1744">
        <f t="shared" si="39"/>
        <v>6.8480325777951236</v>
      </c>
      <c r="BA56" s="1744">
        <f t="shared" si="39"/>
        <v>6.9725845972801608</v>
      </c>
      <c r="BB56" s="1744">
        <f t="shared" si="39"/>
        <v>7.0972602491309829</v>
      </c>
      <c r="BC56" s="1744">
        <f t="shared" si="39"/>
        <v>7.2221885167201094</v>
      </c>
      <c r="BD56" s="1744">
        <f t="shared" si="39"/>
        <v>7.3469377119848218</v>
      </c>
      <c r="BE56" s="1744">
        <f t="shared" si="39"/>
        <v>7.471239465683567</v>
      </c>
      <c r="BF56" s="1744">
        <f t="shared" si="39"/>
        <v>7.595588036450323</v>
      </c>
      <c r="BG56" s="1744">
        <f t="shared" si="39"/>
        <v>7.7200994585807052</v>
      </c>
      <c r="BH56" s="1744">
        <f t="shared" si="39"/>
        <v>7.8447874533886761</v>
      </c>
      <c r="BI56" s="1744">
        <f t="shared" si="39"/>
        <v>7.969442357136387</v>
      </c>
      <c r="BJ56" s="1744">
        <f t="shared" si="39"/>
        <v>8.0940428546473981</v>
      </c>
      <c r="BK56" s="1744">
        <f t="shared" si="39"/>
        <v>8.2185913223083276</v>
      </c>
      <c r="BL56" s="1744">
        <f t="shared" si="39"/>
        <v>8.3431056971061253</v>
      </c>
      <c r="BM56" s="1744">
        <f t="shared" si="39"/>
        <v>8.4676055473147755</v>
      </c>
      <c r="BN56" s="1744">
        <f t="shared" si="39"/>
        <v>8.5921631790989181</v>
      </c>
      <c r="BO56" s="1744">
        <f t="shared" si="39"/>
        <v>8.716782513627777</v>
      </c>
      <c r="BP56" s="1744">
        <f t="shared" si="39"/>
        <v>8.8413816851468141</v>
      </c>
      <c r="BQ56" s="1744">
        <f t="shared" si="39"/>
        <v>8.965943940948307</v>
      </c>
      <c r="BR56" s="1744">
        <f t="shared" si="39"/>
        <v>9.0904812350587463</v>
      </c>
      <c r="BS56" s="1744">
        <f t="shared" si="39"/>
        <v>9.2150272799376296</v>
      </c>
      <c r="BT56" s="1744">
        <f t="shared" si="39"/>
        <v>9.3395867983228698</v>
      </c>
      <c r="BU56" s="1744">
        <f t="shared" si="39"/>
        <v>9.4641579285449779</v>
      </c>
      <c r="BV56" s="643"/>
      <c r="BW56" s="643"/>
    </row>
    <row r="57" spans="1:75" s="1705" customFormat="1" ht="16.05" customHeight="1">
      <c r="A57" s="3065" t="str">
        <f>'IEO_0 World'!A$57</f>
        <v>  Coal</v>
      </c>
      <c r="B57" s="3065" t="str">
        <f>'IEO_0 World'!B$57</f>
        <v>A-C</v>
      </c>
      <c r="C57" s="1751">
        <v>0.54339999999999999</v>
      </c>
      <c r="D57" s="1751">
        <v>0.56379999999999997</v>
      </c>
      <c r="E57" s="1751">
        <v>0.54959999999999998</v>
      </c>
      <c r="F57" s="1751">
        <v>0.54090000000000005</v>
      </c>
      <c r="G57" s="1751">
        <v>0.52939999999999998</v>
      </c>
      <c r="H57" s="1759">
        <v>0.54600000000000004</v>
      </c>
      <c r="I57" s="1754">
        <v>0.60699999999999998</v>
      </c>
      <c r="J57" s="1754">
        <v>0.58599999999999997</v>
      </c>
      <c r="K57" s="1754">
        <v>0.58909999999999996</v>
      </c>
      <c r="L57" s="1754">
        <v>0.58850000000000002</v>
      </c>
      <c r="M57" s="1754">
        <v>0.59150000000000003</v>
      </c>
      <c r="N57" s="1754">
        <v>0.58799999999999997</v>
      </c>
      <c r="O57" s="1754">
        <v>0.58450000000000002</v>
      </c>
      <c r="P57" s="1754">
        <v>0.58220000000000005</v>
      </c>
      <c r="Q57" s="1754">
        <v>0.57979999999999998</v>
      </c>
      <c r="R57" s="1754">
        <v>0.57750000000000001</v>
      </c>
      <c r="S57" s="1754">
        <v>0.57499999999999996</v>
      </c>
      <c r="T57" s="1754">
        <v>0.57410000000000005</v>
      </c>
      <c r="U57" s="1754">
        <v>0.57330000000000003</v>
      </c>
      <c r="V57" s="1754">
        <v>0.57199999999999995</v>
      </c>
      <c r="W57" s="1754">
        <v>0.57299999999999995</v>
      </c>
      <c r="X57" s="1754">
        <v>0.57430000000000003</v>
      </c>
      <c r="Y57" s="1754">
        <v>0.57540000000000002</v>
      </c>
      <c r="Z57" s="1754">
        <v>0.57709999999999995</v>
      </c>
      <c r="AA57" s="1754">
        <v>0.57879999999999998</v>
      </c>
      <c r="AB57" s="1754">
        <v>0.58079999999999998</v>
      </c>
      <c r="AC57" s="1754">
        <v>0.58409999999999995</v>
      </c>
      <c r="AD57" s="1754">
        <v>0.58740000000000003</v>
      </c>
      <c r="AE57" s="1754">
        <v>0.59130000000000005</v>
      </c>
      <c r="AF57" s="1754">
        <v>0.59530000000000005</v>
      </c>
      <c r="AG57" s="1754">
        <v>0.59970000000000001</v>
      </c>
      <c r="AH57" s="1754">
        <v>0.60560000000000003</v>
      </c>
      <c r="AI57" s="1754">
        <v>0.60799999999999998</v>
      </c>
      <c r="AJ57" s="1754">
        <v>0.6139</v>
      </c>
      <c r="AK57" s="1754">
        <v>0.62</v>
      </c>
      <c r="AL57" s="1754">
        <v>0.62939999999999996</v>
      </c>
      <c r="AM57" s="1744">
        <f t="shared" ref="AM57:BU57" si="40">TREND(AC57:AL57,AC4:AL4,AM4)</f>
        <v>0.62989999999999924</v>
      </c>
      <c r="AN57" s="1744">
        <f t="shared" si="40"/>
        <v>0.63530666666666669</v>
      </c>
      <c r="AO57" s="1744">
        <f t="shared" si="40"/>
        <v>0.64070266666666598</v>
      </c>
      <c r="AP57" s="1744">
        <f t="shared" si="40"/>
        <v>0.64610328888888979</v>
      </c>
      <c r="AQ57" s="1744">
        <f t="shared" si="40"/>
        <v>0.6514373155555564</v>
      </c>
      <c r="AR57" s="1744">
        <f t="shared" si="40"/>
        <v>0.65669140029629602</v>
      </c>
      <c r="AS57" s="1744">
        <f t="shared" si="40"/>
        <v>0.66217129789629681</v>
      </c>
      <c r="AT57" s="1744">
        <f t="shared" si="40"/>
        <v>0.66707706118321042</v>
      </c>
      <c r="AU57" s="1744">
        <f t="shared" si="40"/>
        <v>0.67190704325846973</v>
      </c>
      <c r="AV57" s="1744">
        <f t="shared" si="40"/>
        <v>0.67675054741828511</v>
      </c>
      <c r="AW57" s="1744">
        <f t="shared" si="40"/>
        <v>0.68257765035813023</v>
      </c>
      <c r="AX57" s="1744">
        <f t="shared" si="40"/>
        <v>0.68771222464602566</v>
      </c>
      <c r="AY57" s="1744">
        <f t="shared" si="40"/>
        <v>0.6928305630696503</v>
      </c>
      <c r="AZ57" s="1744">
        <f t="shared" si="40"/>
        <v>0.69794146633076437</v>
      </c>
      <c r="BA57" s="1744">
        <f t="shared" si="40"/>
        <v>0.70306170372871968</v>
      </c>
      <c r="BB57" s="1744">
        <f t="shared" si="40"/>
        <v>0.70819656470084524</v>
      </c>
      <c r="BC57" s="1744">
        <f t="shared" si="40"/>
        <v>0.71334483344780431</v>
      </c>
      <c r="BD57" s="1744">
        <f t="shared" si="40"/>
        <v>0.71858003809324522</v>
      </c>
      <c r="BE57" s="1744">
        <f t="shared" si="40"/>
        <v>0.72380595910327372</v>
      </c>
      <c r="BF57" s="1744">
        <f t="shared" si="40"/>
        <v>0.7289767119433801</v>
      </c>
      <c r="BG57" s="1744">
        <f t="shared" si="40"/>
        <v>0.73404743930582406</v>
      </c>
      <c r="BH57" s="1744">
        <f t="shared" si="40"/>
        <v>0.73921860742886558</v>
      </c>
      <c r="BI57" s="1744">
        <f t="shared" si="40"/>
        <v>0.74439614334804993</v>
      </c>
      <c r="BJ57" s="1744">
        <f t="shared" si="40"/>
        <v>0.74957582502901943</v>
      </c>
      <c r="BK57" s="1744">
        <f t="shared" si="40"/>
        <v>0.7547525815667786</v>
      </c>
      <c r="BL57" s="1744">
        <f t="shared" si="40"/>
        <v>0.75992314677921335</v>
      </c>
      <c r="BM57" s="1744">
        <f t="shared" si="40"/>
        <v>0.76508517581331859</v>
      </c>
      <c r="BN57" s="1744">
        <f t="shared" si="40"/>
        <v>0.77023644932169688</v>
      </c>
      <c r="BO57" s="1744">
        <f t="shared" si="40"/>
        <v>0.77539493064784182</v>
      </c>
      <c r="BP57" s="1744">
        <f t="shared" si="40"/>
        <v>0.78056662269189303</v>
      </c>
      <c r="BQ57" s="1744">
        <f t="shared" si="40"/>
        <v>0.78574659420795179</v>
      </c>
      <c r="BR57" s="1744">
        <f t="shared" si="40"/>
        <v>0.79091142091051658</v>
      </c>
      <c r="BS57" s="1744">
        <f t="shared" si="40"/>
        <v>0.79607454613344686</v>
      </c>
      <c r="BT57" s="1744">
        <f t="shared" si="40"/>
        <v>0.80123741012521954</v>
      </c>
      <c r="BU57" s="1744">
        <f t="shared" si="40"/>
        <v>0.80640144130960323</v>
      </c>
      <c r="BV57" s="643"/>
      <c r="BW57" s="643"/>
    </row>
    <row r="58" spans="1:75" s="1705" customFormat="1" ht="16.05" customHeight="1">
      <c r="A58" s="3065" t="str">
        <f>'IEO_0 World'!A$58</f>
        <v>  Nuclear</v>
      </c>
      <c r="B58" s="3065" t="str">
        <f>'IEO_0 World'!B$58</f>
        <v>A-N</v>
      </c>
      <c r="C58" s="1751">
        <v>0.1033</v>
      </c>
      <c r="D58" s="1751">
        <v>0.10390000000000001</v>
      </c>
      <c r="E58" s="1751">
        <v>9.9599999999999994E-2</v>
      </c>
      <c r="F58" s="1751">
        <v>9.3700000000000006E-2</v>
      </c>
      <c r="G58" s="1751">
        <v>0.1004</v>
      </c>
      <c r="H58" s="1759">
        <v>5.6300000000000003E-2</v>
      </c>
      <c r="I58" s="1754">
        <v>9.3700000000000006E-2</v>
      </c>
      <c r="J58" s="1754">
        <v>8.4699999999999998E-2</v>
      </c>
      <c r="K58" s="1754">
        <v>8.4699999999999998E-2</v>
      </c>
      <c r="L58" s="1754">
        <v>8.7900000000000006E-2</v>
      </c>
      <c r="M58" s="1754">
        <v>8.9499999999999996E-2</v>
      </c>
      <c r="N58" s="1754">
        <v>8.9499999999999996E-2</v>
      </c>
      <c r="O58" s="1754">
        <v>8.9499999999999996E-2</v>
      </c>
      <c r="P58" s="1754">
        <v>8.9499999999999996E-2</v>
      </c>
      <c r="Q58" s="1754">
        <v>8.9499999999999996E-2</v>
      </c>
      <c r="R58" s="1754">
        <v>8.9499999999999996E-2</v>
      </c>
      <c r="S58" s="1754">
        <v>8.9499999999999996E-2</v>
      </c>
      <c r="T58" s="1754">
        <v>8.9499999999999996E-2</v>
      </c>
      <c r="U58" s="1754">
        <v>8.9499999999999996E-2</v>
      </c>
      <c r="V58" s="1754">
        <v>8.9499999999999996E-2</v>
      </c>
      <c r="W58" s="1754">
        <v>8.9499999999999996E-2</v>
      </c>
      <c r="X58" s="1754">
        <v>0.1074</v>
      </c>
      <c r="Y58" s="1754">
        <v>0.12520000000000001</v>
      </c>
      <c r="Z58" s="1754">
        <v>0.1431</v>
      </c>
      <c r="AA58" s="1754">
        <v>0.16089999999999999</v>
      </c>
      <c r="AB58" s="1754">
        <v>0.17879999999999999</v>
      </c>
      <c r="AC58" s="1754">
        <v>0.17879999999999999</v>
      </c>
      <c r="AD58" s="1754">
        <v>0.17879999999999999</v>
      </c>
      <c r="AE58" s="1754">
        <v>0.17879999999999999</v>
      </c>
      <c r="AF58" s="1754">
        <v>0.17879999999999999</v>
      </c>
      <c r="AG58" s="1754">
        <v>0.17879999999999999</v>
      </c>
      <c r="AH58" s="1754">
        <v>0.1966</v>
      </c>
      <c r="AI58" s="1754">
        <v>0.2145</v>
      </c>
      <c r="AJ58" s="1754">
        <v>0.23230000000000001</v>
      </c>
      <c r="AK58" s="1754">
        <v>0.25019999999999998</v>
      </c>
      <c r="AL58" s="1754">
        <v>0.26800000000000002</v>
      </c>
      <c r="AM58" s="1744">
        <f t="shared" ref="AM58:BU58" si="41">TREND(AC58:AL58,AC4:AL4,AM4)</f>
        <v>0.26205999999999818</v>
      </c>
      <c r="AN58" s="1744">
        <f t="shared" si="41"/>
        <v>0.27752399999999966</v>
      </c>
      <c r="AO58" s="1744">
        <f t="shared" si="41"/>
        <v>0.29362293333333511</v>
      </c>
      <c r="AP58" s="1744">
        <f t="shared" si="41"/>
        <v>0.30957984000000494</v>
      </c>
      <c r="AQ58" s="1744">
        <f t="shared" si="41"/>
        <v>0.32426464711111436</v>
      </c>
      <c r="AR58" s="1744">
        <f t="shared" si="41"/>
        <v>0.33610472106666833</v>
      </c>
      <c r="AS58" s="1744">
        <f t="shared" si="41"/>
        <v>0.34772984813037411</v>
      </c>
      <c r="AT58" s="1744">
        <f t="shared" si="41"/>
        <v>0.35947804461511268</v>
      </c>
      <c r="AU58" s="1744">
        <f t="shared" si="41"/>
        <v>0.37179019648506184</v>
      </c>
      <c r="AV58" s="1744">
        <f t="shared" si="41"/>
        <v>0.38532200612864642</v>
      </c>
      <c r="AW58" s="1744">
        <f t="shared" si="41"/>
        <v>0.40090719319732671</v>
      </c>
      <c r="AX58" s="1744">
        <f t="shared" si="41"/>
        <v>0.41332098801823491</v>
      </c>
      <c r="AY58" s="1744">
        <f t="shared" si="41"/>
        <v>0.4255675545543518</v>
      </c>
      <c r="AZ58" s="1744">
        <f t="shared" si="41"/>
        <v>0.43795266405925304</v>
      </c>
      <c r="BA58" s="1744">
        <f t="shared" si="41"/>
        <v>0.45075068439583177</v>
      </c>
      <c r="BB58" s="1744">
        <f t="shared" si="41"/>
        <v>0.4640256731593837</v>
      </c>
      <c r="BC58" s="1744">
        <f t="shared" si="41"/>
        <v>0.47733560799752794</v>
      </c>
      <c r="BD58" s="1744">
        <f t="shared" si="41"/>
        <v>0.49054148718173352</v>
      </c>
      <c r="BE58" s="1744">
        <f t="shared" si="41"/>
        <v>0.50352218644440683</v>
      </c>
      <c r="BF58" s="1744">
        <f t="shared" si="41"/>
        <v>0.51624084307303164</v>
      </c>
      <c r="BG58" s="1744">
        <f t="shared" si="41"/>
        <v>0.52887331226077094</v>
      </c>
      <c r="BH58" s="1744">
        <f t="shared" si="41"/>
        <v>0.54198689654562315</v>
      </c>
      <c r="BI58" s="1744">
        <f t="shared" si="41"/>
        <v>0.55512518522576926</v>
      </c>
      <c r="BJ58" s="1744">
        <f t="shared" si="41"/>
        <v>0.56820681321910982</v>
      </c>
      <c r="BK58" s="1744">
        <f t="shared" si="41"/>
        <v>0.58118661289966767</v>
      </c>
      <c r="BL58" s="1744">
        <f t="shared" si="41"/>
        <v>0.59408752793154207</v>
      </c>
      <c r="BM58" s="1744">
        <f t="shared" si="41"/>
        <v>0.6069930774128629</v>
      </c>
      <c r="BN58" s="1744">
        <f t="shared" si="41"/>
        <v>0.61993937232539764</v>
      </c>
      <c r="BO58" s="1744">
        <f t="shared" si="41"/>
        <v>0.63294192169105656</v>
      </c>
      <c r="BP58" s="1744">
        <f t="shared" si="41"/>
        <v>0.64598048493010296</v>
      </c>
      <c r="BQ58" s="1744">
        <f t="shared" si="41"/>
        <v>0.65899813288263331</v>
      </c>
      <c r="BR58" s="1744">
        <f t="shared" si="41"/>
        <v>0.67194218900909775</v>
      </c>
      <c r="BS58" s="1744">
        <f t="shared" si="41"/>
        <v>0.68488583535398817</v>
      </c>
      <c r="BT58" s="1744">
        <f t="shared" si="41"/>
        <v>0.6978467977206364</v>
      </c>
      <c r="BU58" s="1744">
        <f t="shared" si="41"/>
        <v>0.71082986915695656</v>
      </c>
      <c r="BV58" s="643"/>
      <c r="BW58" s="643"/>
    </row>
    <row r="59" spans="1:75" s="1705" customFormat="1" ht="16.05" customHeight="1">
      <c r="A59" s="3065" t="str">
        <f>'IEO_0 World'!A$59</f>
        <v>  Renewables</v>
      </c>
      <c r="B59" s="3065" t="str">
        <f>'IEO_0 World'!B$59</f>
        <v>A-R</v>
      </c>
      <c r="C59" s="1751">
        <v>0.84350000000000003</v>
      </c>
      <c r="D59" s="1751">
        <v>0.87239999999999995</v>
      </c>
      <c r="E59" s="1751">
        <v>0.81420000000000003</v>
      </c>
      <c r="F59" s="1751">
        <v>0.94520000000000004</v>
      </c>
      <c r="G59" s="1751">
        <v>0.84099999999999997</v>
      </c>
      <c r="H59" s="1759">
        <v>0.86960000000000004</v>
      </c>
      <c r="I59" s="1754">
        <v>0.89449999999999996</v>
      </c>
      <c r="J59" s="1754">
        <v>0.99960000000000004</v>
      </c>
      <c r="K59" s="1754">
        <v>0.99460000000000004</v>
      </c>
      <c r="L59" s="1754">
        <v>1.0267999999999999</v>
      </c>
      <c r="M59" s="1754">
        <v>1.125</v>
      </c>
      <c r="N59" s="1754">
        <v>1.2416</v>
      </c>
      <c r="O59" s="1754">
        <v>1.3053999999999999</v>
      </c>
      <c r="P59" s="1754">
        <v>1.3635999999999999</v>
      </c>
      <c r="Q59" s="1754">
        <v>1.4212</v>
      </c>
      <c r="R59" s="1754">
        <v>1.4731000000000001</v>
      </c>
      <c r="S59" s="1754">
        <v>1.5652999999999999</v>
      </c>
      <c r="T59" s="1754">
        <v>1.6337999999999999</v>
      </c>
      <c r="U59" s="1754">
        <v>1.6868000000000001</v>
      </c>
      <c r="V59" s="1754">
        <v>1.7383</v>
      </c>
      <c r="W59" s="1754">
        <v>1.7942</v>
      </c>
      <c r="X59" s="1754">
        <v>1.8486</v>
      </c>
      <c r="Y59" s="1754">
        <v>1.8995</v>
      </c>
      <c r="Z59" s="1754">
        <v>1.9553</v>
      </c>
      <c r="AA59" s="1754">
        <v>2.0123000000000002</v>
      </c>
      <c r="AB59" s="1754">
        <v>2.0710999999999999</v>
      </c>
      <c r="AC59" s="1754">
        <v>2.1314000000000002</v>
      </c>
      <c r="AD59" s="1754">
        <v>2.1909000000000001</v>
      </c>
      <c r="AE59" s="1754">
        <v>2.2524000000000002</v>
      </c>
      <c r="AF59" s="1754">
        <v>2.3157999999999999</v>
      </c>
      <c r="AG59" s="1754">
        <v>2.3824000000000001</v>
      </c>
      <c r="AH59" s="1754">
        <v>2.4491999999999998</v>
      </c>
      <c r="AI59" s="1754">
        <v>2.5177</v>
      </c>
      <c r="AJ59" s="1754">
        <v>2.5933000000000002</v>
      </c>
      <c r="AK59" s="1754">
        <v>2.6631999999999998</v>
      </c>
      <c r="AL59" s="1754">
        <v>2.7353999999999998</v>
      </c>
      <c r="AM59" s="1744">
        <f t="shared" ref="AM59:BU59" si="42">TREND(AC59:AL59,AC4:AL4,AM4)</f>
        <v>2.7938066666666543</v>
      </c>
      <c r="AN59" s="1744">
        <f t="shared" si="42"/>
        <v>2.8642559999999833</v>
      </c>
      <c r="AO59" s="1744">
        <f t="shared" si="42"/>
        <v>2.9345912888888677</v>
      </c>
      <c r="AP59" s="1744">
        <f t="shared" si="42"/>
        <v>3.0045702933333303</v>
      </c>
      <c r="AQ59" s="1744">
        <f t="shared" si="42"/>
        <v>3.0739681469629545</v>
      </c>
      <c r="AR59" s="1744">
        <f t="shared" si="42"/>
        <v>3.1429671224888978</v>
      </c>
      <c r="AS59" s="1744">
        <f t="shared" si="42"/>
        <v>3.2112744784276686</v>
      </c>
      <c r="AT59" s="1744">
        <f t="shared" si="42"/>
        <v>3.2789203019093236</v>
      </c>
      <c r="AU59" s="1744">
        <f t="shared" si="42"/>
        <v>3.3475461562218527</v>
      </c>
      <c r="AV59" s="1744">
        <f t="shared" si="42"/>
        <v>3.4165543321320513</v>
      </c>
      <c r="AW59" s="1744">
        <f t="shared" si="42"/>
        <v>3.4867960346582549</v>
      </c>
      <c r="AX59" s="1744">
        <f t="shared" si="42"/>
        <v>3.5552992404971917</v>
      </c>
      <c r="AY59" s="1744">
        <f t="shared" si="42"/>
        <v>3.623790926361238</v>
      </c>
      <c r="AZ59" s="1744">
        <f t="shared" si="42"/>
        <v>3.6923658142413842</v>
      </c>
      <c r="BA59" s="1744">
        <f t="shared" si="42"/>
        <v>3.7610850826273179</v>
      </c>
      <c r="BB59" s="1744">
        <f t="shared" si="42"/>
        <v>3.8299451179416337</v>
      </c>
      <c r="BC59" s="1744">
        <f t="shared" si="42"/>
        <v>3.8989410984776498</v>
      </c>
      <c r="BD59" s="1744">
        <f t="shared" si="42"/>
        <v>3.967952233114886</v>
      </c>
      <c r="BE59" s="1744">
        <f t="shared" si="42"/>
        <v>4.0367622665321221</v>
      </c>
      <c r="BF59" s="1744">
        <f t="shared" si="42"/>
        <v>4.1054610790525885</v>
      </c>
      <c r="BG59" s="1744">
        <f t="shared" si="42"/>
        <v>4.1740938561365795</v>
      </c>
      <c r="BH59" s="1744">
        <f t="shared" si="42"/>
        <v>4.2429837482664823</v>
      </c>
      <c r="BI59" s="1744">
        <f t="shared" si="42"/>
        <v>4.3118772640401346</v>
      </c>
      <c r="BJ59" s="1744">
        <f t="shared" si="42"/>
        <v>4.3807470018357435</v>
      </c>
      <c r="BK59" s="1744">
        <f t="shared" si="42"/>
        <v>4.4495788490056896</v>
      </c>
      <c r="BL59" s="1744">
        <f t="shared" si="42"/>
        <v>4.5183764941069171</v>
      </c>
      <c r="BM59" s="1744">
        <f t="shared" si="42"/>
        <v>4.5871562889071811</v>
      </c>
      <c r="BN59" s="1744">
        <f t="shared" si="42"/>
        <v>4.6559515046928652</v>
      </c>
      <c r="BO59" s="1744">
        <f t="shared" si="42"/>
        <v>4.7247867633340945</v>
      </c>
      <c r="BP59" s="1744">
        <f t="shared" si="42"/>
        <v>4.7936388495712094</v>
      </c>
      <c r="BQ59" s="1744">
        <f t="shared" si="42"/>
        <v>4.8624831538551803</v>
      </c>
      <c r="BR59" s="1744">
        <f t="shared" si="42"/>
        <v>4.9312887357071986</v>
      </c>
      <c r="BS59" s="1744">
        <f t="shared" si="42"/>
        <v>5.0000945683534326</v>
      </c>
      <c r="BT59" s="1744">
        <f t="shared" si="42"/>
        <v>5.0689073391017416</v>
      </c>
      <c r="BU59" s="1744">
        <f t="shared" si="42"/>
        <v>5.1377293279406899</v>
      </c>
      <c r="BV59" s="643"/>
      <c r="BW59" s="643"/>
    </row>
    <row r="60" spans="1:75" s="1705" customFormat="1" ht="16.05" customHeight="1">
      <c r="A60" s="3064" t="str">
        <f>'IEO_0 World'!A$60</f>
        <v>    Total Energy</v>
      </c>
      <c r="B60" s="3064" t="str">
        <f>'IEO_0 World'!B$60</f>
        <v>A-T</v>
      </c>
      <c r="C60" s="1752">
        <v>8.1920999999999999</v>
      </c>
      <c r="D60" s="1752">
        <v>8.7887000000000004</v>
      </c>
      <c r="E60" s="1752">
        <v>8.4832999999999998</v>
      </c>
      <c r="F60" s="1752">
        <v>8.7960999999999991</v>
      </c>
      <c r="G60" s="1752">
        <v>8.4274000000000004</v>
      </c>
      <c r="H60" s="1760">
        <v>8.7289999999999992</v>
      </c>
      <c r="I60" s="1755">
        <v>9.3185000000000002</v>
      </c>
      <c r="J60" s="1755">
        <v>9.2010000000000005</v>
      </c>
      <c r="K60" s="1755">
        <v>9.0776000000000003</v>
      </c>
      <c r="L60" s="1755">
        <v>8.9380000000000006</v>
      </c>
      <c r="M60" s="1755">
        <v>9.0771999999999995</v>
      </c>
      <c r="N60" s="1755">
        <v>9.2418999999999993</v>
      </c>
      <c r="O60" s="1755">
        <v>9.3084000000000007</v>
      </c>
      <c r="P60" s="1755">
        <v>9.4594000000000005</v>
      </c>
      <c r="Q60" s="1755">
        <v>9.6225000000000005</v>
      </c>
      <c r="R60" s="1755">
        <v>9.7868999999999993</v>
      </c>
      <c r="S60" s="1755">
        <v>9.9077999999999999</v>
      </c>
      <c r="T60" s="1755">
        <v>10.0428</v>
      </c>
      <c r="U60" s="1755">
        <v>10.182700000000001</v>
      </c>
      <c r="V60" s="1755">
        <v>10.335599999999999</v>
      </c>
      <c r="W60" s="1755">
        <v>10.502800000000001</v>
      </c>
      <c r="X60" s="1755">
        <v>10.6914</v>
      </c>
      <c r="Y60" s="1755">
        <v>10.8858</v>
      </c>
      <c r="Z60" s="1755">
        <v>11.1081</v>
      </c>
      <c r="AA60" s="1755">
        <v>11.336499999999999</v>
      </c>
      <c r="AB60" s="1755">
        <v>11.5764</v>
      </c>
      <c r="AC60" s="1755">
        <v>11.82</v>
      </c>
      <c r="AD60" s="1755">
        <v>12.0547</v>
      </c>
      <c r="AE60" s="1755">
        <v>12.302899999999999</v>
      </c>
      <c r="AF60" s="1755">
        <v>12.5588</v>
      </c>
      <c r="AG60" s="1755">
        <v>12.833299999999999</v>
      </c>
      <c r="AH60" s="1755">
        <v>13.120699999999999</v>
      </c>
      <c r="AI60" s="1755">
        <v>13.409000000000001</v>
      </c>
      <c r="AJ60" s="1755">
        <v>13.7288</v>
      </c>
      <c r="AK60" s="1755">
        <v>14.0244</v>
      </c>
      <c r="AL60" s="1755">
        <v>14.3322</v>
      </c>
      <c r="AM60" s="1746">
        <f t="shared" ref="AM60:BU60" si="43">SUM(AM55:AM59)</f>
        <v>14.563946666666666</v>
      </c>
      <c r="AN60" s="1746">
        <f t="shared" si="43"/>
        <v>14.86255866666666</v>
      </c>
      <c r="AO60" s="1746">
        <f t="shared" si="43"/>
        <v>15.160272355555527</v>
      </c>
      <c r="AP60" s="1746">
        <f t="shared" si="43"/>
        <v>15.456040942222218</v>
      </c>
      <c r="AQ60" s="1746">
        <f t="shared" si="43"/>
        <v>15.747885473185216</v>
      </c>
      <c r="AR60" s="1746">
        <f t="shared" si="43"/>
        <v>16.036491753718529</v>
      </c>
      <c r="AS60" s="1746">
        <f t="shared" si="43"/>
        <v>16.322894848252879</v>
      </c>
      <c r="AT60" s="1746">
        <f t="shared" si="43"/>
        <v>16.606353063686342</v>
      </c>
      <c r="AU60" s="1746">
        <f t="shared" si="43"/>
        <v>16.894214908743045</v>
      </c>
      <c r="AV60" s="1746">
        <f t="shared" si="43"/>
        <v>17.184211287576609</v>
      </c>
      <c r="AW60" s="1746">
        <f t="shared" si="43"/>
        <v>17.480938557360819</v>
      </c>
      <c r="AX60" s="1746">
        <f t="shared" si="43"/>
        <v>17.768041760331315</v>
      </c>
      <c r="AY60" s="1746">
        <f t="shared" si="43"/>
        <v>18.055149985110496</v>
      </c>
      <c r="AZ60" s="1746">
        <f t="shared" si="43"/>
        <v>18.342792943927282</v>
      </c>
      <c r="BA60" s="1746">
        <f t="shared" si="43"/>
        <v>18.631372867411613</v>
      </c>
      <c r="BB60" s="1746">
        <f t="shared" si="43"/>
        <v>18.920759835099535</v>
      </c>
      <c r="BC60" s="1746">
        <f t="shared" si="43"/>
        <v>19.210630771722954</v>
      </c>
      <c r="BD60" s="1746">
        <f t="shared" si="43"/>
        <v>19.500539702779662</v>
      </c>
      <c r="BE60" s="1746">
        <f t="shared" si="43"/>
        <v>19.789485335476478</v>
      </c>
      <c r="BF60" s="1746">
        <f t="shared" si="43"/>
        <v>20.077826603994339</v>
      </c>
      <c r="BG60" s="1746">
        <f t="shared" si="43"/>
        <v>20.365818719159407</v>
      </c>
      <c r="BH60" s="1746">
        <f t="shared" si="43"/>
        <v>20.655227264571749</v>
      </c>
      <c r="BI60" s="1746">
        <f t="shared" si="43"/>
        <v>20.944634738154562</v>
      </c>
      <c r="BJ60" s="1746">
        <f t="shared" si="43"/>
        <v>21.233888360828981</v>
      </c>
      <c r="BK60" s="1746">
        <f t="shared" si="43"/>
        <v>21.522915904721341</v>
      </c>
      <c r="BL60" s="1746">
        <f t="shared" si="43"/>
        <v>21.811769417973004</v>
      </c>
      <c r="BM60" s="1746">
        <f t="shared" si="43"/>
        <v>22.100564658754838</v>
      </c>
      <c r="BN60" s="1746">
        <f t="shared" si="43"/>
        <v>22.389442940090706</v>
      </c>
      <c r="BO60" s="1746">
        <f t="shared" si="43"/>
        <v>22.678519323107373</v>
      </c>
      <c r="BP60" s="1746">
        <f t="shared" si="43"/>
        <v>22.967684878895636</v>
      </c>
      <c r="BQ60" s="1746">
        <f t="shared" si="43"/>
        <v>23.256805396095306</v>
      </c>
      <c r="BR60" s="1746">
        <f t="shared" si="43"/>
        <v>23.545714799225404</v>
      </c>
      <c r="BS60" s="1746">
        <f t="shared" si="43"/>
        <v>23.83463113058842</v>
      </c>
      <c r="BT60" s="1746">
        <f t="shared" si="43"/>
        <v>24.123590151808585</v>
      </c>
      <c r="BU60" s="1746">
        <f t="shared" si="43"/>
        <v>24.412600654734309</v>
      </c>
      <c r="BV60" s="643"/>
      <c r="BW60" s="643"/>
    </row>
    <row r="61" spans="1:75" s="1705" customFormat="1" ht="16.05" customHeight="1">
      <c r="A61" s="3065"/>
      <c r="B61" s="3065"/>
      <c r="C61" s="1745"/>
      <c r="D61" s="1745"/>
      <c r="E61" s="1745"/>
      <c r="F61" s="1745"/>
      <c r="G61" s="1745"/>
      <c r="H61" s="1764"/>
      <c r="I61" s="1745"/>
      <c r="J61" s="1745"/>
      <c r="K61" s="1745"/>
      <c r="L61" s="1745"/>
      <c r="M61" s="1745"/>
      <c r="N61" s="1745"/>
      <c r="O61" s="1745"/>
      <c r="P61" s="1745"/>
      <c r="Q61" s="1745"/>
      <c r="R61" s="1745"/>
      <c r="S61" s="1745"/>
      <c r="T61" s="1745"/>
      <c r="U61" s="1745"/>
      <c r="V61" s="1745"/>
      <c r="W61" s="1745"/>
      <c r="X61" s="1745"/>
      <c r="Y61" s="1745"/>
      <c r="Z61" s="1745"/>
      <c r="AA61" s="1745"/>
      <c r="AB61" s="1745"/>
      <c r="AC61" s="1745"/>
      <c r="AD61" s="1745"/>
      <c r="AE61" s="1745"/>
      <c r="AF61" s="1745"/>
      <c r="AG61" s="1745"/>
      <c r="AH61" s="1745"/>
      <c r="AI61" s="1745"/>
      <c r="AJ61" s="1745"/>
      <c r="AK61" s="1745"/>
      <c r="AL61" s="1745"/>
      <c r="AM61" s="1743"/>
      <c r="AN61" s="1743"/>
      <c r="AO61" s="1743"/>
      <c r="AP61" s="1743"/>
      <c r="AQ61" s="1743"/>
      <c r="AR61" s="1743"/>
      <c r="AS61" s="1743"/>
      <c r="AT61" s="1743"/>
      <c r="AU61" s="1743"/>
      <c r="AV61" s="1743"/>
      <c r="AW61" s="1743"/>
      <c r="AX61" s="1743"/>
      <c r="AY61" s="1743"/>
      <c r="AZ61" s="1743"/>
      <c r="BA61" s="1743"/>
      <c r="BB61" s="1743"/>
      <c r="BC61" s="1743"/>
      <c r="BD61" s="1743"/>
      <c r="BE61" s="1743"/>
      <c r="BF61" s="1743"/>
      <c r="BG61" s="1743"/>
      <c r="BH61" s="1743"/>
      <c r="BI61" s="1743"/>
      <c r="BJ61" s="1743"/>
      <c r="BK61" s="1743"/>
      <c r="BL61" s="1743"/>
      <c r="BM61" s="1743"/>
      <c r="BN61" s="1743"/>
      <c r="BO61" s="1743"/>
      <c r="BP61" s="1743"/>
      <c r="BQ61" s="1743"/>
      <c r="BR61" s="1743"/>
      <c r="BS61" s="1743"/>
      <c r="BT61" s="1743"/>
      <c r="BU61" s="1743"/>
      <c r="BV61" s="643"/>
      <c r="BW61" s="643"/>
    </row>
    <row r="62" spans="1:75" ht="16.05" customHeight="1">
      <c r="A62" s="3064"/>
      <c r="B62" s="3064"/>
      <c r="C62" s="1745"/>
      <c r="D62" s="1745"/>
      <c r="E62" s="1745"/>
      <c r="F62" s="1745"/>
      <c r="G62" s="1745"/>
      <c r="H62" s="1764"/>
      <c r="I62" s="1745"/>
      <c r="J62" s="1745"/>
      <c r="K62" s="1745"/>
      <c r="L62" s="1745"/>
      <c r="M62" s="1745"/>
      <c r="N62" s="1745"/>
      <c r="O62" s="1745"/>
      <c r="P62" s="1745"/>
      <c r="Q62" s="1745"/>
      <c r="R62" s="1745"/>
      <c r="S62" s="1745"/>
      <c r="T62" s="1745"/>
      <c r="U62" s="1745"/>
      <c r="V62" s="1745"/>
      <c r="W62" s="1745"/>
      <c r="X62" s="1745"/>
      <c r="Y62" s="1745"/>
      <c r="Z62" s="1745"/>
      <c r="AA62" s="1745"/>
      <c r="AB62" s="1745"/>
      <c r="AC62" s="1745"/>
      <c r="AD62" s="1745"/>
      <c r="AE62" s="1745"/>
      <c r="AF62" s="1745"/>
      <c r="AG62" s="1745"/>
      <c r="AH62" s="1745"/>
      <c r="AI62" s="1745"/>
      <c r="AJ62" s="1745"/>
      <c r="AK62" s="1745"/>
      <c r="AL62" s="1745"/>
      <c r="AM62" s="1743"/>
      <c r="AN62" s="1743"/>
      <c r="AO62" s="1743"/>
      <c r="AP62" s="1743"/>
      <c r="AQ62" s="1743"/>
      <c r="AR62" s="1743"/>
      <c r="AS62" s="1743"/>
      <c r="AT62" s="1743"/>
      <c r="AU62" s="1743"/>
      <c r="AV62" s="1743"/>
      <c r="AW62" s="1743"/>
      <c r="AX62" s="1743"/>
      <c r="AY62" s="1743"/>
      <c r="AZ62" s="1743"/>
      <c r="BA62" s="1743"/>
      <c r="BB62" s="1743"/>
      <c r="BC62" s="1743"/>
      <c r="BD62" s="1743"/>
      <c r="BE62" s="1743"/>
      <c r="BF62" s="1743"/>
      <c r="BG62" s="1743"/>
      <c r="BH62" s="1743"/>
      <c r="BI62" s="1743"/>
      <c r="BJ62" s="1743"/>
      <c r="BK62" s="1743"/>
      <c r="BL62" s="1743"/>
      <c r="BM62" s="1743"/>
      <c r="BN62" s="1743"/>
      <c r="BO62" s="1743"/>
      <c r="BP62" s="1743"/>
      <c r="BQ62" s="1743"/>
      <c r="BR62" s="1743"/>
      <c r="BS62" s="1743"/>
      <c r="BT62" s="1743"/>
      <c r="BU62" s="1743"/>
      <c r="BV62" s="643"/>
      <c r="BW62" s="643"/>
    </row>
    <row r="63" spans="1:75" ht="16.05" customHeight="1">
      <c r="A63" s="3065" t="str">
        <f>'IEO_0 World'!A$63</f>
        <v xml:space="preserve">  Electricity - Fossil Fuels</v>
      </c>
      <c r="B63" s="3065" t="str">
        <f>'IEO_0 World'!B$63</f>
        <v>E-F</v>
      </c>
      <c r="C63" s="1536">
        <f t="shared" ref="C63:AH63" si="44">C47+C48+C49</f>
        <v>1.821</v>
      </c>
      <c r="D63" s="1536">
        <f t="shared" si="44"/>
        <v>1.9583999999999999</v>
      </c>
      <c r="E63" s="1536">
        <f t="shared" si="44"/>
        <v>1.9275000000000002</v>
      </c>
      <c r="F63" s="1536">
        <f t="shared" si="44"/>
        <v>1.8875000000000002</v>
      </c>
      <c r="G63" s="1536">
        <f t="shared" si="44"/>
        <v>1.8872</v>
      </c>
      <c r="H63" s="1765">
        <f t="shared" si="44"/>
        <v>1.9359000000000002</v>
      </c>
      <c r="I63" s="1536">
        <f t="shared" si="44"/>
        <v>2.1911</v>
      </c>
      <c r="J63" s="1536">
        <f t="shared" si="44"/>
        <v>2.0533999999999999</v>
      </c>
      <c r="K63" s="1536">
        <f t="shared" si="44"/>
        <v>2.0445000000000002</v>
      </c>
      <c r="L63" s="1536">
        <f t="shared" si="44"/>
        <v>2.0638000000000001</v>
      </c>
      <c r="M63" s="1536">
        <f t="shared" si="44"/>
        <v>2.0510999999999999</v>
      </c>
      <c r="N63" s="1536">
        <f t="shared" si="44"/>
        <v>2.0550000000000002</v>
      </c>
      <c r="O63" s="1536">
        <f t="shared" si="44"/>
        <v>2.0543999999999998</v>
      </c>
      <c r="P63" s="1536">
        <f t="shared" si="44"/>
        <v>2.0749</v>
      </c>
      <c r="Q63" s="1536">
        <f t="shared" si="44"/>
        <v>2.0999000000000003</v>
      </c>
      <c r="R63" s="1536">
        <f t="shared" si="44"/>
        <v>2.1213000000000002</v>
      </c>
      <c r="S63" s="1536">
        <f t="shared" si="44"/>
        <v>2.1193</v>
      </c>
      <c r="T63" s="1536">
        <f t="shared" si="44"/>
        <v>2.1433</v>
      </c>
      <c r="U63" s="1536">
        <f t="shared" si="44"/>
        <v>2.1839</v>
      </c>
      <c r="V63" s="1536">
        <f t="shared" si="44"/>
        <v>2.2321</v>
      </c>
      <c r="W63" s="1536">
        <f t="shared" si="44"/>
        <v>2.2837000000000001</v>
      </c>
      <c r="X63" s="1536">
        <f t="shared" si="44"/>
        <v>2.3298000000000001</v>
      </c>
      <c r="Y63" s="1536">
        <f t="shared" si="44"/>
        <v>2.3822000000000001</v>
      </c>
      <c r="Z63" s="1536">
        <f t="shared" si="44"/>
        <v>2.4403999999999999</v>
      </c>
      <c r="AA63" s="1536">
        <f t="shared" si="44"/>
        <v>2.5002</v>
      </c>
      <c r="AB63" s="1536">
        <f t="shared" si="44"/>
        <v>2.5627000000000004</v>
      </c>
      <c r="AC63" s="1536">
        <f t="shared" si="44"/>
        <v>2.6388999999999996</v>
      </c>
      <c r="AD63" s="1536">
        <f t="shared" si="44"/>
        <v>2.7147999999999999</v>
      </c>
      <c r="AE63" s="1536">
        <f t="shared" si="44"/>
        <v>2.7936000000000001</v>
      </c>
      <c r="AF63" s="1536">
        <f t="shared" si="44"/>
        <v>2.8750999999999998</v>
      </c>
      <c r="AG63" s="1536">
        <f t="shared" si="44"/>
        <v>2.9609999999999994</v>
      </c>
      <c r="AH63" s="1536">
        <f t="shared" si="44"/>
        <v>3.0345999999999997</v>
      </c>
      <c r="AI63" s="1536">
        <f t="shared" ref="AI63:BN63" si="45">AI47+AI48+AI49</f>
        <v>3.1120999999999999</v>
      </c>
      <c r="AJ63" s="1536">
        <f t="shared" si="45"/>
        <v>3.1970000000000005</v>
      </c>
      <c r="AK63" s="1536">
        <f t="shared" si="45"/>
        <v>3.2762000000000002</v>
      </c>
      <c r="AL63" s="1536">
        <f t="shared" si="45"/>
        <v>3.3589000000000002</v>
      </c>
      <c r="AM63" s="1536">
        <f t="shared" si="45"/>
        <v>3.4366000000000057</v>
      </c>
      <c r="AN63" s="1536">
        <f t="shared" si="45"/>
        <v>3.5174666666666767</v>
      </c>
      <c r="AO63" s="1536">
        <f t="shared" si="45"/>
        <v>3.5977399999999955</v>
      </c>
      <c r="AP63" s="1536">
        <f t="shared" si="45"/>
        <v>3.6776248888888938</v>
      </c>
      <c r="AQ63" s="1536">
        <f t="shared" si="45"/>
        <v>3.7575877333333296</v>
      </c>
      <c r="AR63" s="1536">
        <f t="shared" si="45"/>
        <v>3.8389407229629633</v>
      </c>
      <c r="AS63" s="1536">
        <f t="shared" si="45"/>
        <v>3.9193557262222449</v>
      </c>
      <c r="AT63" s="1536">
        <f t="shared" si="45"/>
        <v>3.9989806825876464</v>
      </c>
      <c r="AU63" s="1536">
        <f t="shared" si="45"/>
        <v>4.0792785730844541</v>
      </c>
      <c r="AV63" s="1536">
        <f t="shared" si="45"/>
        <v>4.1593502409407987</v>
      </c>
      <c r="AW63" s="1536">
        <f t="shared" si="45"/>
        <v>4.2399653377340103</v>
      </c>
      <c r="AX63" s="1536">
        <f t="shared" si="45"/>
        <v>4.3201831238484907</v>
      </c>
      <c r="AY63" s="1536">
        <f t="shared" si="45"/>
        <v>4.4004947796709422</v>
      </c>
      <c r="AZ63" s="1536">
        <f t="shared" si="45"/>
        <v>4.4808228895658075</v>
      </c>
      <c r="BA63" s="1536">
        <f t="shared" si="45"/>
        <v>4.5610678951442232</v>
      </c>
      <c r="BB63" s="1536">
        <f t="shared" si="45"/>
        <v>4.6411877947607536</v>
      </c>
      <c r="BC63" s="1536">
        <f t="shared" si="45"/>
        <v>4.7214844406710688</v>
      </c>
      <c r="BD63" s="1536">
        <f t="shared" si="45"/>
        <v>4.8018606076948451</v>
      </c>
      <c r="BE63" s="1536">
        <f t="shared" si="45"/>
        <v>4.8821453155955918</v>
      </c>
      <c r="BF63" s="1536">
        <f t="shared" si="45"/>
        <v>4.9624313491153096</v>
      </c>
      <c r="BG63" s="1536">
        <f t="shared" si="45"/>
        <v>5.042659791303878</v>
      </c>
      <c r="BH63" s="1536">
        <f t="shared" si="45"/>
        <v>5.1229382289677723</v>
      </c>
      <c r="BI63" s="1536">
        <f t="shared" si="45"/>
        <v>5.2032064877564181</v>
      </c>
      <c r="BJ63" s="1536">
        <f t="shared" si="45"/>
        <v>5.2834814846052183</v>
      </c>
      <c r="BK63" s="1536">
        <f t="shared" si="45"/>
        <v>5.3637731956264911</v>
      </c>
      <c r="BL63" s="1536">
        <f t="shared" si="45"/>
        <v>5.4440696862078717</v>
      </c>
      <c r="BM63" s="1536">
        <f t="shared" si="45"/>
        <v>5.5243363928873723</v>
      </c>
      <c r="BN63" s="1536">
        <f t="shared" si="45"/>
        <v>5.6045967617183212</v>
      </c>
      <c r="BO63" s="1536">
        <f t="shared" ref="BO63:BU63" si="46">BO47+BO48+BO49</f>
        <v>5.6848714591402274</v>
      </c>
      <c r="BP63" s="1536">
        <f t="shared" si="46"/>
        <v>5.7651495473695329</v>
      </c>
      <c r="BQ63" s="1536">
        <f t="shared" si="46"/>
        <v>5.845433403592847</v>
      </c>
      <c r="BR63" s="1536">
        <f t="shared" si="46"/>
        <v>5.9257105070054532</v>
      </c>
      <c r="BS63" s="1536">
        <f t="shared" si="46"/>
        <v>6.0059877943409123</v>
      </c>
      <c r="BT63" s="1536">
        <f t="shared" si="46"/>
        <v>6.0862627137516565</v>
      </c>
      <c r="BU63" s="1536">
        <f t="shared" si="46"/>
        <v>6.1665355129807766</v>
      </c>
      <c r="BV63" s="643"/>
      <c r="BW63" s="643"/>
    </row>
    <row r="64" spans="1:75" ht="16.05" customHeight="1">
      <c r="A64" s="3065" t="str">
        <f>'IEO_0 World'!A$64</f>
        <v xml:space="preserve">  Electricity - Non Fossil Fuels</v>
      </c>
      <c r="B64" s="3065" t="str">
        <f>'IEO_0 World'!B$64</f>
        <v>E-NF</v>
      </c>
      <c r="C64" s="1536">
        <f t="shared" ref="C64:AH64" si="47">C50+C51</f>
        <v>0.7612000000000001</v>
      </c>
      <c r="D64" s="1536">
        <f t="shared" si="47"/>
        <v>0.79279999999999995</v>
      </c>
      <c r="E64" s="1536">
        <f t="shared" si="47"/>
        <v>0.71879999999999999</v>
      </c>
      <c r="F64" s="1536">
        <f t="shared" si="47"/>
        <v>0.83930000000000005</v>
      </c>
      <c r="G64" s="1536">
        <f t="shared" si="47"/>
        <v>0.74370000000000003</v>
      </c>
      <c r="H64" s="1765">
        <f t="shared" si="47"/>
        <v>0.75290000000000001</v>
      </c>
      <c r="I64" s="1536">
        <f t="shared" si="47"/>
        <v>0.7823</v>
      </c>
      <c r="J64" s="1536">
        <f t="shared" si="47"/>
        <v>0.74199999999999999</v>
      </c>
      <c r="K64" s="1536">
        <f t="shared" si="47"/>
        <v>0.74250000000000005</v>
      </c>
      <c r="L64" s="1536">
        <f t="shared" si="47"/>
        <v>0.77310000000000001</v>
      </c>
      <c r="M64" s="1536">
        <f t="shared" si="47"/>
        <v>0.87</v>
      </c>
      <c r="N64" s="1536">
        <f t="shared" si="47"/>
        <v>0.98320000000000007</v>
      </c>
      <c r="O64" s="1536">
        <f t="shared" si="47"/>
        <v>1.0473999999999999</v>
      </c>
      <c r="P64" s="1536">
        <f t="shared" si="47"/>
        <v>1.1024999999999998</v>
      </c>
      <c r="Q64" s="1536">
        <f t="shared" si="47"/>
        <v>1.1560999999999999</v>
      </c>
      <c r="R64" s="1536">
        <f t="shared" si="47"/>
        <v>1.2042999999999999</v>
      </c>
      <c r="S64" s="1536">
        <f t="shared" si="47"/>
        <v>1.2919999999999998</v>
      </c>
      <c r="T64" s="1536">
        <f t="shared" si="47"/>
        <v>1.3542999999999998</v>
      </c>
      <c r="U64" s="1536">
        <f t="shared" si="47"/>
        <v>1.4004999999999999</v>
      </c>
      <c r="V64" s="1536">
        <f t="shared" si="47"/>
        <v>1.4448999999999999</v>
      </c>
      <c r="W64" s="1536">
        <f t="shared" si="47"/>
        <v>1.4928999999999999</v>
      </c>
      <c r="X64" s="1536">
        <f t="shared" si="47"/>
        <v>1.5569999999999999</v>
      </c>
      <c r="Y64" s="1536">
        <f t="shared" si="47"/>
        <v>1.6173</v>
      </c>
      <c r="Z64" s="1536">
        <f t="shared" si="47"/>
        <v>1.6815</v>
      </c>
      <c r="AA64" s="1536">
        <f t="shared" si="47"/>
        <v>1.7466000000000002</v>
      </c>
      <c r="AB64" s="1536">
        <f t="shared" si="47"/>
        <v>1.8134000000000001</v>
      </c>
      <c r="AC64" s="1536">
        <f t="shared" si="47"/>
        <v>1.8634000000000002</v>
      </c>
      <c r="AD64" s="1536">
        <f t="shared" si="47"/>
        <v>1.9131</v>
      </c>
      <c r="AE64" s="1536">
        <f t="shared" si="47"/>
        <v>1.9647000000000001</v>
      </c>
      <c r="AF64" s="1536">
        <f t="shared" si="47"/>
        <v>2.0179</v>
      </c>
      <c r="AG64" s="1536">
        <f t="shared" si="47"/>
        <v>2.0739000000000001</v>
      </c>
      <c r="AH64" s="1536">
        <f t="shared" si="47"/>
        <v>2.1475</v>
      </c>
      <c r="AI64" s="1536">
        <f t="shared" ref="AI64:BN64" si="48">AI50+AI51</f>
        <v>2.2239</v>
      </c>
      <c r="AJ64" s="1536">
        <f t="shared" si="48"/>
        <v>2.3047</v>
      </c>
      <c r="AK64" s="1536">
        <f t="shared" si="48"/>
        <v>2.3820000000000001</v>
      </c>
      <c r="AL64" s="1536">
        <f t="shared" si="48"/>
        <v>2.4611000000000001</v>
      </c>
      <c r="AM64" s="1536">
        <f t="shared" si="48"/>
        <v>2.5036600000000035</v>
      </c>
      <c r="AN64" s="1536">
        <f t="shared" si="48"/>
        <v>2.578550666666672</v>
      </c>
      <c r="AO64" s="1536">
        <f t="shared" si="48"/>
        <v>2.6539669333333471</v>
      </c>
      <c r="AP64" s="1536">
        <f t="shared" si="48"/>
        <v>2.7289463288888882</v>
      </c>
      <c r="AQ64" s="1536">
        <f t="shared" si="48"/>
        <v>2.8021530204444574</v>
      </c>
      <c r="AR64" s="1536">
        <f t="shared" si="48"/>
        <v>2.872172633362986</v>
      </c>
      <c r="AS64" s="1536">
        <f t="shared" si="48"/>
        <v>2.9412765567526016</v>
      </c>
      <c r="AT64" s="1536">
        <f t="shared" si="48"/>
        <v>3.0100838739405695</v>
      </c>
      <c r="AU64" s="1536">
        <f t="shared" si="48"/>
        <v>3.0801356808868512</v>
      </c>
      <c r="AV64" s="1536">
        <f t="shared" si="48"/>
        <v>3.1517959523489623</v>
      </c>
      <c r="AW64" s="1536">
        <f t="shared" si="48"/>
        <v>3.2266712870034695</v>
      </c>
      <c r="AX64" s="1536">
        <f t="shared" si="48"/>
        <v>3.296799692029829</v>
      </c>
      <c r="AY64" s="1536">
        <f t="shared" si="48"/>
        <v>3.3667495510442684</v>
      </c>
      <c r="AZ64" s="1536">
        <f t="shared" si="48"/>
        <v>3.4369070897514149</v>
      </c>
      <c r="BA64" s="1536">
        <f t="shared" si="48"/>
        <v>3.5076033082421709</v>
      </c>
      <c r="BB64" s="1536">
        <f t="shared" si="48"/>
        <v>3.5789024144865209</v>
      </c>
      <c r="BC64" s="1536">
        <f t="shared" si="48"/>
        <v>3.6503630408203911</v>
      </c>
      <c r="BD64" s="1536">
        <f t="shared" si="48"/>
        <v>3.7217203118501239</v>
      </c>
      <c r="BE64" s="1536">
        <f t="shared" si="48"/>
        <v>3.7926966769373607</v>
      </c>
      <c r="BF64" s="1536">
        <f t="shared" si="48"/>
        <v>3.8633016407178751</v>
      </c>
      <c r="BG64" s="1536">
        <f t="shared" si="48"/>
        <v>3.933753929330436</v>
      </c>
      <c r="BH64" s="1536">
        <f t="shared" si="48"/>
        <v>4.0049201767379827</v>
      </c>
      <c r="BI64" s="1536">
        <f t="shared" si="48"/>
        <v>4.0761149882937602</v>
      </c>
      <c r="BJ64" s="1536">
        <f t="shared" si="48"/>
        <v>4.147232987895169</v>
      </c>
      <c r="BK64" s="1536">
        <f t="shared" si="48"/>
        <v>4.2182158351757515</v>
      </c>
      <c r="BL64" s="1536">
        <f t="shared" si="48"/>
        <v>4.2890890864231821</v>
      </c>
      <c r="BM64" s="1536">
        <f t="shared" si="48"/>
        <v>4.3599505647058372</v>
      </c>
      <c r="BN64" s="1536">
        <f t="shared" si="48"/>
        <v>4.4308670231947858</v>
      </c>
      <c r="BO64" s="1536">
        <f t="shared" ref="BO64:BU64" si="49">BO50+BO51</f>
        <v>4.5018728357615743</v>
      </c>
      <c r="BP64" s="1536">
        <f t="shared" si="49"/>
        <v>4.5729315566220343</v>
      </c>
      <c r="BQ64" s="1536">
        <f t="shared" si="49"/>
        <v>4.6439633455798663</v>
      </c>
      <c r="BR64" s="1536">
        <f t="shared" si="49"/>
        <v>4.7148864660238949</v>
      </c>
      <c r="BS64" s="1536">
        <f t="shared" si="49"/>
        <v>4.7858092062042559</v>
      </c>
      <c r="BT64" s="1536">
        <f t="shared" si="49"/>
        <v>4.8567552395858868</v>
      </c>
      <c r="BU64" s="1536">
        <f t="shared" si="49"/>
        <v>4.9277315383531892</v>
      </c>
      <c r="BV64" s="643"/>
      <c r="BW64" s="643"/>
    </row>
    <row r="65" spans="1:75" ht="16.05" customHeight="1">
      <c r="A65" s="3065" t="str">
        <f>'IEO_0 World'!A$65</f>
        <v xml:space="preserve">  Total Energy - Liquids and NG</v>
      </c>
      <c r="B65" s="3065" t="str">
        <f>'IEO_0 World'!B$65</f>
        <v>A-LNG</v>
      </c>
      <c r="C65" s="1536">
        <f t="shared" ref="C65:AH65" si="50">C55+C56</f>
        <v>6.7019000000000002</v>
      </c>
      <c r="D65" s="1536">
        <f t="shared" si="50"/>
        <v>7.2484999999999999</v>
      </c>
      <c r="E65" s="1536">
        <f t="shared" si="50"/>
        <v>7.0198</v>
      </c>
      <c r="F65" s="1536">
        <f t="shared" si="50"/>
        <v>7.2163000000000004</v>
      </c>
      <c r="G65" s="1536">
        <f t="shared" si="50"/>
        <v>6.9567999999999994</v>
      </c>
      <c r="H65" s="1765">
        <f t="shared" si="50"/>
        <v>7.2570999999999994</v>
      </c>
      <c r="I65" s="1536">
        <f t="shared" si="50"/>
        <v>7.7231999999999994</v>
      </c>
      <c r="J65" s="1536">
        <f t="shared" si="50"/>
        <v>7.5307000000000004</v>
      </c>
      <c r="K65" s="1536">
        <f t="shared" si="50"/>
        <v>7.4092000000000002</v>
      </c>
      <c r="L65" s="1536">
        <f t="shared" si="50"/>
        <v>7.2347999999999999</v>
      </c>
      <c r="M65" s="1536">
        <f t="shared" si="50"/>
        <v>7.2713000000000001</v>
      </c>
      <c r="N65" s="1536">
        <f t="shared" si="50"/>
        <v>7.3228999999999997</v>
      </c>
      <c r="O65" s="1536">
        <f t="shared" si="50"/>
        <v>7.3289999999999997</v>
      </c>
      <c r="P65" s="1536">
        <f t="shared" si="50"/>
        <v>7.4241999999999999</v>
      </c>
      <c r="Q65" s="1536">
        <f t="shared" si="50"/>
        <v>7.532</v>
      </c>
      <c r="R65" s="1536">
        <f t="shared" si="50"/>
        <v>7.6469000000000005</v>
      </c>
      <c r="S65" s="1536">
        <f t="shared" si="50"/>
        <v>7.6779000000000002</v>
      </c>
      <c r="T65" s="1536">
        <f t="shared" si="50"/>
        <v>7.7454000000000001</v>
      </c>
      <c r="U65" s="1536">
        <f t="shared" si="50"/>
        <v>7.8331</v>
      </c>
      <c r="V65" s="1536">
        <f t="shared" si="50"/>
        <v>7.9358000000000004</v>
      </c>
      <c r="W65" s="1536">
        <f t="shared" si="50"/>
        <v>8.0460999999999991</v>
      </c>
      <c r="X65" s="1536">
        <f t="shared" si="50"/>
        <v>8.1612000000000009</v>
      </c>
      <c r="Y65" s="1536">
        <f t="shared" si="50"/>
        <v>8.2856000000000005</v>
      </c>
      <c r="Z65" s="1536">
        <f t="shared" si="50"/>
        <v>8.4327000000000005</v>
      </c>
      <c r="AA65" s="1536">
        <f t="shared" si="50"/>
        <v>8.5844000000000005</v>
      </c>
      <c r="AB65" s="1536">
        <f t="shared" si="50"/>
        <v>8.7456999999999994</v>
      </c>
      <c r="AC65" s="1536">
        <f t="shared" si="50"/>
        <v>8.9256999999999991</v>
      </c>
      <c r="AD65" s="1536">
        <f t="shared" si="50"/>
        <v>9.0975999999999999</v>
      </c>
      <c r="AE65" s="1536">
        <f t="shared" si="50"/>
        <v>9.2803000000000004</v>
      </c>
      <c r="AF65" s="1536">
        <f t="shared" si="50"/>
        <v>9.4688999999999997</v>
      </c>
      <c r="AG65" s="1536">
        <f t="shared" si="50"/>
        <v>9.6722999999999999</v>
      </c>
      <c r="AH65" s="1536">
        <f t="shared" si="50"/>
        <v>9.8692999999999991</v>
      </c>
      <c r="AI65" s="1536">
        <f t="shared" ref="AI65:BN65" si="51">AI55+AI56</f>
        <v>10.0688</v>
      </c>
      <c r="AJ65" s="1536">
        <f t="shared" si="51"/>
        <v>10.289300000000001</v>
      </c>
      <c r="AK65" s="1536">
        <f t="shared" si="51"/>
        <v>10.491</v>
      </c>
      <c r="AL65" s="1536">
        <f t="shared" si="51"/>
        <v>10.699300000000001</v>
      </c>
      <c r="AM65" s="1536">
        <f t="shared" si="51"/>
        <v>10.878180000000015</v>
      </c>
      <c r="AN65" s="1536">
        <f t="shared" si="51"/>
        <v>11.08547200000001</v>
      </c>
      <c r="AO65" s="1536">
        <f t="shared" si="51"/>
        <v>11.291355466666658</v>
      </c>
      <c r="AP65" s="1536">
        <f t="shared" si="51"/>
        <v>11.495787519999993</v>
      </c>
      <c r="AQ65" s="1536">
        <f t="shared" si="51"/>
        <v>11.69821536355559</v>
      </c>
      <c r="AR65" s="1536">
        <f t="shared" si="51"/>
        <v>11.900728509866667</v>
      </c>
      <c r="AS65" s="1536">
        <f t="shared" si="51"/>
        <v>12.10171922379854</v>
      </c>
      <c r="AT65" s="1536">
        <f t="shared" si="51"/>
        <v>12.300877655978695</v>
      </c>
      <c r="AU65" s="1536">
        <f t="shared" si="51"/>
        <v>12.502971512777663</v>
      </c>
      <c r="AV65" s="1536">
        <f t="shared" si="51"/>
        <v>12.705584401897625</v>
      </c>
      <c r="AW65" s="1536">
        <f t="shared" si="51"/>
        <v>12.910657679147107</v>
      </c>
      <c r="AX65" s="1536">
        <f t="shared" si="51"/>
        <v>13.11170930716986</v>
      </c>
      <c r="AY65" s="1536">
        <f t="shared" si="51"/>
        <v>13.312960941125255</v>
      </c>
      <c r="AZ65" s="1536">
        <f t="shared" si="51"/>
        <v>13.514532999295881</v>
      </c>
      <c r="BA65" s="1536">
        <f t="shared" si="51"/>
        <v>13.716475396659746</v>
      </c>
      <c r="BB65" s="1536">
        <f t="shared" si="51"/>
        <v>13.918592479297672</v>
      </c>
      <c r="BC65" s="1536">
        <f t="shared" si="51"/>
        <v>14.121009231799974</v>
      </c>
      <c r="BD65" s="1536">
        <f t="shared" si="51"/>
        <v>14.323465944389795</v>
      </c>
      <c r="BE65" s="1536">
        <f t="shared" si="51"/>
        <v>14.525394923396675</v>
      </c>
      <c r="BF65" s="1536">
        <f t="shared" si="51"/>
        <v>14.72714796992534</v>
      </c>
      <c r="BG65" s="1536">
        <f t="shared" si="51"/>
        <v>14.92880411145623</v>
      </c>
      <c r="BH65" s="1536">
        <f t="shared" si="51"/>
        <v>15.131038012330777</v>
      </c>
      <c r="BI65" s="1536">
        <f t="shared" si="51"/>
        <v>15.33323614554061</v>
      </c>
      <c r="BJ65" s="1536">
        <f t="shared" si="51"/>
        <v>15.535358720745108</v>
      </c>
      <c r="BK65" s="1536">
        <f t="shared" si="51"/>
        <v>15.737397861249207</v>
      </c>
      <c r="BL65" s="1536">
        <f t="shared" si="51"/>
        <v>15.939382249155329</v>
      </c>
      <c r="BM65" s="1536">
        <f t="shared" si="51"/>
        <v>16.141330116621475</v>
      </c>
      <c r="BN65" s="1536">
        <f t="shared" si="51"/>
        <v>16.343315613750747</v>
      </c>
      <c r="BO65" s="1536">
        <f t="shared" ref="BO65:BU65" si="52">BO55+BO56</f>
        <v>16.54539570743438</v>
      </c>
      <c r="BP65" s="1536">
        <f t="shared" si="52"/>
        <v>16.74749892170243</v>
      </c>
      <c r="BQ65" s="1536">
        <f t="shared" si="52"/>
        <v>16.949577515149542</v>
      </c>
      <c r="BR65" s="1536">
        <f t="shared" si="52"/>
        <v>17.15157245359859</v>
      </c>
      <c r="BS65" s="1536">
        <f t="shared" si="52"/>
        <v>17.353576180747552</v>
      </c>
      <c r="BT65" s="1536">
        <f t="shared" si="52"/>
        <v>17.55559860486099</v>
      </c>
      <c r="BU65" s="1536">
        <f t="shared" si="52"/>
        <v>17.757640016327059</v>
      </c>
      <c r="BV65" s="643"/>
      <c r="BW65" s="643"/>
    </row>
    <row r="66" spans="1:75" ht="16.05" customHeight="1">
      <c r="A66" s="3065"/>
      <c r="B66" s="3065"/>
      <c r="C66" s="1536"/>
      <c r="D66" s="1536"/>
      <c r="E66" s="1536"/>
      <c r="F66" s="1536"/>
      <c r="G66" s="1536"/>
      <c r="H66" s="1765"/>
      <c r="I66" s="1536"/>
      <c r="J66" s="1536"/>
      <c r="K66" s="1536"/>
      <c r="L66" s="1536"/>
      <c r="M66" s="1536"/>
      <c r="N66" s="1536"/>
      <c r="O66" s="1536"/>
      <c r="P66" s="1536"/>
      <c r="Q66" s="1536"/>
      <c r="R66" s="1536"/>
      <c r="S66" s="1536"/>
      <c r="T66" s="1536"/>
      <c r="U66" s="1536"/>
      <c r="V66" s="1536"/>
      <c r="W66" s="1536"/>
      <c r="X66" s="1536"/>
      <c r="Y66" s="1536"/>
      <c r="Z66" s="1536"/>
      <c r="AA66" s="1536"/>
      <c r="AB66" s="1536"/>
      <c r="AC66" s="1536"/>
      <c r="AD66" s="1536"/>
      <c r="AE66" s="1536"/>
      <c r="AF66" s="1536"/>
      <c r="AG66" s="1536"/>
      <c r="AH66" s="1536"/>
      <c r="AI66" s="1536"/>
      <c r="AJ66" s="1536"/>
      <c r="AK66" s="1536"/>
      <c r="AL66" s="1536"/>
      <c r="AM66" s="1536"/>
      <c r="AN66" s="1536"/>
      <c r="AO66" s="1536"/>
      <c r="AP66" s="1536"/>
      <c r="AQ66" s="1536"/>
      <c r="AR66" s="1536"/>
      <c r="AS66" s="1536"/>
      <c r="AT66" s="1536"/>
      <c r="AU66" s="1536"/>
      <c r="AV66" s="1536"/>
      <c r="AW66" s="1536"/>
      <c r="AX66" s="1536"/>
      <c r="AY66" s="1536"/>
      <c r="AZ66" s="1536"/>
      <c r="BA66" s="1536"/>
      <c r="BB66" s="1536"/>
      <c r="BC66" s="1536"/>
      <c r="BD66" s="1536"/>
      <c r="BE66" s="1536"/>
      <c r="BF66" s="1536"/>
      <c r="BG66" s="1536"/>
      <c r="BH66" s="1536"/>
      <c r="BI66" s="1536"/>
      <c r="BJ66" s="1536"/>
      <c r="BK66" s="1536"/>
      <c r="BL66" s="1536"/>
      <c r="BM66" s="1536"/>
      <c r="BN66" s="1536"/>
      <c r="BO66" s="1536"/>
      <c r="BP66" s="1536"/>
      <c r="BQ66" s="1536"/>
      <c r="BR66" s="1536"/>
      <c r="BS66" s="1536"/>
      <c r="BT66" s="1536"/>
      <c r="BU66" s="1536"/>
      <c r="BV66" s="643"/>
      <c r="BW66" s="643"/>
    </row>
    <row r="67" spans="1:75" ht="16.05" customHeight="1">
      <c r="A67" s="3065" t="str">
        <f>'IEO_0 World'!A67</f>
        <v xml:space="preserve">  Generating capacity - total (GW)</v>
      </c>
      <c r="B67" s="3065" t="str">
        <f>'IEO_0 World'!B$67</f>
        <v>GC-T</v>
      </c>
      <c r="C67" s="1538">
        <f t="shared" ref="C67:AH67" ca="1" si="53">SUM(C68:C76)</f>
        <v>65.082999999999998</v>
      </c>
      <c r="D67" s="1538">
        <f t="shared" ca="1" si="53"/>
        <v>68.215999999999994</v>
      </c>
      <c r="E67" s="1538">
        <f t="shared" ca="1" si="53"/>
        <v>71.019000000000005</v>
      </c>
      <c r="F67" s="1538">
        <f t="shared" ca="1" si="53"/>
        <v>72.323000000000008</v>
      </c>
      <c r="G67" s="1538">
        <f t="shared" ca="1" si="53"/>
        <v>75.318000000000026</v>
      </c>
      <c r="H67" s="1766">
        <f t="shared" ca="1" si="53"/>
        <v>78.430999999999997</v>
      </c>
      <c r="I67" s="1538">
        <f t="shared" ca="1" si="53"/>
        <v>79.097999999999999</v>
      </c>
      <c r="J67" s="1538">
        <f t="shared" ca="1" si="53"/>
        <v>80.448999999999998</v>
      </c>
      <c r="K67" s="1538">
        <f t="shared" ca="1" si="53"/>
        <v>81.666999999999987</v>
      </c>
      <c r="L67" s="1538">
        <f t="shared" ca="1" si="53"/>
        <v>83.829000000000022</v>
      </c>
      <c r="M67" s="1538">
        <f t="shared" ca="1" si="53"/>
        <v>84.869</v>
      </c>
      <c r="N67" s="1538">
        <f t="shared" ca="1" si="53"/>
        <v>85.417000000000002</v>
      </c>
      <c r="O67" s="1538">
        <f t="shared" ca="1" si="53"/>
        <v>87.114000000000004</v>
      </c>
      <c r="P67" s="1538">
        <f t="shared" ca="1" si="53"/>
        <v>90.300000000000011</v>
      </c>
      <c r="Q67" s="1538">
        <f t="shared" ca="1" si="53"/>
        <v>93.522999999999996</v>
      </c>
      <c r="R67" s="1538">
        <f t="shared" ca="1" si="53"/>
        <v>97.328000000000003</v>
      </c>
      <c r="S67" s="1538">
        <f t="shared" ca="1" si="53"/>
        <v>100.99499999999999</v>
      </c>
      <c r="T67" s="1538">
        <f t="shared" ca="1" si="53"/>
        <v>105.304</v>
      </c>
      <c r="U67" s="1538">
        <f t="shared" ca="1" si="53"/>
        <v>109.25499999999998</v>
      </c>
      <c r="V67" s="1538">
        <f t="shared" ca="1" si="53"/>
        <v>112.72499999999998</v>
      </c>
      <c r="W67" s="1538">
        <f t="shared" ca="1" si="53"/>
        <v>115.10499999999999</v>
      </c>
      <c r="X67" s="1538">
        <f t="shared" ca="1" si="53"/>
        <v>117.496</v>
      </c>
      <c r="Y67" s="1538">
        <f t="shared" ca="1" si="53"/>
        <v>119.61000000000001</v>
      </c>
      <c r="Z67" s="1538">
        <f t="shared" ca="1" si="53"/>
        <v>121.93599999999998</v>
      </c>
      <c r="AA67" s="1538">
        <f t="shared" ca="1" si="53"/>
        <v>124.32099999999998</v>
      </c>
      <c r="AB67" s="1538">
        <f t="shared" ca="1" si="53"/>
        <v>126.79900000000001</v>
      </c>
      <c r="AC67" s="1538">
        <f t="shared" ca="1" si="53"/>
        <v>129.363</v>
      </c>
      <c r="AD67" s="1538">
        <f t="shared" ca="1" si="53"/>
        <v>131.92099999999999</v>
      </c>
      <c r="AE67" s="1538">
        <f t="shared" ca="1" si="53"/>
        <v>134.58599999999998</v>
      </c>
      <c r="AF67" s="1538">
        <f t="shared" ca="1" si="53"/>
        <v>137.35399999999998</v>
      </c>
      <c r="AG67" s="1538">
        <f t="shared" ca="1" si="53"/>
        <v>140.28100000000001</v>
      </c>
      <c r="AH67" s="1538">
        <f t="shared" ca="1" si="53"/>
        <v>143.185</v>
      </c>
      <c r="AI67" s="1538">
        <f t="shared" ref="AI67:BN67" ca="1" si="54">SUM(AI68:AI76)</f>
        <v>146.233</v>
      </c>
      <c r="AJ67" s="1538">
        <f t="shared" ca="1" si="54"/>
        <v>149.547</v>
      </c>
      <c r="AK67" s="1538">
        <f t="shared" ca="1" si="54"/>
        <v>152.66300000000001</v>
      </c>
      <c r="AL67" s="1538">
        <f t="shared" ca="1" si="54"/>
        <v>155.91399999999999</v>
      </c>
      <c r="AM67" s="1538">
        <f t="shared" ca="1" si="54"/>
        <v>158.38799999999986</v>
      </c>
      <c r="AN67" s="1538">
        <f t="shared" ca="1" si="54"/>
        <v>161.50353333333373</v>
      </c>
      <c r="AO67" s="1538">
        <f t="shared" ca="1" si="54"/>
        <v>164.61241333333345</v>
      </c>
      <c r="AP67" s="1538">
        <f t="shared" ca="1" si="54"/>
        <v>167.70334311111168</v>
      </c>
      <c r="AQ67" s="1538">
        <f t="shared" ca="1" si="54"/>
        <v>170.76701724444479</v>
      </c>
      <c r="AR67" s="1538">
        <f t="shared" ca="1" si="54"/>
        <v>173.8134048237041</v>
      </c>
      <c r="AS67" s="1538">
        <f t="shared" ca="1" si="54"/>
        <v>176.82034628503763</v>
      </c>
      <c r="AT67" s="1538">
        <f t="shared" ca="1" si="54"/>
        <v>179.80097067599044</v>
      </c>
      <c r="AU67" s="1538">
        <f t="shared" ca="1" si="54"/>
        <v>182.81842173765637</v>
      </c>
      <c r="AV67" s="1538">
        <f t="shared" ca="1" si="54"/>
        <v>185.85685517892165</v>
      </c>
      <c r="AW67" s="1538">
        <f t="shared" ca="1" si="54"/>
        <v>188.96723388084962</v>
      </c>
      <c r="AX67" s="1538">
        <f t="shared" ca="1" si="54"/>
        <v>191.98530705161988</v>
      </c>
      <c r="AY67" s="1538">
        <f t="shared" ca="1" si="54"/>
        <v>195.002802787532</v>
      </c>
      <c r="AZ67" s="1538">
        <f t="shared" ca="1" si="54"/>
        <v>198.02421323658859</v>
      </c>
      <c r="BA67" s="1538">
        <f t="shared" ca="1" si="54"/>
        <v>201.05240984239626</v>
      </c>
      <c r="BB67" s="1538">
        <f t="shared" ca="1" si="54"/>
        <v>204.08747351771706</v>
      </c>
      <c r="BC67" s="1538">
        <f t="shared" ca="1" si="54"/>
        <v>207.12990651110465</v>
      </c>
      <c r="BD67" s="1538">
        <f t="shared" ca="1" si="54"/>
        <v>210.17289251193577</v>
      </c>
      <c r="BE67" s="1538">
        <f t="shared" ca="1" si="54"/>
        <v>213.20726873561568</v>
      </c>
      <c r="BF67" s="1538">
        <f t="shared" ca="1" si="54"/>
        <v>216.23525427614939</v>
      </c>
      <c r="BG67" s="1538">
        <f t="shared" ca="1" si="54"/>
        <v>219.25875981736979</v>
      </c>
      <c r="BH67" s="1538">
        <f t="shared" ca="1" si="54"/>
        <v>222.29587528910974</v>
      </c>
      <c r="BI67" s="1538">
        <f t="shared" ca="1" si="54"/>
        <v>225.33322139931749</v>
      </c>
      <c r="BJ67" s="1538">
        <f t="shared" ca="1" si="54"/>
        <v>228.36946693401796</v>
      </c>
      <c r="BK67" s="1538">
        <f t="shared" ca="1" si="54"/>
        <v>231.40389222822881</v>
      </c>
      <c r="BL67" s="1538">
        <f t="shared" ca="1" si="54"/>
        <v>234.43658982184365</v>
      </c>
      <c r="BM67" s="1538">
        <f t="shared" ca="1" si="54"/>
        <v>237.46828460726744</v>
      </c>
      <c r="BN67" s="1538">
        <f t="shared" ca="1" si="54"/>
        <v>240.50069835149</v>
      </c>
      <c r="BO67" s="1538">
        <f t="shared" ref="BO67:BU67" ca="1" si="55">SUM(BO68:BO76)</f>
        <v>243.53498198721167</v>
      </c>
      <c r="BP67" s="1538">
        <f t="shared" ca="1" si="55"/>
        <v>246.57029234756635</v>
      </c>
      <c r="BQ67" s="1538">
        <f t="shared" ca="1" si="55"/>
        <v>249.60534211276604</v>
      </c>
      <c r="BR67" s="1538">
        <f t="shared" ca="1" si="55"/>
        <v>252.63834405694269</v>
      </c>
      <c r="BS67" s="1538">
        <f t="shared" ca="1" si="55"/>
        <v>255.67133875156145</v>
      </c>
      <c r="BT67" s="1538">
        <f t="shared" ca="1" si="55"/>
        <v>258.70465903556033</v>
      </c>
      <c r="BU67" s="1538">
        <f t="shared" ca="1" si="55"/>
        <v>261.73843175226278</v>
      </c>
      <c r="BV67" s="643"/>
      <c r="BW67" s="643"/>
    </row>
    <row r="68" spans="1:75" ht="16.05" customHeight="1">
      <c r="A68" s="3065" t="str">
        <f>'IEO_0 World'!A68</f>
        <v xml:space="preserve">  Generating capacity -- coal (GW)</v>
      </c>
      <c r="B68" s="3065" t="str">
        <f>'IEO_0 World'!$B$68</f>
        <v>GC-COAL</v>
      </c>
      <c r="C68" s="1536">
        <f ca="1">INDIRECT("'IEO generation, capacity'!"&amp;ADDRESS($BV79,COLUMN('IEO generation, capacity'!B$4)))</f>
        <v>6.9290000000000003</v>
      </c>
      <c r="D68" s="1536">
        <f ca="1">INDIRECT("'IEO generation, capacity'!"&amp;ADDRESS($BV79,COLUMN('IEO generation, capacity'!C$4)))</f>
        <v>6.9720000000000004</v>
      </c>
      <c r="E68" s="1536">
        <f ca="1">INDIRECT("'IEO generation, capacity'!"&amp;ADDRESS($BV79,COLUMN('IEO generation, capacity'!D$4)))</f>
        <v>6.9610000000000003</v>
      </c>
      <c r="F68" s="1536">
        <f ca="1">INDIRECT("'IEO generation, capacity'!"&amp;ADDRESS($BV79,COLUMN('IEO generation, capacity'!E$4)))</f>
        <v>7.09</v>
      </c>
      <c r="G68" s="1536">
        <f ca="1">INDIRECT("'IEO generation, capacity'!"&amp;ADDRESS($BV79,COLUMN('IEO generation, capacity'!F$4)))</f>
        <v>7.6790000000000003</v>
      </c>
      <c r="H68" s="1765">
        <f ca="1">INDIRECT("'IEO generation, capacity'!"&amp;ADDRESS($BV79,COLUMN('IEO generation, capacity'!G$4)))</f>
        <v>8.359</v>
      </c>
      <c r="I68" s="1536">
        <f ca="1">INDIRECT("'IEO generation, capacity'!"&amp;ADDRESS($BV79,COLUMN('IEO generation, capacity'!H$4)))</f>
        <v>8.8580000000000005</v>
      </c>
      <c r="J68" s="1536">
        <f ca="1">INDIRECT("'IEO generation, capacity'!"&amp;ADDRESS($BV79,COLUMN('IEO generation, capacity'!I$4)))</f>
        <v>9.4390000000000001</v>
      </c>
      <c r="K68" s="1536">
        <f ca="1">INDIRECT("'IEO generation, capacity'!"&amp;ADDRESS($BV79,COLUMN('IEO generation, capacity'!J$4)))</f>
        <v>9.6340000000000003</v>
      </c>
      <c r="L68" s="1536">
        <f ca="1">INDIRECT("'IEO generation, capacity'!"&amp;ADDRESS($BV79,COLUMN('IEO generation, capacity'!K$4)))</f>
        <v>9.5589999999999993</v>
      </c>
      <c r="M68" s="1536">
        <f ca="1">INDIRECT("'IEO generation, capacity'!"&amp;ADDRESS($BV79,COLUMN('IEO generation, capacity'!L$4)))</f>
        <v>9.6359999999999992</v>
      </c>
      <c r="N68" s="1536">
        <f ca="1">INDIRECT("'IEO generation, capacity'!"&amp;ADDRESS($BV79,COLUMN('IEO generation, capacity'!M$4)))</f>
        <v>9.5649999999999995</v>
      </c>
      <c r="O68" s="1536">
        <f ca="1">INDIRECT("'IEO generation, capacity'!"&amp;ADDRESS($BV79,COLUMN('IEO generation, capacity'!N$4)))</f>
        <v>9.4949999999999992</v>
      </c>
      <c r="P68" s="1536">
        <f ca="1">INDIRECT("'IEO generation, capacity'!"&amp;ADDRESS($BV79,COLUMN('IEO generation, capacity'!O$4)))</f>
        <v>9.4220000000000006</v>
      </c>
      <c r="Q68" s="1536">
        <f ca="1">INDIRECT("'IEO generation, capacity'!"&amp;ADDRESS($BV79,COLUMN('IEO generation, capacity'!P$4)))</f>
        <v>9.3510000000000009</v>
      </c>
      <c r="R68" s="1536">
        <f ca="1">INDIRECT("'IEO generation, capacity'!"&amp;ADDRESS($BV79,COLUMN('IEO generation, capacity'!Q$4)))</f>
        <v>9.2789999999999999</v>
      </c>
      <c r="S68" s="1536">
        <f ca="1">INDIRECT("'IEO generation, capacity'!"&amp;ADDRESS($BV79,COLUMN('IEO generation, capacity'!R$4)))</f>
        <v>9.2080000000000002</v>
      </c>
      <c r="T68" s="1536">
        <f ca="1">INDIRECT("'IEO generation, capacity'!"&amp;ADDRESS($BV79,COLUMN('IEO generation, capacity'!S$4)))</f>
        <v>9.15</v>
      </c>
      <c r="U68" s="1536">
        <f ca="1">INDIRECT("'IEO generation, capacity'!"&amp;ADDRESS($BV79,COLUMN('IEO generation, capacity'!T$4)))</f>
        <v>9.09</v>
      </c>
      <c r="V68" s="1536">
        <f ca="1">INDIRECT("'IEO generation, capacity'!"&amp;ADDRESS($BV79,COLUMN('IEO generation, capacity'!U$4)))</f>
        <v>9.0210000000000008</v>
      </c>
      <c r="W68" s="1536">
        <f ca="1">INDIRECT("'IEO generation, capacity'!"&amp;ADDRESS($BV79,COLUMN('IEO generation, capacity'!V$4)))</f>
        <v>8.9819999999999993</v>
      </c>
      <c r="X68" s="1536">
        <f ca="1">INDIRECT("'IEO generation, capacity'!"&amp;ADDRESS($BV79,COLUMN('IEO generation, capacity'!W$4)))</f>
        <v>8.9420000000000002</v>
      </c>
      <c r="Y68" s="1536">
        <f ca="1">INDIRECT("'IEO generation, capacity'!"&amp;ADDRESS($BV79,COLUMN('IEO generation, capacity'!X$4)))</f>
        <v>8.9039999999999999</v>
      </c>
      <c r="Z68" s="1536">
        <f ca="1">INDIRECT("'IEO generation, capacity'!"&amp;ADDRESS($BV79,COLUMN('IEO generation, capacity'!Y$4)))</f>
        <v>8.8699999999999992</v>
      </c>
      <c r="AA68" s="1536">
        <f ca="1">INDIRECT("'IEO generation, capacity'!"&amp;ADDRESS($BV79,COLUMN('IEO generation, capacity'!Z$4)))</f>
        <v>8.8360000000000003</v>
      </c>
      <c r="AB68" s="1536">
        <f ca="1">INDIRECT("'IEO generation, capacity'!"&amp;ADDRESS($BV79,COLUMN('IEO generation, capacity'!AA$4)))</f>
        <v>8.8040000000000003</v>
      </c>
      <c r="AC68" s="1536">
        <f ca="1">INDIRECT("'IEO generation, capacity'!"&amp;ADDRESS($BV79,COLUMN('IEO generation, capacity'!AB$4)))</f>
        <v>8.7840000000000007</v>
      </c>
      <c r="AD68" s="1536">
        <f ca="1">INDIRECT("'IEO generation, capacity'!"&amp;ADDRESS($BV79,COLUMN('IEO generation, capacity'!AC$4)))</f>
        <v>8.77</v>
      </c>
      <c r="AE68" s="1536">
        <f ca="1">INDIRECT("'IEO generation, capacity'!"&amp;ADDRESS($BV79,COLUMN('IEO generation, capacity'!AD$4)))</f>
        <v>8.7639999999999993</v>
      </c>
      <c r="AF68" s="1536">
        <f ca="1">INDIRECT("'IEO generation, capacity'!"&amp;ADDRESS($BV79,COLUMN('IEO generation, capacity'!AE$4)))</f>
        <v>8.7620000000000005</v>
      </c>
      <c r="AG68" s="1536">
        <f ca="1">INDIRECT("'IEO generation, capacity'!"&amp;ADDRESS($BV79,COLUMN('IEO generation, capacity'!AF$4)))</f>
        <v>8.7639999999999993</v>
      </c>
      <c r="AH68" s="1536">
        <f ca="1">INDIRECT("'IEO generation, capacity'!"&amp;ADDRESS($BV79,COLUMN('IEO generation, capacity'!AG$4)))</f>
        <v>8.7729999999999997</v>
      </c>
      <c r="AI68" s="1536">
        <f ca="1">INDIRECT("'IEO generation, capacity'!"&amp;ADDRESS($BV79,COLUMN('IEO generation, capacity'!AH$4)))</f>
        <v>8.766</v>
      </c>
      <c r="AJ68" s="1536">
        <f ca="1">INDIRECT("'IEO generation, capacity'!"&amp;ADDRESS($BV79,COLUMN('IEO generation, capacity'!AI$4)))</f>
        <v>8.7739999999999991</v>
      </c>
      <c r="AK68" s="1536">
        <f ca="1">INDIRECT("'IEO generation, capacity'!"&amp;ADDRESS($BV79,COLUMN('IEO generation, capacity'!AJ$4)))</f>
        <v>8.7910000000000004</v>
      </c>
      <c r="AL68" s="1536">
        <f ca="1">INDIRECT("'IEO generation, capacity'!"&amp;ADDRESS($BV79,COLUMN('IEO generation, capacity'!AK$4)))</f>
        <v>8.8460000000000001</v>
      </c>
      <c r="AM68" s="1536">
        <f ca="1">INDIRECT("'IEO generation, capacity'!"&amp;ADDRESS($BV79,COLUMN('IEO generation, capacity'!AL$4)))</f>
        <v>8.8052666666666664</v>
      </c>
      <c r="AN68" s="1536">
        <f ca="1">INDIRECT("'IEO generation, capacity'!"&amp;ADDRESS($BV79,COLUMN('IEO generation, capacity'!AM$4)))</f>
        <v>8.8168400000000009</v>
      </c>
      <c r="AO68" s="1536">
        <f ca="1">INDIRECT("'IEO generation, capacity'!"&amp;ADDRESS($BV79,COLUMN('IEO generation, capacity'!AN$4)))</f>
        <v>8.8278915555555564</v>
      </c>
      <c r="AP68" s="1536">
        <f ca="1">INDIRECT("'IEO generation, capacity'!"&amp;ADDRESS($BV79,COLUMN('IEO generation, capacity'!AO$4)))</f>
        <v>8.8386410666666642</v>
      </c>
      <c r="AQ68" s="1536">
        <f ca="1">INDIRECT("'IEO generation, capacity'!"&amp;ADDRESS($BV79,COLUMN('IEO generation, capacity'!AP$4)))</f>
        <v>8.8488976118518501</v>
      </c>
      <c r="AR68" s="1536">
        <f ca="1">INDIRECT("'IEO generation, capacity'!"&amp;ADDRESS($BV79,COLUMN('IEO generation, capacity'!AQ$4)))</f>
        <v>8.8586807040000011</v>
      </c>
      <c r="AS68" s="1536">
        <f ca="1">INDIRECT("'IEO generation, capacity'!"&amp;ADDRESS($BV79,COLUMN('IEO generation, capacity'!AR$4)))</f>
        <v>8.8691171922172849</v>
      </c>
      <c r="AT68" s="1536">
        <f ca="1">INDIRECT("'IEO generation, capacity'!"&amp;ADDRESS($BV79,COLUMN('IEO generation, capacity'!AS$4)))</f>
        <v>8.8761495621214799</v>
      </c>
      <c r="AU68" s="1536">
        <f ca="1">INDIRECT("'IEO generation, capacity'!"&amp;ADDRESS($BV79,COLUMN('IEO generation, capacity'!AT$4)))</f>
        <v>8.8812537338395394</v>
      </c>
      <c r="AV68" s="1536">
        <f ca="1">INDIRECT("'IEO generation, capacity'!"&amp;ADDRESS($BV79,COLUMN('IEO generation, capacity'!AU$4)))</f>
        <v>8.8861229367700556</v>
      </c>
      <c r="AW68" s="1536">
        <f ca="1">INDIRECT("'IEO generation, capacity'!"&amp;ADDRESS($BV79,COLUMN('IEO generation, capacity'!AV$4)))</f>
        <v>8.9015895719501401</v>
      </c>
      <c r="AX68" s="1536">
        <f ca="1">INDIRECT("'IEO generation, capacity'!"&amp;ADDRESS($BV79,COLUMN('IEO generation, capacity'!AW$4)))</f>
        <v>8.9097057765287015</v>
      </c>
      <c r="AY68" s="1536">
        <f ca="1">INDIRECT("'IEO generation, capacity'!"&amp;ADDRESS($BV79,COLUMN('IEO generation, capacity'!AX$4)))</f>
        <v>8.9177331581420098</v>
      </c>
      <c r="AZ68" s="1536">
        <f ca="1">INDIRECT("'IEO generation, capacity'!"&amp;ADDRESS($BV79,COLUMN('IEO generation, capacity'!AY$4)))</f>
        <v>8.9257275221135455</v>
      </c>
      <c r="BA68" s="1536">
        <f ca="1">INDIRECT("'IEO generation, capacity'!"&amp;ADDRESS($BV79,COLUMN('IEO generation, capacity'!AZ$4)))</f>
        <v>8.9337967277975601</v>
      </c>
      <c r="BB68" s="1536">
        <f ca="1">INDIRECT("'IEO generation, capacity'!"&amp;ADDRESS($BV79,COLUMN('IEO generation, capacity'!BA$4)))</f>
        <v>8.942022930774769</v>
      </c>
      <c r="BC68" s="1536">
        <f ca="1">INDIRECT("'IEO generation, capacity'!"&amp;ADDRESS($BV79,COLUMN('IEO generation, capacity'!BB$4)))</f>
        <v>8.9504884984526569</v>
      </c>
      <c r="BD68" s="1536">
        <f ca="1">INDIRECT("'IEO generation, capacity'!"&amp;ADDRESS($BV79,COLUMN('IEO generation, capacity'!BC$4)))</f>
        <v>8.9595672082746542</v>
      </c>
      <c r="BE68" s="1536">
        <f ca="1">INDIRECT("'IEO generation, capacity'!"&amp;ADDRESS($BV79,COLUMN('IEO generation, capacity'!BD$4)))</f>
        <v>8.9687279469175447</v>
      </c>
      <c r="BF68" s="1536">
        <f ca="1">INDIRECT("'IEO generation, capacity'!"&amp;ADDRESS($BV79,COLUMN('IEO generation, capacity'!BE$4)))</f>
        <v>8.9773529170655308</v>
      </c>
      <c r="BG68" s="1536">
        <f ca="1">INDIRECT("'IEO generation, capacity'!"&amp;ADDRESS($BV79,COLUMN('IEO generation, capacity'!BF$4)))</f>
        <v>8.9848947151823175</v>
      </c>
      <c r="BH68" s="1536">
        <f ca="1">INDIRECT("'IEO generation, capacity'!"&amp;ADDRESS($BV79,COLUMN('IEO generation, capacity'!BG$4)))</f>
        <v>8.9934956699074746</v>
      </c>
      <c r="BI68" s="1536">
        <f ca="1">INDIRECT("'IEO generation, capacity'!"&amp;ADDRESS($BV79,COLUMN('IEO generation, capacity'!BH$4)))</f>
        <v>9.0021476515281655</v>
      </c>
      <c r="BJ68" s="1536">
        <f ca="1">INDIRECT("'IEO generation, capacity'!"&amp;ADDRESS($BV79,COLUMN('IEO generation, capacity'!BI$4)))</f>
        <v>9.0108150680020955</v>
      </c>
      <c r="BK68" s="1536">
        <f ca="1">INDIRECT("'IEO generation, capacity'!"&amp;ADDRESS($BV79,COLUMN('IEO generation, capacity'!BJ$4)))</f>
        <v>9.0194536485655998</v>
      </c>
      <c r="BL68" s="1536">
        <f ca="1">INDIRECT("'IEO generation, capacity'!"&amp;ADDRESS($BV79,COLUMN('IEO generation, capacity'!BK$4)))</f>
        <v>9.0280269464776719</v>
      </c>
      <c r="BM68" s="1536">
        <f ca="1">INDIRECT("'IEO generation, capacity'!"&amp;ADDRESS($BV79,COLUMN('IEO generation, capacity'!BL$4)))</f>
        <v>9.0365127562972898</v>
      </c>
      <c r="BN68" s="1536">
        <f ca="1">INDIRECT("'IEO generation, capacity'!"&amp;ADDRESS($BV79,COLUMN('IEO generation, capacity'!BM$4)))</f>
        <v>9.044916773712</v>
      </c>
      <c r="BO68" s="1536">
        <f ca="1">INDIRECT("'IEO generation, capacity'!"&amp;ADDRESS($BV79,COLUMN('IEO generation, capacity'!BN$4)))</f>
        <v>9.0533684368554876</v>
      </c>
      <c r="BP68" s="1536">
        <f ca="1">INDIRECT("'IEO generation, capacity'!"&amp;ADDRESS($BV79,COLUMN('IEO generation, capacity'!BO$4)))</f>
        <v>9.0619536578653133</v>
      </c>
      <c r="BQ68" s="1536">
        <f ca="1">INDIRECT("'IEO generation, capacity'!"&amp;ADDRESS($BV79,COLUMN('IEO generation, capacity'!BP$4)))</f>
        <v>9.0706302599893363</v>
      </c>
      <c r="BR68" s="1536">
        <f ca="1">INDIRECT("'IEO generation, capacity'!"&amp;ADDRESS($BV79,COLUMN('IEO generation, capacity'!BQ$4)))</f>
        <v>9.0791485997407939</v>
      </c>
      <c r="BS68" s="1536">
        <f ca="1">INDIRECT("'IEO generation, capacity'!"&amp;ADDRESS($BV79,COLUMN('IEO generation, capacity'!BR$4)))</f>
        <v>9.0876521603324107</v>
      </c>
      <c r="BT68" s="1536">
        <f ca="1">INDIRECT("'IEO generation, capacity'!"&amp;ADDRESS($BV79,COLUMN('IEO generation, capacity'!BS$4)))</f>
        <v>9.0961541449373033</v>
      </c>
      <c r="BU68" s="1536">
        <f ca="1">INDIRECT("'IEO generation, capacity'!"&amp;ADDRESS($BV79,COLUMN('IEO generation, capacity'!BT$4)))</f>
        <v>9.1046679338569128</v>
      </c>
      <c r="BV68" s="643"/>
      <c r="BW68" s="643"/>
    </row>
    <row r="69" spans="1:75" ht="16.05" customHeight="1">
      <c r="A69" s="3065" t="str">
        <f>'IEO_0 World'!A69</f>
        <v xml:space="preserve">  Generating capacity -- NG (GW)</v>
      </c>
      <c r="B69" s="3065" t="str">
        <f>'IEO_0 World'!$B$69</f>
        <v>GC-NG</v>
      </c>
      <c r="C69" s="1536">
        <f ca="1">INDIRECT("'IEO generation, capacity'!"&amp;ADDRESS($BV80,COLUMN('IEO generation, capacity'!B$4)))</f>
        <v>24.036000000000001</v>
      </c>
      <c r="D69" s="1536">
        <f ca="1">INDIRECT("'IEO generation, capacity'!"&amp;ADDRESS($BV80,COLUMN('IEO generation, capacity'!C$4)))</f>
        <v>26.739000000000001</v>
      </c>
      <c r="E69" s="1536">
        <f ca="1">INDIRECT("'IEO generation, capacity'!"&amp;ADDRESS($BV80,COLUMN('IEO generation, capacity'!D$4)))</f>
        <v>28.370999999999999</v>
      </c>
      <c r="F69" s="1536">
        <f ca="1">INDIRECT("'IEO generation, capacity'!"&amp;ADDRESS($BV80,COLUMN('IEO generation, capacity'!E$4)))</f>
        <v>29.196000000000002</v>
      </c>
      <c r="G69" s="1536">
        <f ca="1">INDIRECT("'IEO generation, capacity'!"&amp;ADDRESS($BV80,COLUMN('IEO generation, capacity'!F$4)))</f>
        <v>30.276</v>
      </c>
      <c r="H69" s="1765">
        <f ca="1">INDIRECT("'IEO generation, capacity'!"&amp;ADDRESS($BV80,COLUMN('IEO generation, capacity'!G$4)))</f>
        <v>32.540999999999997</v>
      </c>
      <c r="I69" s="1536">
        <f ca="1">INDIRECT("'IEO generation, capacity'!"&amp;ADDRESS($BV80,COLUMN('IEO generation, capacity'!H$4)))</f>
        <v>32.49</v>
      </c>
      <c r="J69" s="1536">
        <f ca="1">INDIRECT("'IEO generation, capacity'!"&amp;ADDRESS($BV80,COLUMN('IEO generation, capacity'!I$4)))</f>
        <v>32.442999999999998</v>
      </c>
      <c r="K69" s="1536">
        <f ca="1">INDIRECT("'IEO generation, capacity'!"&amp;ADDRESS($BV80,COLUMN('IEO generation, capacity'!J$4)))</f>
        <v>33.029000000000003</v>
      </c>
      <c r="L69" s="1536">
        <f ca="1">INDIRECT("'IEO generation, capacity'!"&amp;ADDRESS($BV80,COLUMN('IEO generation, capacity'!K$4)))</f>
        <v>32.707000000000001</v>
      </c>
      <c r="M69" s="1536">
        <f ca="1">INDIRECT("'IEO generation, capacity'!"&amp;ADDRESS($BV80,COLUMN('IEO generation, capacity'!L$4)))</f>
        <v>32.389000000000003</v>
      </c>
      <c r="N69" s="1536">
        <f ca="1">INDIRECT("'IEO generation, capacity'!"&amp;ADDRESS($BV80,COLUMN('IEO generation, capacity'!M$4)))</f>
        <v>32.557000000000002</v>
      </c>
      <c r="O69" s="1536">
        <f ca="1">INDIRECT("'IEO generation, capacity'!"&amp;ADDRESS($BV80,COLUMN('IEO generation, capacity'!N$4)))</f>
        <v>32.697000000000003</v>
      </c>
      <c r="P69" s="1536">
        <f ca="1">INDIRECT("'IEO generation, capacity'!"&amp;ADDRESS($BV80,COLUMN('IEO generation, capacity'!O$4)))</f>
        <v>33.887999999999998</v>
      </c>
      <c r="Q69" s="1536">
        <f ca="1">INDIRECT("'IEO generation, capacity'!"&amp;ADDRESS($BV80,COLUMN('IEO generation, capacity'!P$4)))</f>
        <v>35.582999999999998</v>
      </c>
      <c r="R69" s="1536">
        <f ca="1">INDIRECT("'IEO generation, capacity'!"&amp;ADDRESS($BV80,COLUMN('IEO generation, capacity'!Q$4)))</f>
        <v>37.780999999999999</v>
      </c>
      <c r="S69" s="1536">
        <f ca="1">INDIRECT("'IEO generation, capacity'!"&amp;ADDRESS($BV80,COLUMN('IEO generation, capacity'!R$4)))</f>
        <v>39.981000000000002</v>
      </c>
      <c r="T69" s="1536">
        <f ca="1">INDIRECT("'IEO generation, capacity'!"&amp;ADDRESS($BV80,COLUMN('IEO generation, capacity'!S$4)))</f>
        <v>42.807000000000002</v>
      </c>
      <c r="U69" s="1536">
        <f ca="1">INDIRECT("'IEO generation, capacity'!"&amp;ADDRESS($BV80,COLUMN('IEO generation, capacity'!T$4)))</f>
        <v>45.49</v>
      </c>
      <c r="V69" s="1536">
        <f ca="1">INDIRECT("'IEO generation, capacity'!"&amp;ADDRESS($BV80,COLUMN('IEO generation, capacity'!U$4)))</f>
        <v>47.698999999999998</v>
      </c>
      <c r="W69" s="1536">
        <f ca="1">INDIRECT("'IEO generation, capacity'!"&amp;ADDRESS($BV80,COLUMN('IEO generation, capacity'!V$4)))</f>
        <v>48.786999999999999</v>
      </c>
      <c r="X69" s="1536">
        <f ca="1">INDIRECT("'IEO generation, capacity'!"&amp;ADDRESS($BV80,COLUMN('IEO generation, capacity'!W$4)))</f>
        <v>49.664999999999999</v>
      </c>
      <c r="Y69" s="1536">
        <f ca="1">INDIRECT("'IEO generation, capacity'!"&amp;ADDRESS($BV80,COLUMN('IEO generation, capacity'!X$4)))</f>
        <v>50.661000000000001</v>
      </c>
      <c r="Z69" s="1536">
        <f ca="1">INDIRECT("'IEO generation, capacity'!"&amp;ADDRESS($BV80,COLUMN('IEO generation, capacity'!Y$4)))</f>
        <v>51.768000000000001</v>
      </c>
      <c r="AA69" s="1536">
        <f ca="1">INDIRECT("'IEO generation, capacity'!"&amp;ADDRESS($BV80,COLUMN('IEO generation, capacity'!Z$4)))</f>
        <v>52.905000000000001</v>
      </c>
      <c r="AB69" s="1536">
        <f ca="1">INDIRECT("'IEO generation, capacity'!"&amp;ADDRESS($BV80,COLUMN('IEO generation, capacity'!AA$4)))</f>
        <v>54.091999999999999</v>
      </c>
      <c r="AC69" s="1536">
        <f ca="1">INDIRECT("'IEO generation, capacity'!"&amp;ADDRESS($BV80,COLUMN('IEO generation, capacity'!AB$4)))</f>
        <v>55.542999999999999</v>
      </c>
      <c r="AD69" s="1536">
        <f ca="1">INDIRECT("'IEO generation, capacity'!"&amp;ADDRESS($BV80,COLUMN('IEO generation, capacity'!AC$4)))</f>
        <v>56.988999999999997</v>
      </c>
      <c r="AE69" s="1536">
        <f ca="1">INDIRECT("'IEO generation, capacity'!"&amp;ADDRESS($BV80,COLUMN('IEO generation, capacity'!AD$4)))</f>
        <v>58.485999999999997</v>
      </c>
      <c r="AF69" s="1536">
        <f ca="1">INDIRECT("'IEO generation, capacity'!"&amp;ADDRESS($BV80,COLUMN('IEO generation, capacity'!AE$4)))</f>
        <v>60.036000000000001</v>
      </c>
      <c r="AG69" s="1536">
        <f ca="1">INDIRECT("'IEO generation, capacity'!"&amp;ADDRESS($BV80,COLUMN('IEO generation, capacity'!AF$4)))</f>
        <v>61.67</v>
      </c>
      <c r="AH69" s="1536">
        <f ca="1">INDIRECT("'IEO generation, capacity'!"&amp;ADDRESS($BV80,COLUMN('IEO generation, capacity'!AG$4)))</f>
        <v>63.061</v>
      </c>
      <c r="AI69" s="1536">
        <f ca="1">INDIRECT("'IEO generation, capacity'!"&amp;ADDRESS($BV80,COLUMN('IEO generation, capacity'!AH$4)))</f>
        <v>64.537999999999997</v>
      </c>
      <c r="AJ69" s="1536">
        <f ca="1">INDIRECT("'IEO generation, capacity'!"&amp;ADDRESS($BV80,COLUMN('IEO generation, capacity'!AI$4)))</f>
        <v>66.150999999999996</v>
      </c>
      <c r="AK69" s="1536">
        <f ca="1">INDIRECT("'IEO generation, capacity'!"&amp;ADDRESS($BV80,COLUMN('IEO generation, capacity'!AJ$4)))</f>
        <v>67.650999999999996</v>
      </c>
      <c r="AL69" s="1536">
        <f ca="1">INDIRECT("'IEO generation, capacity'!"&amp;ADDRESS($BV80,COLUMN('IEO generation, capacity'!AK$4)))</f>
        <v>69.194999999999993</v>
      </c>
      <c r="AM69" s="1536">
        <f ca="1">INDIRECT("'IEO generation, capacity'!"&amp;ADDRESS($BV80,COLUMN('IEO generation, capacity'!AL$4)))</f>
        <v>70.689466666666249</v>
      </c>
      <c r="AN69" s="1536">
        <f ca="1">INDIRECT("'IEO generation, capacity'!"&amp;ADDRESS($BV80,COLUMN('IEO generation, capacity'!AM$4)))</f>
        <v>72.222053333333406</v>
      </c>
      <c r="AO69" s="1536">
        <f ca="1">INDIRECT("'IEO generation, capacity'!"&amp;ADDRESS($BV80,COLUMN('IEO generation, capacity'!AN$4)))</f>
        <v>73.743510222222085</v>
      </c>
      <c r="AP69" s="1536">
        <f ca="1">INDIRECT("'IEO generation, capacity'!"&amp;ADDRESS($BV80,COLUMN('IEO generation, capacity'!AO$4)))</f>
        <v>75.257212977778181</v>
      </c>
      <c r="AQ69" s="1536">
        <f ca="1">INDIRECT("'IEO generation, capacity'!"&amp;ADDRESS($BV80,COLUMN('IEO generation, capacity'!AP$4)))</f>
        <v>76.772562820740859</v>
      </c>
      <c r="AR69" s="1536">
        <f ca="1">INDIRECT("'IEO generation, capacity'!"&amp;ADDRESS($BV80,COLUMN('IEO generation, capacity'!AQ$4)))</f>
        <v>78.315038402370647</v>
      </c>
      <c r="AS69" s="1536">
        <f ca="1">INDIRECT("'IEO generation, capacity'!"&amp;ADDRESS($BV80,COLUMN('IEO generation, capacity'!AR$4)))</f>
        <v>79.838600028602741</v>
      </c>
      <c r="AT69" s="1536">
        <f ca="1">INDIRECT("'IEO generation, capacity'!"&amp;ADDRESS($BV80,COLUMN('IEO generation, capacity'!AS$4)))</f>
        <v>81.348517078502937</v>
      </c>
      <c r="AU69" s="1536">
        <f ca="1">INDIRECT("'IEO generation, capacity'!"&amp;ADDRESS($BV80,COLUMN('IEO generation, capacity'!AT$4)))</f>
        <v>82.872494279790317</v>
      </c>
      <c r="AV69" s="1536">
        <f ca="1">INDIRECT("'IEO generation, capacity'!"&amp;ADDRESS($BV80,COLUMN('IEO generation, capacity'!AU$4)))</f>
        <v>84.392894556358442</v>
      </c>
      <c r="AW69" s="1536">
        <f ca="1">INDIRECT("'IEO generation, capacity'!"&amp;ADDRESS($BV80,COLUMN('IEO generation, capacity'!AV$4)))</f>
        <v>85.918421991568266</v>
      </c>
      <c r="AX69" s="1536">
        <f ca="1">INDIRECT("'IEO generation, capacity'!"&amp;ADDRESS($BV80,COLUMN('IEO generation, capacity'!AW$4)))</f>
        <v>87.439491874881696</v>
      </c>
      <c r="AY69" s="1536">
        <f ca="1">INDIRECT("'IEO generation, capacity'!"&amp;ADDRESS($BV80,COLUMN('IEO generation, capacity'!AX$4)))</f>
        <v>88.962415800972394</v>
      </c>
      <c r="AZ69" s="1536">
        <f ca="1">INDIRECT("'IEO generation, capacity'!"&amp;ADDRESS($BV80,COLUMN('IEO generation, capacity'!AY$4)))</f>
        <v>90.48573523176583</v>
      </c>
      <c r="BA69" s="1536">
        <f ca="1">INDIRECT("'IEO generation, capacity'!"&amp;ADDRESS($BV80,COLUMN('IEO generation, capacity'!AZ$4)))</f>
        <v>92.007442797775639</v>
      </c>
      <c r="BB69" s="1536">
        <f ca="1">INDIRECT("'IEO generation, capacity'!"&amp;ADDRESS($BV80,COLUMN('IEO generation, capacity'!BA$4)))</f>
        <v>93.52669186471303</v>
      </c>
      <c r="BC69" s="1536">
        <f ca="1">INDIRECT("'IEO generation, capacity'!"&amp;ADDRESS($BV80,COLUMN('IEO generation, capacity'!BB$4)))</f>
        <v>95.049308715057578</v>
      </c>
      <c r="BD69" s="1536">
        <f ca="1">INDIRECT("'IEO generation, capacity'!"&amp;ADDRESS($BV80,COLUMN('IEO generation, capacity'!BC$4)))</f>
        <v>96.573145175045738</v>
      </c>
      <c r="BE69" s="1536">
        <f ca="1">INDIRECT("'IEO generation, capacity'!"&amp;ADDRESS($BV80,COLUMN('IEO generation, capacity'!BD$4)))</f>
        <v>98.095113519905681</v>
      </c>
      <c r="BF69" s="1536">
        <f ca="1">INDIRECT("'IEO generation, capacity'!"&amp;ADDRESS($BV80,COLUMN('IEO generation, capacity'!BE$4)))</f>
        <v>99.617287916616988</v>
      </c>
      <c r="BG69" s="1536">
        <f ca="1">INDIRECT("'IEO generation, capacity'!"&amp;ADDRESS($BV80,COLUMN('IEO generation, capacity'!BF$4)))</f>
        <v>101.13893086309008</v>
      </c>
      <c r="BH69" s="1536">
        <f ca="1">INDIRECT("'IEO generation, capacity'!"&amp;ADDRESS($BV80,COLUMN('IEO generation, capacity'!BG$4)))</f>
        <v>102.66107874685713</v>
      </c>
      <c r="BI69" s="1536">
        <f ca="1">INDIRECT("'IEO generation, capacity'!"&amp;ADDRESS($BV80,COLUMN('IEO generation, capacity'!BH$4)))</f>
        <v>104.18300382824691</v>
      </c>
      <c r="BJ69" s="1536">
        <f ca="1">INDIRECT("'IEO generation, capacity'!"&amp;ADDRESS($BV80,COLUMN('IEO generation, capacity'!BI$4)))</f>
        <v>105.70503953101797</v>
      </c>
      <c r="BK69" s="1536">
        <f ca="1">INDIRECT("'IEO generation, capacity'!"&amp;ADDRESS($BV80,COLUMN('IEO generation, capacity'!BJ$4)))</f>
        <v>107.22740216129159</v>
      </c>
      <c r="BL69" s="1536">
        <f ca="1">INDIRECT("'IEO generation, capacity'!"&amp;ADDRESS($BV80,COLUMN('IEO generation, capacity'!BK$4)))</f>
        <v>108.74987824132631</v>
      </c>
      <c r="BM69" s="1536">
        <f ca="1">INDIRECT("'IEO generation, capacity'!"&amp;ADDRESS($BV80,COLUMN('IEO generation, capacity'!BL$4)))</f>
        <v>110.27181388032386</v>
      </c>
      <c r="BN69" s="1536">
        <f ca="1">INDIRECT("'IEO generation, capacity'!"&amp;ADDRESS($BV80,COLUMN('IEO generation, capacity'!BM$4)))</f>
        <v>111.79367584323882</v>
      </c>
      <c r="BO69" s="1536">
        <f ca="1">INDIRECT("'IEO generation, capacity'!"&amp;ADDRESS($BV80,COLUMN('IEO generation, capacity'!BN$4)))</f>
        <v>113.31580530296469</v>
      </c>
      <c r="BP69" s="1536">
        <f ca="1">INDIRECT("'IEO generation, capacity'!"&amp;ADDRESS($BV80,COLUMN('IEO generation, capacity'!BO$4)))</f>
        <v>114.83794272733121</v>
      </c>
      <c r="BQ69" s="1536">
        <f ca="1">INDIRECT("'IEO generation, capacity'!"&amp;ADDRESS($BV80,COLUMN('IEO generation, capacity'!BP$4)))</f>
        <v>116.36013550836333</v>
      </c>
      <c r="BR69" s="1536">
        <f ca="1">INDIRECT("'IEO generation, capacity'!"&amp;ADDRESS($BV80,COLUMN('IEO generation, capacity'!BQ$4)))</f>
        <v>117.88226653348693</v>
      </c>
      <c r="BS69" s="1536">
        <f ca="1">INDIRECT("'IEO generation, capacity'!"&amp;ADDRESS($BV80,COLUMN('IEO generation, capacity'!BR$4)))</f>
        <v>119.40440909464633</v>
      </c>
      <c r="BT69" s="1536">
        <f ca="1">INDIRECT("'IEO generation, capacity'!"&amp;ADDRESS($BV80,COLUMN('IEO generation, capacity'!BS$4)))</f>
        <v>120.92650951619771</v>
      </c>
      <c r="BU69" s="1536">
        <f ca="1">INDIRECT("'IEO generation, capacity'!"&amp;ADDRESS($BV80,COLUMN('IEO generation, capacity'!BT$4)))</f>
        <v>122.44856594268185</v>
      </c>
      <c r="BV69" s="643"/>
      <c r="BW69" s="643"/>
    </row>
    <row r="70" spans="1:75" ht="16.05" customHeight="1">
      <c r="A70" s="3065" t="str">
        <f>'IEO_0 World'!A70</f>
        <v xml:space="preserve">  Generating capacity -- liquids (GW)</v>
      </c>
      <c r="B70" s="3065" t="str">
        <f>'IEO_0 World'!$B$70</f>
        <v>GC-L</v>
      </c>
      <c r="C70" s="1536">
        <f ca="1">INDIRECT("'IEO generation, capacity'!"&amp;ADDRESS($BV81,COLUMN('IEO generation, capacity'!B$4)))</f>
        <v>15.409000000000001</v>
      </c>
      <c r="D70" s="1536">
        <f ca="1">INDIRECT("'IEO generation, capacity'!"&amp;ADDRESS($BV81,COLUMN('IEO generation, capacity'!C$4)))</f>
        <v>15.505000000000001</v>
      </c>
      <c r="E70" s="1536">
        <f ca="1">INDIRECT("'IEO generation, capacity'!"&amp;ADDRESS($BV81,COLUMN('IEO generation, capacity'!D$4)))</f>
        <v>15.755000000000001</v>
      </c>
      <c r="F70" s="1536">
        <f ca="1">INDIRECT("'IEO generation, capacity'!"&amp;ADDRESS($BV81,COLUMN('IEO generation, capacity'!E$4)))</f>
        <v>16.085999999999999</v>
      </c>
      <c r="G70" s="1536">
        <f ca="1">INDIRECT("'IEO generation, capacity'!"&amp;ADDRESS($BV81,COLUMN('IEO generation, capacity'!F$4)))</f>
        <v>16.469000000000001</v>
      </c>
      <c r="H70" s="1765">
        <f ca="1">INDIRECT("'IEO generation, capacity'!"&amp;ADDRESS($BV81,COLUMN('IEO generation, capacity'!G$4)))</f>
        <v>16.39</v>
      </c>
      <c r="I70" s="1536">
        <f ca="1">INDIRECT("'IEO generation, capacity'!"&amp;ADDRESS($BV81,COLUMN('IEO generation, capacity'!H$4)))</f>
        <v>16.096</v>
      </c>
      <c r="J70" s="1536">
        <f ca="1">INDIRECT("'IEO generation, capacity'!"&amp;ADDRESS($BV81,COLUMN('IEO generation, capacity'!I$4)))</f>
        <v>15.603</v>
      </c>
      <c r="K70" s="1536">
        <f ca="1">INDIRECT("'IEO generation, capacity'!"&amp;ADDRESS($BV81,COLUMN('IEO generation, capacity'!J$4)))</f>
        <v>15.489000000000001</v>
      </c>
      <c r="L70" s="1536">
        <f ca="1">INDIRECT("'IEO generation, capacity'!"&amp;ADDRESS($BV81,COLUMN('IEO generation, capacity'!K$4)))</f>
        <v>15.382999999999999</v>
      </c>
      <c r="M70" s="1536">
        <f ca="1">INDIRECT("'IEO generation, capacity'!"&amp;ADDRESS($BV81,COLUMN('IEO generation, capacity'!L$4)))</f>
        <v>15.23</v>
      </c>
      <c r="N70" s="1536">
        <f ca="1">INDIRECT("'IEO generation, capacity'!"&amp;ADDRESS($BV81,COLUMN('IEO generation, capacity'!M$4)))</f>
        <v>15.079000000000001</v>
      </c>
      <c r="O70" s="1536">
        <f ca="1">INDIRECT("'IEO generation, capacity'!"&amp;ADDRESS($BV81,COLUMN('IEO generation, capacity'!N$4)))</f>
        <v>14.929</v>
      </c>
      <c r="P70" s="1536">
        <f ca="1">INDIRECT("'IEO generation, capacity'!"&amp;ADDRESS($BV81,COLUMN('IEO generation, capacity'!O$4)))</f>
        <v>14.781000000000001</v>
      </c>
      <c r="Q70" s="1536">
        <f ca="1">INDIRECT("'IEO generation, capacity'!"&amp;ADDRESS($BV81,COLUMN('IEO generation, capacity'!P$4)))</f>
        <v>14.634</v>
      </c>
      <c r="R70" s="1536">
        <f ca="1">INDIRECT("'IEO generation, capacity'!"&amp;ADDRESS($BV81,COLUMN('IEO generation, capacity'!Q$4)))</f>
        <v>14.488</v>
      </c>
      <c r="S70" s="1536">
        <f ca="1">INDIRECT("'IEO generation, capacity'!"&amp;ADDRESS($BV81,COLUMN('IEO generation, capacity'!R$4)))</f>
        <v>14.343999999999999</v>
      </c>
      <c r="T70" s="1536">
        <f ca="1">INDIRECT("'IEO generation, capacity'!"&amp;ADDRESS($BV81,COLUMN('IEO generation, capacity'!S$4)))</f>
        <v>14.202</v>
      </c>
      <c r="U70" s="1536">
        <f ca="1">INDIRECT("'IEO generation, capacity'!"&amp;ADDRESS($BV81,COLUMN('IEO generation, capacity'!T$4)))</f>
        <v>14.061</v>
      </c>
      <c r="V70" s="1536">
        <f ca="1">INDIRECT("'IEO generation, capacity'!"&amp;ADDRESS($BV81,COLUMN('IEO generation, capacity'!U$4)))</f>
        <v>13.920999999999999</v>
      </c>
      <c r="W70" s="1536">
        <f ca="1">INDIRECT("'IEO generation, capacity'!"&amp;ADDRESS($BV81,COLUMN('IEO generation, capacity'!V$4)))</f>
        <v>13.782999999999999</v>
      </c>
      <c r="X70" s="1536">
        <f ca="1">INDIRECT("'IEO generation, capacity'!"&amp;ADDRESS($BV81,COLUMN('IEO generation, capacity'!W$4)))</f>
        <v>13.646000000000001</v>
      </c>
      <c r="Y70" s="1536">
        <f ca="1">INDIRECT("'IEO generation, capacity'!"&amp;ADDRESS($BV81,COLUMN('IEO generation, capacity'!X$4)))</f>
        <v>13.51</v>
      </c>
      <c r="Z70" s="1536">
        <f ca="1">INDIRECT("'IEO generation, capacity'!"&amp;ADDRESS($BV81,COLUMN('IEO generation, capacity'!Y$4)))</f>
        <v>13.375999999999999</v>
      </c>
      <c r="AA70" s="1536">
        <f ca="1">INDIRECT("'IEO generation, capacity'!"&amp;ADDRESS($BV81,COLUMN('IEO generation, capacity'!Z$4)))</f>
        <v>13.243</v>
      </c>
      <c r="AB70" s="1536">
        <f ca="1">INDIRECT("'IEO generation, capacity'!"&amp;ADDRESS($BV81,COLUMN('IEO generation, capacity'!AA$4)))</f>
        <v>13.112</v>
      </c>
      <c r="AC70" s="1536">
        <f ca="1">INDIRECT("'IEO generation, capacity'!"&amp;ADDRESS($BV81,COLUMN('IEO generation, capacity'!AB$4)))</f>
        <v>12.981999999999999</v>
      </c>
      <c r="AD70" s="1536">
        <f ca="1">INDIRECT("'IEO generation, capacity'!"&amp;ADDRESS($BV81,COLUMN('IEO generation, capacity'!AC$4)))</f>
        <v>12.853</v>
      </c>
      <c r="AE70" s="1536">
        <f ca="1">INDIRECT("'IEO generation, capacity'!"&amp;ADDRESS($BV81,COLUMN('IEO generation, capacity'!AD$4)))</f>
        <v>12.725</v>
      </c>
      <c r="AF70" s="1536">
        <f ca="1">INDIRECT("'IEO generation, capacity'!"&amp;ADDRESS($BV81,COLUMN('IEO generation, capacity'!AE$4)))</f>
        <v>12.599</v>
      </c>
      <c r="AG70" s="1536">
        <f ca="1">INDIRECT("'IEO generation, capacity'!"&amp;ADDRESS($BV81,COLUMN('IEO generation, capacity'!AF$4)))</f>
        <v>12.474</v>
      </c>
      <c r="AH70" s="1536">
        <f ca="1">INDIRECT("'IEO generation, capacity'!"&amp;ADDRESS($BV81,COLUMN('IEO generation, capacity'!AG$4)))</f>
        <v>12.35</v>
      </c>
      <c r="AI70" s="1536">
        <f ca="1">INDIRECT("'IEO generation, capacity'!"&amp;ADDRESS($BV81,COLUMN('IEO generation, capacity'!AH$4)))</f>
        <v>12.227</v>
      </c>
      <c r="AJ70" s="1536">
        <f ca="1">INDIRECT("'IEO generation, capacity'!"&amp;ADDRESS($BV81,COLUMN('IEO generation, capacity'!AI$4)))</f>
        <v>12.106</v>
      </c>
      <c r="AK70" s="1536">
        <f ca="1">INDIRECT("'IEO generation, capacity'!"&amp;ADDRESS($BV81,COLUMN('IEO generation, capacity'!AJ$4)))</f>
        <v>11.986000000000001</v>
      </c>
      <c r="AL70" s="1536">
        <f ca="1">INDIRECT("'IEO generation, capacity'!"&amp;ADDRESS($BV81,COLUMN('IEO generation, capacity'!AK$4)))</f>
        <v>11.867000000000001</v>
      </c>
      <c r="AM70" s="1536">
        <f ca="1">INDIRECT("'IEO generation, capacity'!"&amp;ADDRESS($BV81,COLUMN('IEO generation, capacity'!AL$4)))</f>
        <v>11.735600000000005</v>
      </c>
      <c r="AN70" s="1536">
        <f ca="1">INDIRECT("'IEO generation, capacity'!"&amp;ADDRESS($BV81,COLUMN('IEO generation, capacity'!AM$4)))</f>
        <v>11.613773333333341</v>
      </c>
      <c r="AO70" s="1536">
        <f ca="1">INDIRECT("'IEO generation, capacity'!"&amp;ADDRESS($BV81,COLUMN('IEO generation, capacity'!AN$4)))</f>
        <v>11.491909333333325</v>
      </c>
      <c r="AP70" s="1536">
        <f ca="1">INDIRECT("'IEO generation, capacity'!"&amp;ADDRESS($BV81,COLUMN('IEO generation, capacity'!AO$4)))</f>
        <v>11.369781511111142</v>
      </c>
      <c r="AQ70" s="1536">
        <f ca="1">INDIRECT("'IEO generation, capacity'!"&amp;ADDRESS($BV81,COLUMN('IEO generation, capacity'!AP$4)))</f>
        <v>11.247408604444473</v>
      </c>
      <c r="AR70" s="1536">
        <f ca="1">INDIRECT("'IEO generation, capacity'!"&amp;ADDRESS($BV81,COLUMN('IEO generation, capacity'!AQ$4)))</f>
        <v>11.124701101037061</v>
      </c>
      <c r="AS70" s="1536">
        <f ca="1">INDIRECT("'IEO generation, capacity'!"&amp;ADDRESS($BV81,COLUMN('IEO generation, capacity'!AR$4)))</f>
        <v>11.001616689303745</v>
      </c>
      <c r="AT70" s="1536">
        <f ca="1">INDIRECT("'IEO generation, capacity'!"&amp;ADDRESS($BV81,COLUMN('IEO generation, capacity'!AS$4)))</f>
        <v>10.878185106141274</v>
      </c>
      <c r="AU70" s="1536">
        <f ca="1">INDIRECT("'IEO generation, capacity'!"&amp;ADDRESS($BV81,COLUMN('IEO generation, capacity'!AT$4)))</f>
        <v>10.754806443760231</v>
      </c>
      <c r="AV70" s="1536">
        <f ca="1">INDIRECT("'IEO generation, capacity'!"&amp;ADDRESS($BV81,COLUMN('IEO generation, capacity'!AU$4)))</f>
        <v>10.63193064268404</v>
      </c>
      <c r="AW70" s="1536">
        <f ca="1">INDIRECT("'IEO generation, capacity'!"&amp;ADDRESS($BV81,COLUMN('IEO generation, capacity'!AV$4)))</f>
        <v>10.510250758260014</v>
      </c>
      <c r="AX70" s="1536">
        <f ca="1">INDIRECT("'IEO generation, capacity'!"&amp;ADDRESS($BV81,COLUMN('IEO generation, capacity'!AW$4)))</f>
        <v>10.387196877220759</v>
      </c>
      <c r="AY70" s="1536">
        <f ca="1">INDIRECT("'IEO generation, capacity'!"&amp;ADDRESS($BV81,COLUMN('IEO generation, capacity'!AX$4)))</f>
        <v>10.264124282104035</v>
      </c>
      <c r="AZ70" s="1536">
        <f ca="1">INDIRECT("'IEO generation, capacity'!"&amp;ADDRESS($BV81,COLUMN('IEO generation, capacity'!AY$4)))</f>
        <v>10.141097346014874</v>
      </c>
      <c r="BA70" s="1536">
        <f ca="1">INDIRECT("'IEO generation, capacity'!"&amp;ADDRESS($BV81,COLUMN('IEO generation, capacity'!AZ$4)))</f>
        <v>10.018144552979294</v>
      </c>
      <c r="BB70" s="1536">
        <f ca="1">INDIRECT("'IEO generation, capacity'!"&amp;ADDRESS($BV81,COLUMN('IEO generation, capacity'!BA$4)))</f>
        <v>9.8952901452915398</v>
      </c>
      <c r="BC70" s="1536">
        <f ca="1">INDIRECT("'IEO generation, capacity'!"&amp;ADDRESS($BV81,COLUMN('IEO generation, capacity'!BB$4)))</f>
        <v>9.7725229103843105</v>
      </c>
      <c r="BD70" s="1536">
        <f ca="1">INDIRECT("'IEO generation, capacity'!"&amp;ADDRESS($BV81,COLUMN('IEO generation, capacity'!BC$4)))</f>
        <v>9.649787002101732</v>
      </c>
      <c r="BE70" s="1536">
        <f ca="1">INDIRECT("'IEO generation, capacity'!"&amp;ADDRESS($BV81,COLUMN('IEO generation, capacity'!BD$4)))</f>
        <v>9.5269812269241072</v>
      </c>
      <c r="BF70" s="1536">
        <f ca="1">INDIRECT("'IEO generation, capacity'!"&amp;ADDRESS($BV81,COLUMN('IEO generation, capacity'!BE$4)))</f>
        <v>9.4040453719763661</v>
      </c>
      <c r="BG70" s="1536">
        <f ca="1">INDIRECT("'IEO generation, capacity'!"&amp;ADDRESS($BV81,COLUMN('IEO generation, capacity'!BF$4)))</f>
        <v>9.2810233092183694</v>
      </c>
      <c r="BH70" s="1536">
        <f ca="1">INDIRECT("'IEO generation, capacity'!"&amp;ADDRESS($BV81,COLUMN('IEO generation, capacity'!BG$4)))</f>
        <v>9.1582034702245778</v>
      </c>
      <c r="BI70" s="1536">
        <f ca="1">INDIRECT("'IEO generation, capacity'!"&amp;ADDRESS($BV81,COLUMN('IEO generation, capacity'!BH$4)))</f>
        <v>9.0353898239589228</v>
      </c>
      <c r="BJ70" s="1536">
        <f ca="1">INDIRECT("'IEO generation, capacity'!"&amp;ADDRESS($BV81,COLUMN('IEO generation, capacity'!BI$4)))</f>
        <v>8.9125642542889238</v>
      </c>
      <c r="BK70" s="1536">
        <f ca="1">INDIRECT("'IEO generation, capacity'!"&amp;ADDRESS($BV81,COLUMN('IEO generation, capacity'!BJ$4)))</f>
        <v>8.7897169043368706</v>
      </c>
      <c r="BL70" s="1536">
        <f ca="1">INDIRECT("'IEO generation, capacity'!"&amp;ADDRESS($BV81,COLUMN('IEO generation, capacity'!BK$4)))</f>
        <v>8.6668454090429066</v>
      </c>
      <c r="BM70" s="1536">
        <f ca="1">INDIRECT("'IEO generation, capacity'!"&amp;ADDRESS($BV81,COLUMN('IEO generation, capacity'!BL$4)))</f>
        <v>8.5439593168240719</v>
      </c>
      <c r="BN70" s="1536">
        <f ca="1">INDIRECT("'IEO generation, capacity'!"&amp;ADDRESS($BV81,COLUMN('IEO generation, capacity'!BM$4)))</f>
        <v>8.4210771741590804</v>
      </c>
      <c r="BO70" s="1536">
        <f ca="1">INDIRECT("'IEO generation, capacity'!"&amp;ADDRESS($BV81,COLUMN('IEO generation, capacity'!BN$4)))</f>
        <v>8.2982168384566819</v>
      </c>
      <c r="BP70" s="1536">
        <f ca="1">INDIRECT("'IEO generation, capacity'!"&amp;ADDRESS($BV81,COLUMN('IEO generation, capacity'!BO$4)))</f>
        <v>8.1753781502888216</v>
      </c>
      <c r="BQ70" s="1536">
        <f ca="1">INDIRECT("'IEO generation, capacity'!"&amp;ADDRESS($BV81,COLUMN('IEO generation, capacity'!BP$4)))</f>
        <v>8.0525387180989583</v>
      </c>
      <c r="BR70" s="1536">
        <f ca="1">INDIRECT("'IEO generation, capacity'!"&amp;ADDRESS($BV81,COLUMN('IEO generation, capacity'!BQ$4)))</f>
        <v>7.9296687777435011</v>
      </c>
      <c r="BS70" s="1536">
        <f ca="1">INDIRECT("'IEO generation, capacity'!"&amp;ADDRESS($BV81,COLUMN('IEO generation, capacity'!BR$4)))</f>
        <v>7.8067978769221611</v>
      </c>
      <c r="BT70" s="1536">
        <f ca="1">INDIRECT("'IEO generation, capacity'!"&amp;ADDRESS($BV81,COLUMN('IEO generation, capacity'!BS$4)))</f>
        <v>7.6839306229334738</v>
      </c>
      <c r="BU70" s="1536">
        <f ca="1">INDIRECT("'IEO generation, capacity'!"&amp;ADDRESS($BV81,COLUMN('IEO generation, capacity'!BT$4)))</f>
        <v>7.5610691119064199</v>
      </c>
      <c r="BV70" s="643"/>
      <c r="BW70" s="643"/>
    </row>
    <row r="71" spans="1:75" ht="16.05" customHeight="1">
      <c r="A71" s="3065" t="str">
        <f>'IEO_0 World'!A71</f>
        <v xml:space="preserve">  Generating capacity -- nuclear (GW)</v>
      </c>
      <c r="B71" s="3065" t="str">
        <f>'IEO_0 World'!$B$71</f>
        <v>GC-N</v>
      </c>
      <c r="C71" s="1536">
        <f ca="1">INDIRECT("'IEO generation, capacity'!"&amp;ADDRESS($BV82,COLUMN('IEO generation, capacity'!B$4)))</f>
        <v>1.365</v>
      </c>
      <c r="D71" s="1536">
        <f ca="1">INDIRECT("'IEO generation, capacity'!"&amp;ADDRESS($BV82,COLUMN('IEO generation, capacity'!C$4)))</f>
        <v>1.365</v>
      </c>
      <c r="E71" s="1536">
        <f ca="1">INDIRECT("'IEO generation, capacity'!"&amp;ADDRESS($BV82,COLUMN('IEO generation, capacity'!D$4)))</f>
        <v>1.365</v>
      </c>
      <c r="F71" s="1536">
        <f ca="1">INDIRECT("'IEO generation, capacity'!"&amp;ADDRESS($BV82,COLUMN('IEO generation, capacity'!E$4)))</f>
        <v>1.365</v>
      </c>
      <c r="G71" s="1536">
        <f ca="1">INDIRECT("'IEO generation, capacity'!"&amp;ADDRESS($BV82,COLUMN('IEO generation, capacity'!F$4)))</f>
        <v>1.365</v>
      </c>
      <c r="H71" s="1765">
        <f ca="1">INDIRECT("'IEO generation, capacity'!"&amp;ADDRESS($BV82,COLUMN('IEO generation, capacity'!G$4)))</f>
        <v>1.3</v>
      </c>
      <c r="I71" s="1536">
        <f ca="1">INDIRECT("'IEO generation, capacity'!"&amp;ADDRESS($BV82,COLUMN('IEO generation, capacity'!H$4)))</f>
        <v>1.3</v>
      </c>
      <c r="J71" s="1536">
        <f ca="1">INDIRECT("'IEO generation, capacity'!"&amp;ADDRESS($BV82,COLUMN('IEO generation, capacity'!I$4)))</f>
        <v>1.53</v>
      </c>
      <c r="K71" s="1536">
        <f ca="1">INDIRECT("'IEO generation, capacity'!"&amp;ADDRESS($BV82,COLUMN('IEO generation, capacity'!J$4)))</f>
        <v>1.46</v>
      </c>
      <c r="L71" s="1536">
        <f ca="1">INDIRECT("'IEO generation, capacity'!"&amp;ADDRESS($BV82,COLUMN('IEO generation, capacity'!K$4)))</f>
        <v>1.48</v>
      </c>
      <c r="M71" s="1536">
        <f ca="1">INDIRECT("'IEO generation, capacity'!"&amp;ADDRESS($BV82,COLUMN('IEO generation, capacity'!L$4)))</f>
        <v>1.5</v>
      </c>
      <c r="N71" s="1536">
        <f ca="1">INDIRECT("'IEO generation, capacity'!"&amp;ADDRESS($BV82,COLUMN('IEO generation, capacity'!M$4)))</f>
        <v>1.5</v>
      </c>
      <c r="O71" s="1536">
        <f ca="1">INDIRECT("'IEO generation, capacity'!"&amp;ADDRESS($BV82,COLUMN('IEO generation, capacity'!N$4)))</f>
        <v>1.5</v>
      </c>
      <c r="P71" s="1536">
        <f ca="1">INDIRECT("'IEO generation, capacity'!"&amp;ADDRESS($BV82,COLUMN('IEO generation, capacity'!O$4)))</f>
        <v>1.5</v>
      </c>
      <c r="Q71" s="1536">
        <f ca="1">INDIRECT("'IEO generation, capacity'!"&amp;ADDRESS($BV82,COLUMN('IEO generation, capacity'!P$4)))</f>
        <v>1.5</v>
      </c>
      <c r="R71" s="1536">
        <f ca="1">INDIRECT("'IEO generation, capacity'!"&amp;ADDRESS($BV82,COLUMN('IEO generation, capacity'!Q$4)))</f>
        <v>1.5</v>
      </c>
      <c r="S71" s="1536">
        <f ca="1">INDIRECT("'IEO generation, capacity'!"&amp;ADDRESS($BV82,COLUMN('IEO generation, capacity'!R$4)))</f>
        <v>1.5</v>
      </c>
      <c r="T71" s="1536">
        <f ca="1">INDIRECT("'IEO generation, capacity'!"&amp;ADDRESS($BV82,COLUMN('IEO generation, capacity'!S$4)))</f>
        <v>1.5</v>
      </c>
      <c r="U71" s="1536">
        <f ca="1">INDIRECT("'IEO generation, capacity'!"&amp;ADDRESS($BV82,COLUMN('IEO generation, capacity'!T$4)))</f>
        <v>1.5</v>
      </c>
      <c r="V71" s="1536">
        <f ca="1">INDIRECT("'IEO generation, capacity'!"&amp;ADDRESS($BV82,COLUMN('IEO generation, capacity'!U$4)))</f>
        <v>1.5</v>
      </c>
      <c r="W71" s="1536">
        <f ca="1">INDIRECT("'IEO generation, capacity'!"&amp;ADDRESS($BV82,COLUMN('IEO generation, capacity'!V$4)))</f>
        <v>1.5</v>
      </c>
      <c r="X71" s="1536">
        <f ca="1">INDIRECT("'IEO generation, capacity'!"&amp;ADDRESS($BV82,COLUMN('IEO generation, capacity'!W$4)))</f>
        <v>1.72</v>
      </c>
      <c r="Y71" s="1536">
        <f ca="1">INDIRECT("'IEO generation, capacity'!"&amp;ADDRESS($BV82,COLUMN('IEO generation, capacity'!X$4)))</f>
        <v>1.94</v>
      </c>
      <c r="Z71" s="1536">
        <f ca="1">INDIRECT("'IEO generation, capacity'!"&amp;ADDRESS($BV82,COLUMN('IEO generation, capacity'!Y$4)))</f>
        <v>2.16</v>
      </c>
      <c r="AA71" s="1536">
        <f ca="1">INDIRECT("'IEO generation, capacity'!"&amp;ADDRESS($BV82,COLUMN('IEO generation, capacity'!Z$4)))</f>
        <v>2.38</v>
      </c>
      <c r="AB71" s="1536">
        <f ca="1">INDIRECT("'IEO generation, capacity'!"&amp;ADDRESS($BV82,COLUMN('IEO generation, capacity'!AA$4)))</f>
        <v>2.6</v>
      </c>
      <c r="AC71" s="1536">
        <f ca="1">INDIRECT("'IEO generation, capacity'!"&amp;ADDRESS($BV82,COLUMN('IEO generation, capacity'!AB$4)))</f>
        <v>2.6</v>
      </c>
      <c r="AD71" s="1536">
        <f ca="1">INDIRECT("'IEO generation, capacity'!"&amp;ADDRESS($BV82,COLUMN('IEO generation, capacity'!AC$4)))</f>
        <v>2.6</v>
      </c>
      <c r="AE71" s="1536">
        <f ca="1">INDIRECT("'IEO generation, capacity'!"&amp;ADDRESS($BV82,COLUMN('IEO generation, capacity'!AD$4)))</f>
        <v>2.6</v>
      </c>
      <c r="AF71" s="1536">
        <f ca="1">INDIRECT("'IEO generation, capacity'!"&amp;ADDRESS($BV82,COLUMN('IEO generation, capacity'!AE$4)))</f>
        <v>2.6</v>
      </c>
      <c r="AG71" s="1536">
        <f ca="1">INDIRECT("'IEO generation, capacity'!"&amp;ADDRESS($BV82,COLUMN('IEO generation, capacity'!AF$4)))</f>
        <v>2.6</v>
      </c>
      <c r="AH71" s="1536">
        <f ca="1">INDIRECT("'IEO generation, capacity'!"&amp;ADDRESS($BV82,COLUMN('IEO generation, capacity'!AG$4)))</f>
        <v>2.82</v>
      </c>
      <c r="AI71" s="1536">
        <f ca="1">INDIRECT("'IEO generation, capacity'!"&amp;ADDRESS($BV82,COLUMN('IEO generation, capacity'!AH$4)))</f>
        <v>3.04</v>
      </c>
      <c r="AJ71" s="1536">
        <f ca="1">INDIRECT("'IEO generation, capacity'!"&amp;ADDRESS($BV82,COLUMN('IEO generation, capacity'!AI$4)))</f>
        <v>3.26</v>
      </c>
      <c r="AK71" s="1536">
        <f ca="1">INDIRECT("'IEO generation, capacity'!"&amp;ADDRESS($BV82,COLUMN('IEO generation, capacity'!AJ$4)))</f>
        <v>3.48</v>
      </c>
      <c r="AL71" s="1536">
        <f ca="1">INDIRECT("'IEO generation, capacity'!"&amp;ADDRESS($BV82,COLUMN('IEO generation, capacity'!AK$4)))</f>
        <v>3.7</v>
      </c>
      <c r="AM71" s="1536">
        <f ca="1">INDIRECT("'IEO generation, capacity'!"&amp;ADDRESS($BV82,COLUMN('IEO generation, capacity'!AL$4)))</f>
        <v>3.6266666666666652</v>
      </c>
      <c r="AN71" s="1536">
        <f ca="1">INDIRECT("'IEO generation, capacity'!"&amp;ADDRESS($BV82,COLUMN('IEO generation, capacity'!AM$4)))</f>
        <v>3.8173333333333517</v>
      </c>
      <c r="AO71" s="1536">
        <f ca="1">INDIRECT("'IEO generation, capacity'!"&amp;ADDRESS($BV82,COLUMN('IEO generation, capacity'!AN$4)))</f>
        <v>4.0158222222222548</v>
      </c>
      <c r="AP71" s="1536">
        <f ca="1">INDIRECT("'IEO generation, capacity'!"&amp;ADDRESS($BV82,COLUMN('IEO generation, capacity'!AO$4)))</f>
        <v>4.2125511111111678</v>
      </c>
      <c r="AQ71" s="1536">
        <f ca="1">INDIRECT("'IEO generation, capacity'!"&amp;ADDRESS($BV82,COLUMN('IEO generation, capacity'!AP$4)))</f>
        <v>4.3935834074074478</v>
      </c>
      <c r="AR71" s="1536">
        <f ca="1">INDIRECT("'IEO generation, capacity'!"&amp;ADDRESS($BV82,COLUMN('IEO generation, capacity'!AQ$4)))</f>
        <v>4.5395252148148302</v>
      </c>
      <c r="AS71" s="1536">
        <f ca="1">INDIRECT("'IEO generation, capacity'!"&amp;ADDRESS($BV82,COLUMN('IEO generation, capacity'!AR$4)))</f>
        <v>4.6829381846914089</v>
      </c>
      <c r="AT71" s="1536">
        <f ca="1">INDIRECT("'IEO generation, capacity'!"&amp;ADDRESS($BV82,COLUMN('IEO generation, capacity'!AS$4)))</f>
        <v>4.8277479948642394</v>
      </c>
      <c r="AU71" s="1536">
        <f ca="1">INDIRECT("'IEO generation, capacity'!"&amp;ADDRESS($BV82,COLUMN('IEO generation, capacity'!AT$4)))</f>
        <v>4.9796191834601018</v>
      </c>
      <c r="AV71" s="1536">
        <f ca="1">INDIRECT("'IEO generation, capacity'!"&amp;ADDRESS($BV82,COLUMN('IEO generation, capacity'!AU$4)))</f>
        <v>5.1463889811701051</v>
      </c>
      <c r="AW71" s="1536">
        <f ca="1">INDIRECT("'IEO generation, capacity'!"&amp;ADDRESS($BV82,COLUMN('IEO generation, capacity'!AV$4)))</f>
        <v>5.3385587524000471</v>
      </c>
      <c r="AX71" s="1536">
        <f ca="1">INDIRECT("'IEO generation, capacity'!"&amp;ADDRESS($BV82,COLUMN('IEO generation, capacity'!AW$4)))</f>
        <v>5.4916149444883899</v>
      </c>
      <c r="AY71" s="1536">
        <f ca="1">INDIRECT("'IEO generation, capacity'!"&amp;ADDRESS($BV82,COLUMN('IEO generation, capacity'!AX$4)))</f>
        <v>5.6426119188075745</v>
      </c>
      <c r="AZ71" s="1536">
        <f ca="1">INDIRECT("'IEO generation, capacity'!"&amp;ADDRESS($BV82,COLUMN('IEO generation, capacity'!AY$4)))</f>
        <v>5.7953192791479182</v>
      </c>
      <c r="BA71" s="1536">
        <f ca="1">INDIRECT("'IEO generation, capacity'!"&amp;ADDRESS($BV82,COLUMN('IEO generation, capacity'!AZ$4)))</f>
        <v>5.9531179742223799</v>
      </c>
      <c r="BB71" s="1536">
        <f ca="1">INDIRECT("'IEO generation, capacity'!"&amp;ADDRESS($BV82,COLUMN('IEO generation, capacity'!BA$4)))</f>
        <v>6.1167935484698432</v>
      </c>
      <c r="BC71" s="1536">
        <f ca="1">INDIRECT("'IEO generation, capacity'!"&amp;ADDRESS($BV82,COLUMN('IEO generation, capacity'!BB$4)))</f>
        <v>6.2808881966039394</v>
      </c>
      <c r="BD71" s="1536">
        <f ca="1">INDIRECT("'IEO generation, capacity'!"&amp;ADDRESS($BV82,COLUMN('IEO generation, capacity'!BC$4)))</f>
        <v>6.4437129403817721</v>
      </c>
      <c r="BE71" s="1536">
        <f ca="1">INDIRECT("'IEO generation, capacity'!"&amp;ADDRESS($BV82,COLUMN('IEO generation, capacity'!BD$4)))</f>
        <v>6.6037535302560286</v>
      </c>
      <c r="BF71" s="1536">
        <f ca="1">INDIRECT("'IEO generation, capacity'!"&amp;ADDRESS($BV82,COLUMN('IEO generation, capacity'!BE$4)))</f>
        <v>6.76057834333767</v>
      </c>
      <c r="BG71" s="1536">
        <f ca="1">INDIRECT("'IEO generation, capacity'!"&amp;ADDRESS($BV82,COLUMN('IEO generation, capacity'!BF$4)))</f>
        <v>6.9163294045881685</v>
      </c>
      <c r="BH71" s="1536">
        <f ca="1">INDIRECT("'IEO generation, capacity'!"&amp;ADDRESS($BV82,COLUMN('IEO generation, capacity'!BG$4)))</f>
        <v>7.0780135385223844</v>
      </c>
      <c r="BI71" s="1536">
        <f ca="1">INDIRECT("'IEO generation, capacity'!"&amp;ADDRESS($BV82,COLUMN('IEO generation, capacity'!BH$4)))</f>
        <v>7.2400016004414169</v>
      </c>
      <c r="BJ71" s="1536">
        <f ca="1">INDIRECT("'IEO generation, capacity'!"&amp;ADDRESS($BV82,COLUMN('IEO generation, capacity'!BI$4)))</f>
        <v>7.4012908406774613</v>
      </c>
      <c r="BK71" s="1536">
        <f ca="1">INDIRECT("'IEO generation, capacity'!"&amp;ADDRESS($BV82,COLUMN('IEO generation, capacity'!BJ$4)))</f>
        <v>7.561325094323081</v>
      </c>
      <c r="BL71" s="1536">
        <f ca="1">INDIRECT("'IEO generation, capacity'!"&amp;ADDRESS($BV82,COLUMN('IEO generation, capacity'!BK$4)))</f>
        <v>7.7203879306782142</v>
      </c>
      <c r="BM71" s="1536">
        <f ca="1">INDIRECT("'IEO generation, capacity'!"&amp;ADDRESS($BV82,COLUMN('IEO generation, capacity'!BL$4)))</f>
        <v>7.8795089133679994</v>
      </c>
      <c r="BN71" s="1536">
        <f ca="1">INDIRECT("'IEO generation, capacity'!"&amp;ADDRESS($BV82,COLUMN('IEO generation, capacity'!BM$4)))</f>
        <v>8.0391305698222482</v>
      </c>
      <c r="BO71" s="1536">
        <f ca="1">INDIRECT("'IEO generation, capacity'!"&amp;ADDRESS($BV82,COLUMN('IEO generation, capacity'!BN$4)))</f>
        <v>8.1994461060813819</v>
      </c>
      <c r="BP71" s="1536">
        <f ca="1">INDIRECT("'IEO generation, capacity'!"&amp;ADDRESS($BV82,COLUMN('IEO generation, capacity'!BO$4)))</f>
        <v>8.360204172181227</v>
      </c>
      <c r="BQ71" s="1536">
        <f ca="1">INDIRECT("'IEO generation, capacity'!"&amp;ADDRESS($BV82,COLUMN('IEO generation, capacity'!BP$4)))</f>
        <v>8.5207059098210038</v>
      </c>
      <c r="BR71" s="1536">
        <f ca="1">INDIRECT("'IEO generation, capacity'!"&amp;ADDRESS($BV82,COLUMN('IEO generation, capacity'!BQ$4)))</f>
        <v>8.6803002369274509</v>
      </c>
      <c r="BS71" s="1536">
        <f ca="1">INDIRECT("'IEO generation, capacity'!"&amp;ADDRESS($BV82,COLUMN('IEO generation, capacity'!BR$4)))</f>
        <v>8.839889630243249</v>
      </c>
      <c r="BT71" s="1536">
        <f ca="1">INDIRECT("'IEO generation, capacity'!"&amp;ADDRESS($BV82,COLUMN('IEO generation, capacity'!BS$4)))</f>
        <v>8.9996924841701684</v>
      </c>
      <c r="BU71" s="1536">
        <f ca="1">INDIRECT("'IEO generation, capacity'!"&amp;ADDRESS($BV82,COLUMN('IEO generation, capacity'!BT$4)))</f>
        <v>9.1597677417440764</v>
      </c>
      <c r="BV71" s="643"/>
      <c r="BW71" s="643"/>
    </row>
    <row r="72" spans="1:75" ht="16.05" customHeight="1">
      <c r="A72" s="3065" t="str">
        <f>'IEO_0 World'!A72</f>
        <v xml:space="preserve">  Generating capacity -- hydro (GW)</v>
      </c>
      <c r="B72" s="3065" t="str">
        <f>'IEO_0 World'!$B$72</f>
        <v>GC-H</v>
      </c>
      <c r="C72" s="1536">
        <f ca="1">INDIRECT("'IEO generation, capacity'!"&amp;ADDRESS($BV83,COLUMN('IEO generation, capacity'!B$4)))</f>
        <v>15.821999999999999</v>
      </c>
      <c r="D72" s="1536">
        <f ca="1">INDIRECT("'IEO generation, capacity'!"&amp;ADDRESS($BV83,COLUMN('IEO generation, capacity'!C$4)))</f>
        <v>16.03</v>
      </c>
      <c r="E72" s="1536">
        <f ca="1">INDIRECT("'IEO generation, capacity'!"&amp;ADDRESS($BV83,COLUMN('IEO generation, capacity'!D$4)))</f>
        <v>16.933</v>
      </c>
      <c r="F72" s="1536">
        <f ca="1">INDIRECT("'IEO generation, capacity'!"&amp;ADDRESS($BV83,COLUMN('IEO generation, capacity'!E$4)))</f>
        <v>16.904</v>
      </c>
      <c r="G72" s="1536">
        <f ca="1">INDIRECT("'IEO generation, capacity'!"&amp;ADDRESS($BV83,COLUMN('IEO generation, capacity'!F$4)))</f>
        <v>16.995000000000001</v>
      </c>
      <c r="H72" s="1765">
        <f ca="1">INDIRECT("'IEO generation, capacity'!"&amp;ADDRESS($BV83,COLUMN('IEO generation, capacity'!G$4)))</f>
        <v>17.093</v>
      </c>
      <c r="I72" s="1536">
        <f ca="1">INDIRECT("'IEO generation, capacity'!"&amp;ADDRESS($BV83,COLUMN('IEO generation, capacity'!H$4)))</f>
        <v>17.591999999999999</v>
      </c>
      <c r="J72" s="1536">
        <f ca="1">INDIRECT("'IEO generation, capacity'!"&amp;ADDRESS($BV83,COLUMN('IEO generation, capacity'!I$4)))</f>
        <v>17.641999999999999</v>
      </c>
      <c r="K72" s="1536">
        <f ca="1">INDIRECT("'IEO generation, capacity'!"&amp;ADDRESS($BV83,COLUMN('IEO generation, capacity'!J$4)))</f>
        <v>17.739000000000001</v>
      </c>
      <c r="L72" s="1536">
        <f ca="1">INDIRECT("'IEO generation, capacity'!"&amp;ADDRESS($BV83,COLUMN('IEO generation, capacity'!K$4)))</f>
        <v>18.27</v>
      </c>
      <c r="M72" s="1536">
        <f ca="1">INDIRECT("'IEO generation, capacity'!"&amp;ADDRESS($BV83,COLUMN('IEO generation, capacity'!L$4)))</f>
        <v>18.661999999999999</v>
      </c>
      <c r="N72" s="1536">
        <f ca="1">INDIRECT("'IEO generation, capacity'!"&amp;ADDRESS($BV83,COLUMN('IEO generation, capacity'!M$4)))</f>
        <v>18.693000000000001</v>
      </c>
      <c r="O72" s="1536">
        <f ca="1">INDIRECT("'IEO generation, capacity'!"&amp;ADDRESS($BV83,COLUMN('IEO generation, capacity'!N$4)))</f>
        <v>18.995999999999999</v>
      </c>
      <c r="P72" s="1536">
        <f ca="1">INDIRECT("'IEO generation, capacity'!"&amp;ADDRESS($BV83,COLUMN('IEO generation, capacity'!O$4)))</f>
        <v>19.776</v>
      </c>
      <c r="Q72" s="1536">
        <f ca="1">INDIRECT("'IEO generation, capacity'!"&amp;ADDRESS($BV83,COLUMN('IEO generation, capacity'!P$4)))</f>
        <v>20.079999999999998</v>
      </c>
      <c r="R72" s="1536">
        <f ca="1">INDIRECT("'IEO generation, capacity'!"&amp;ADDRESS($BV83,COLUMN('IEO generation, capacity'!Q$4)))</f>
        <v>20.463999999999999</v>
      </c>
      <c r="S72" s="1536">
        <f ca="1">INDIRECT("'IEO generation, capacity'!"&amp;ADDRESS($BV83,COLUMN('IEO generation, capacity'!R$4)))</f>
        <v>20.861999999999998</v>
      </c>
      <c r="T72" s="1536">
        <f ca="1">INDIRECT("'IEO generation, capacity'!"&amp;ADDRESS($BV83,COLUMN('IEO generation, capacity'!S$4)))</f>
        <v>21.26</v>
      </c>
      <c r="U72" s="1536">
        <f ca="1">INDIRECT("'IEO generation, capacity'!"&amp;ADDRESS($BV83,COLUMN('IEO generation, capacity'!T$4)))</f>
        <v>21.445</v>
      </c>
      <c r="V72" s="1536">
        <f ca="1">INDIRECT("'IEO generation, capacity'!"&amp;ADDRESS($BV83,COLUMN('IEO generation, capacity'!U$4)))</f>
        <v>21.63</v>
      </c>
      <c r="W72" s="1536">
        <f ca="1">INDIRECT("'IEO generation, capacity'!"&amp;ADDRESS($BV83,COLUMN('IEO generation, capacity'!V$4)))</f>
        <v>21.815000000000001</v>
      </c>
      <c r="X72" s="1536">
        <f ca="1">INDIRECT("'IEO generation, capacity'!"&amp;ADDRESS($BV83,COLUMN('IEO generation, capacity'!W$4)))</f>
        <v>22</v>
      </c>
      <c r="Y72" s="1536">
        <f ca="1">INDIRECT("'IEO generation, capacity'!"&amp;ADDRESS($BV83,COLUMN('IEO generation, capacity'!X$4)))</f>
        <v>22.481000000000002</v>
      </c>
      <c r="Z72" s="1536">
        <f ca="1">INDIRECT("'IEO generation, capacity'!"&amp;ADDRESS($BV83,COLUMN('IEO generation, capacity'!Y$4)))</f>
        <v>23.004999999999999</v>
      </c>
      <c r="AA72" s="1536">
        <f ca="1">INDIRECT("'IEO generation, capacity'!"&amp;ADDRESS($BV83,COLUMN('IEO generation, capacity'!Z$4)))</f>
        <v>23.541</v>
      </c>
      <c r="AB72" s="1536">
        <f ca="1">INDIRECT("'IEO generation, capacity'!"&amp;ADDRESS($BV83,COLUMN('IEO generation, capacity'!AA$4)))</f>
        <v>24.094000000000001</v>
      </c>
      <c r="AC72" s="1536">
        <f ca="1">INDIRECT("'IEO generation, capacity'!"&amp;ADDRESS($BV83,COLUMN('IEO generation, capacity'!AB$4)))</f>
        <v>24.661000000000001</v>
      </c>
      <c r="AD72" s="1536">
        <f ca="1">INDIRECT("'IEO generation, capacity'!"&amp;ADDRESS($BV83,COLUMN('IEO generation, capacity'!AC$4)))</f>
        <v>25.224</v>
      </c>
      <c r="AE72" s="1536">
        <f ca="1">INDIRECT("'IEO generation, capacity'!"&amp;ADDRESS($BV83,COLUMN('IEO generation, capacity'!AD$4)))</f>
        <v>25.808</v>
      </c>
      <c r="AF72" s="1536">
        <f ca="1">INDIRECT("'IEO generation, capacity'!"&amp;ADDRESS($BV83,COLUMN('IEO generation, capacity'!AE$4)))</f>
        <v>26.411999999999999</v>
      </c>
      <c r="AG72" s="1536">
        <f ca="1">INDIRECT("'IEO generation, capacity'!"&amp;ADDRESS($BV83,COLUMN('IEO generation, capacity'!AF$4)))</f>
        <v>27.047000000000001</v>
      </c>
      <c r="AH72" s="1536">
        <f ca="1">INDIRECT("'IEO generation, capacity'!"&amp;ADDRESS($BV83,COLUMN('IEO generation, capacity'!AG$4)))</f>
        <v>27.678999999999998</v>
      </c>
      <c r="AI72" s="1536">
        <f ca="1">INDIRECT("'IEO generation, capacity'!"&amp;ADDRESS($BV83,COLUMN('IEO generation, capacity'!AH$4)))</f>
        <v>28.343</v>
      </c>
      <c r="AJ72" s="1536">
        <f ca="1">INDIRECT("'IEO generation, capacity'!"&amp;ADDRESS($BV83,COLUMN('IEO generation, capacity'!AI$4)))</f>
        <v>29.058</v>
      </c>
      <c r="AK72" s="1536">
        <f ca="1">INDIRECT("'IEO generation, capacity'!"&amp;ADDRESS($BV83,COLUMN('IEO generation, capacity'!AJ$4)))</f>
        <v>29.731000000000002</v>
      </c>
      <c r="AL72" s="1536">
        <f ca="1">INDIRECT("'IEO generation, capacity'!"&amp;ADDRESS($BV83,COLUMN('IEO generation, capacity'!AK$4)))</f>
        <v>30.425999999999998</v>
      </c>
      <c r="AM72" s="1536">
        <f ca="1">INDIRECT("'IEO generation, capacity'!"&amp;ADDRESS($BV83,COLUMN('IEO generation, capacity'!AL$4)))</f>
        <v>30.975866666666889</v>
      </c>
      <c r="AN72" s="1536">
        <f ca="1">INDIRECT("'IEO generation, capacity'!"&amp;ADDRESS($BV83,COLUMN('IEO generation, capacity'!AM$4)))</f>
        <v>31.649880000000167</v>
      </c>
      <c r="AO72" s="1536">
        <f ca="1">INDIRECT("'IEO generation, capacity'!"&amp;ADDRESS($BV83,COLUMN('IEO generation, capacity'!AN$4)))</f>
        <v>32.322640888889055</v>
      </c>
      <c r="AP72" s="1536">
        <f ca="1">INDIRECT("'IEO generation, capacity'!"&amp;ADDRESS($BV83,COLUMN('IEO generation, capacity'!AO$4)))</f>
        <v>32.991847466666741</v>
      </c>
      <c r="AQ72" s="1536">
        <f ca="1">INDIRECT("'IEO generation, capacity'!"&amp;ADDRESS($BV83,COLUMN('IEO generation, capacity'!AP$4)))</f>
        <v>33.655493949629772</v>
      </c>
      <c r="AR72" s="1536">
        <f ca="1">INDIRECT("'IEO generation, capacity'!"&amp;ADDRESS($BV83,COLUMN('IEO generation, capacity'!AQ$4)))</f>
        <v>34.315275861333475</v>
      </c>
      <c r="AS72" s="1536">
        <f ca="1">INDIRECT("'IEO generation, capacity'!"&amp;ADDRESS($BV83,COLUMN('IEO generation, capacity'!AR$4)))</f>
        <v>34.966937607743375</v>
      </c>
      <c r="AT72" s="1536">
        <f ca="1">INDIRECT("'IEO generation, capacity'!"&amp;ADDRESS($BV83,COLUMN('IEO generation, capacity'!AS$4)))</f>
        <v>35.613912328628203</v>
      </c>
      <c r="AU72" s="1536">
        <f ca="1">INDIRECT("'IEO generation, capacity'!"&amp;ADDRESS($BV83,COLUMN('IEO generation, capacity'!AT$4)))</f>
        <v>36.268747764017689</v>
      </c>
      <c r="AV72" s="1536">
        <f ca="1">INDIRECT("'IEO generation, capacity'!"&amp;ADDRESS($BV83,COLUMN('IEO generation, capacity'!AU$4)))</f>
        <v>36.927923218320984</v>
      </c>
      <c r="AW72" s="1536">
        <f ca="1">INDIRECT("'IEO generation, capacity'!"&amp;ADDRESS($BV83,COLUMN('IEO generation, capacity'!AV$4)))</f>
        <v>37.600252336744234</v>
      </c>
      <c r="AX72" s="1536">
        <f ca="1">INDIRECT("'IEO generation, capacity'!"&amp;ADDRESS($BV83,COLUMN('IEO generation, capacity'!AW$4)))</f>
        <v>38.254682665759901</v>
      </c>
      <c r="AY72" s="1536">
        <f ca="1">INDIRECT("'IEO generation, capacity'!"&amp;ADDRESS($BV83,COLUMN('IEO generation, capacity'!AX$4)))</f>
        <v>38.908996303932781</v>
      </c>
      <c r="AZ72" s="1536">
        <f ca="1">INDIRECT("'IEO generation, capacity'!"&amp;ADDRESS($BV83,COLUMN('IEO generation, capacity'!AY$4)))</f>
        <v>39.564118123360458</v>
      </c>
      <c r="BA72" s="1536">
        <f ca="1">INDIRECT("'IEO generation, capacity'!"&amp;ADDRESS($BV83,COLUMN('IEO generation, capacity'!AZ$4)))</f>
        <v>40.220653396964053</v>
      </c>
      <c r="BB72" s="1536">
        <f ca="1">INDIRECT("'IEO generation, capacity'!"&amp;ADDRESS($BV83,COLUMN('IEO generation, capacity'!BA$4)))</f>
        <v>40.878623798352692</v>
      </c>
      <c r="BC72" s="1536">
        <f ca="1">INDIRECT("'IEO generation, capacity'!"&amp;ADDRESS($BV83,COLUMN('IEO generation, capacity'!BB$4)))</f>
        <v>41.538046906929139</v>
      </c>
      <c r="BD72" s="1536">
        <f ca="1">INDIRECT("'IEO generation, capacity'!"&amp;ADDRESS($BV83,COLUMN('IEO generation, capacity'!BC$4)))</f>
        <v>42.197459195510646</v>
      </c>
      <c r="BE72" s="1536">
        <f ca="1">INDIRECT("'IEO generation, capacity'!"&amp;ADDRESS($BV83,COLUMN('IEO generation, capacity'!BD$4)))</f>
        <v>42.855089038481765</v>
      </c>
      <c r="BF72" s="1536">
        <f ca="1">INDIRECT("'IEO generation, capacity'!"&amp;ADDRESS($BV83,COLUMN('IEO generation, capacity'!BE$4)))</f>
        <v>43.511490476953213</v>
      </c>
      <c r="BG72" s="1536">
        <f ca="1">INDIRECT("'IEO generation, capacity'!"&amp;ADDRESS($BV83,COLUMN('IEO generation, capacity'!BF$4)))</f>
        <v>44.167143193662696</v>
      </c>
      <c r="BH72" s="1536">
        <f ca="1">INDIRECT("'IEO generation, capacity'!"&amp;ADDRESS($BV83,COLUMN('IEO generation, capacity'!BG$4)))</f>
        <v>44.825440278060341</v>
      </c>
      <c r="BI72" s="1536">
        <f ca="1">INDIRECT("'IEO generation, capacity'!"&amp;ADDRESS($BV83,COLUMN('IEO generation, capacity'!BH$4)))</f>
        <v>45.483778226826871</v>
      </c>
      <c r="BJ72" s="1536">
        <f ca="1">INDIRECT("'IEO generation, capacity'!"&amp;ADDRESS($BV83,COLUMN('IEO generation, capacity'!BI$4)))</f>
        <v>46.141884484459069</v>
      </c>
      <c r="BK72" s="1536">
        <f ca="1">INDIRECT("'IEO generation, capacity'!"&amp;ADDRESS($BV83,COLUMN('IEO generation, capacity'!BJ$4)))</f>
        <v>46.799613602131785</v>
      </c>
      <c r="BL72" s="1536">
        <f ca="1">INDIRECT("'IEO generation, capacity'!"&amp;ADDRESS($BV83,COLUMN('IEO generation, capacity'!BK$4)))</f>
        <v>47.456992682428336</v>
      </c>
      <c r="BM72" s="1536">
        <f ca="1">INDIRECT("'IEO generation, capacity'!"&amp;ADDRESS($BV83,COLUMN('IEO generation, capacity'!BL$4)))</f>
        <v>48.1141848215359</v>
      </c>
      <c r="BN72" s="1536">
        <f ca="1">INDIRECT("'IEO generation, capacity'!"&amp;ADDRESS($BV83,COLUMN('IEO generation, capacity'!BM$4)))</f>
        <v>48.771542052968471</v>
      </c>
      <c r="BO72" s="1536">
        <f ca="1">INDIRECT("'IEO generation, capacity'!"&amp;ADDRESS($BV83,COLUMN('IEO generation, capacity'!BN$4)))</f>
        <v>49.429276259621929</v>
      </c>
      <c r="BP72" s="1536">
        <f ca="1">INDIRECT("'IEO generation, capacity'!"&amp;ADDRESS($BV83,COLUMN('IEO generation, capacity'!BO$4)))</f>
        <v>50.087199916565169</v>
      </c>
      <c r="BQ72" s="1536">
        <f ca="1">INDIRECT("'IEO generation, capacity'!"&amp;ADDRESS($BV83,COLUMN('IEO generation, capacity'!BP$4)))</f>
        <v>50.745054271802474</v>
      </c>
      <c r="BR72" s="1536">
        <f ca="1">INDIRECT("'IEO generation, capacity'!"&amp;ADDRESS($BV83,COLUMN('IEO generation, capacity'!BQ$4)))</f>
        <v>51.402510464282614</v>
      </c>
      <c r="BS72" s="1536">
        <f ca="1">INDIRECT("'IEO generation, capacity'!"&amp;ADDRESS($BV83,COLUMN('IEO generation, capacity'!BR$4)))</f>
        <v>52.059967617718485</v>
      </c>
      <c r="BT72" s="1536">
        <f ca="1">INDIRECT("'IEO generation, capacity'!"&amp;ADDRESS($BV83,COLUMN('IEO generation, capacity'!BS$4)))</f>
        <v>52.717493073118249</v>
      </c>
      <c r="BU72" s="1536">
        <f ca="1">INDIRECT("'IEO generation, capacity'!"&amp;ADDRESS($BV83,COLUMN('IEO generation, capacity'!BT$4)))</f>
        <v>53.37511108665376</v>
      </c>
      <c r="BV72" s="643"/>
      <c r="BW72" s="643"/>
    </row>
    <row r="73" spans="1:75" ht="16.05" customHeight="1">
      <c r="A73" s="3065" t="str">
        <f>'IEO_0 World'!A73</f>
        <v xml:space="preserve">  Generating capacity -- geothermal (GW)</v>
      </c>
      <c r="B73" s="3065" t="str">
        <f>'IEO_0 World'!$B$73</f>
        <v>GC-G</v>
      </c>
      <c r="C73" s="1536">
        <f ca="1">INDIRECT("'IEO generation, capacity'!"&amp;ADDRESS($BV84,COLUMN('IEO generation, capacity'!B$4)))</f>
        <v>0.96</v>
      </c>
      <c r="D73" s="1536">
        <f ca="1">INDIRECT("'IEO generation, capacity'!"&amp;ADDRESS($BV84,COLUMN('IEO generation, capacity'!C$4)))</f>
        <v>0.96</v>
      </c>
      <c r="E73" s="1536">
        <f ca="1">INDIRECT("'IEO generation, capacity'!"&amp;ADDRESS($BV84,COLUMN('IEO generation, capacity'!D$4)))</f>
        <v>0.96</v>
      </c>
      <c r="F73" s="1536">
        <f ca="1">INDIRECT("'IEO generation, capacity'!"&amp;ADDRESS($BV84,COLUMN('IEO generation, capacity'!E$4)))</f>
        <v>0.96499999999999997</v>
      </c>
      <c r="G73" s="1536">
        <f ca="1">INDIRECT("'IEO generation, capacity'!"&amp;ADDRESS($BV84,COLUMN('IEO generation, capacity'!F$4)))</f>
        <v>0.96499999999999997</v>
      </c>
      <c r="H73" s="1765">
        <f ca="1">INDIRECT("'IEO generation, capacity'!"&amp;ADDRESS($BV84,COLUMN('IEO generation, capacity'!G$4)))</f>
        <v>0.96499999999999997</v>
      </c>
      <c r="I73" s="1536">
        <f ca="1">INDIRECT("'IEO generation, capacity'!"&amp;ADDRESS($BV84,COLUMN('IEO generation, capacity'!H$4)))</f>
        <v>0.88700000000000001</v>
      </c>
      <c r="J73" s="1536">
        <f ca="1">INDIRECT("'IEO generation, capacity'!"&amp;ADDRESS($BV84,COLUMN('IEO generation, capacity'!I$4)))</f>
        <v>0.81200000000000006</v>
      </c>
      <c r="K73" s="1536">
        <f ca="1">INDIRECT("'IEO generation, capacity'!"&amp;ADDRESS($BV84,COLUMN('IEO generation, capacity'!J$4)))</f>
        <v>0.86199999999999999</v>
      </c>
      <c r="L73" s="1536">
        <f ca="1">INDIRECT("'IEO generation, capacity'!"&amp;ADDRESS($BV84,COLUMN('IEO generation, capacity'!K$4)))</f>
        <v>0.91200000000000003</v>
      </c>
      <c r="M73" s="1536">
        <f ca="1">INDIRECT("'IEO generation, capacity'!"&amp;ADDRESS($BV84,COLUMN('IEO generation, capacity'!L$4)))</f>
        <v>1.03</v>
      </c>
      <c r="N73" s="1536">
        <f ca="1">INDIRECT("'IEO generation, capacity'!"&amp;ADDRESS($BV84,COLUMN('IEO generation, capacity'!M$4)))</f>
        <v>1.1120000000000001</v>
      </c>
      <c r="O73" s="1536">
        <f ca="1">INDIRECT("'IEO generation, capacity'!"&amp;ADDRESS($BV84,COLUMN('IEO generation, capacity'!N$4)))</f>
        <v>1.238</v>
      </c>
      <c r="P73" s="1536">
        <f ca="1">INDIRECT("'IEO generation, capacity'!"&amp;ADDRESS($BV84,COLUMN('IEO generation, capacity'!O$4)))</f>
        <v>1.363</v>
      </c>
      <c r="Q73" s="1536">
        <f ca="1">INDIRECT("'IEO generation, capacity'!"&amp;ADDRESS($BV84,COLUMN('IEO generation, capacity'!P$4)))</f>
        <v>1.363</v>
      </c>
      <c r="R73" s="1536">
        <f ca="1">INDIRECT("'IEO generation, capacity'!"&amp;ADDRESS($BV84,COLUMN('IEO generation, capacity'!Q$4)))</f>
        <v>1.363</v>
      </c>
      <c r="S73" s="1536">
        <f ca="1">INDIRECT("'IEO generation, capacity'!"&amp;ADDRESS($BV84,COLUMN('IEO generation, capacity'!R$4)))</f>
        <v>1.363</v>
      </c>
      <c r="T73" s="1536">
        <f ca="1">INDIRECT("'IEO generation, capacity'!"&amp;ADDRESS($BV84,COLUMN('IEO generation, capacity'!S$4)))</f>
        <v>1.363</v>
      </c>
      <c r="U73" s="1536">
        <f ca="1">INDIRECT("'IEO generation, capacity'!"&amp;ADDRESS($BV84,COLUMN('IEO generation, capacity'!T$4)))</f>
        <v>1.363</v>
      </c>
      <c r="V73" s="1536">
        <f ca="1">INDIRECT("'IEO generation, capacity'!"&amp;ADDRESS($BV84,COLUMN('IEO generation, capacity'!U$4)))</f>
        <v>1.363</v>
      </c>
      <c r="W73" s="1536">
        <f ca="1">INDIRECT("'IEO generation, capacity'!"&amp;ADDRESS($BV84,COLUMN('IEO generation, capacity'!V$4)))</f>
        <v>1.363</v>
      </c>
      <c r="X73" s="1536">
        <f ca="1">INDIRECT("'IEO generation, capacity'!"&amp;ADDRESS($BV84,COLUMN('IEO generation, capacity'!W$4)))</f>
        <v>1.363</v>
      </c>
      <c r="Y73" s="1536">
        <f ca="1">INDIRECT("'IEO generation, capacity'!"&amp;ADDRESS($BV84,COLUMN('IEO generation, capacity'!X$4)))</f>
        <v>1.399</v>
      </c>
      <c r="Z73" s="1536">
        <f ca="1">INDIRECT("'IEO generation, capacity'!"&amp;ADDRESS($BV84,COLUMN('IEO generation, capacity'!Y$4)))</f>
        <v>1.4390000000000001</v>
      </c>
      <c r="AA73" s="1536">
        <f ca="1">INDIRECT("'IEO generation, capacity'!"&amp;ADDRESS($BV84,COLUMN('IEO generation, capacity'!Z$4)))</f>
        <v>1.48</v>
      </c>
      <c r="AB73" s="1536">
        <f ca="1">INDIRECT("'IEO generation, capacity'!"&amp;ADDRESS($BV84,COLUMN('IEO generation, capacity'!AA$4)))</f>
        <v>1.522</v>
      </c>
      <c r="AC73" s="1536">
        <f ca="1">INDIRECT("'IEO generation, capacity'!"&amp;ADDRESS($BV84,COLUMN('IEO generation, capacity'!AB$4)))</f>
        <v>1.5649999999999999</v>
      </c>
      <c r="AD73" s="1536">
        <f ca="1">INDIRECT("'IEO generation, capacity'!"&amp;ADDRESS($BV84,COLUMN('IEO generation, capacity'!AC$4)))</f>
        <v>1.607</v>
      </c>
      <c r="AE73" s="1536">
        <f ca="1">INDIRECT("'IEO generation, capacity'!"&amp;ADDRESS($BV84,COLUMN('IEO generation, capacity'!AD$4)))</f>
        <v>1.6519999999999999</v>
      </c>
      <c r="AF73" s="1536">
        <f ca="1">INDIRECT("'IEO generation, capacity'!"&amp;ADDRESS($BV84,COLUMN('IEO generation, capacity'!AE$4)))</f>
        <v>1.6970000000000001</v>
      </c>
      <c r="AG73" s="1536">
        <f ca="1">INDIRECT("'IEO generation, capacity'!"&amp;ADDRESS($BV84,COLUMN('IEO generation, capacity'!AF$4)))</f>
        <v>1.746</v>
      </c>
      <c r="AH73" s="1536">
        <f ca="1">INDIRECT("'IEO generation, capacity'!"&amp;ADDRESS($BV84,COLUMN('IEO generation, capacity'!AG$4)))</f>
        <v>1.7929999999999999</v>
      </c>
      <c r="AI73" s="1536">
        <f ca="1">INDIRECT("'IEO generation, capacity'!"&amp;ADDRESS($BV84,COLUMN('IEO generation, capacity'!AH$4)))</f>
        <v>1.8440000000000001</v>
      </c>
      <c r="AJ73" s="1536">
        <f ca="1">INDIRECT("'IEO generation, capacity'!"&amp;ADDRESS($BV84,COLUMN('IEO generation, capacity'!AI$4)))</f>
        <v>1.8979999999999999</v>
      </c>
      <c r="AK73" s="1536">
        <f ca="1">INDIRECT("'IEO generation, capacity'!"&amp;ADDRESS($BV84,COLUMN('IEO generation, capacity'!AJ$4)))</f>
        <v>1.9490000000000001</v>
      </c>
      <c r="AL73" s="1536">
        <f ca="1">INDIRECT("'IEO generation, capacity'!"&amp;ADDRESS($BV84,COLUMN('IEO generation, capacity'!AK$4)))</f>
        <v>2.0019999999999998</v>
      </c>
      <c r="AM73" s="1536">
        <f ca="1">INDIRECT("'IEO generation, capacity'!"&amp;ADDRESS($BV84,COLUMN('IEO generation, capacity'!AL$4)))</f>
        <v>2.0434666666666743</v>
      </c>
      <c r="AN73" s="1536">
        <f ca="1">INDIRECT("'IEO generation, capacity'!"&amp;ADDRESS($BV84,COLUMN('IEO generation, capacity'!AM$4)))</f>
        <v>2.0946533333333406</v>
      </c>
      <c r="AO73" s="1536">
        <f ca="1">INDIRECT("'IEO generation, capacity'!"&amp;ADDRESS($BV84,COLUMN('IEO generation, capacity'!AN$4)))</f>
        <v>2.1456168888888811</v>
      </c>
      <c r="AP73" s="1536">
        <f ca="1">INDIRECT("'IEO generation, capacity'!"&amp;ADDRESS($BV84,COLUMN('IEO generation, capacity'!AO$4)))</f>
        <v>2.1964556444444554</v>
      </c>
      <c r="AQ73" s="1536">
        <f ca="1">INDIRECT("'IEO generation, capacity'!"&amp;ADDRESS($BV84,COLUMN('IEO generation, capacity'!AP$4)))</f>
        <v>2.2467221096296299</v>
      </c>
      <c r="AR73" s="1536">
        <f ca="1">INDIRECT("'IEO generation, capacity'!"&amp;ADDRESS($BV84,COLUMN('IEO generation, capacity'!AQ$4)))</f>
        <v>2.2968647845926</v>
      </c>
      <c r="AS73" s="1536">
        <f ca="1">INDIRECT("'IEO generation, capacity'!"&amp;ADDRESS($BV84,COLUMN('IEO generation, capacity'!AR$4)))</f>
        <v>2.3462163888987675</v>
      </c>
      <c r="AT73" s="1536">
        <f ca="1">INDIRECT("'IEO generation, capacity'!"&amp;ADDRESS($BV84,COLUMN('IEO generation, capacity'!AS$4)))</f>
        <v>2.3953176492879038</v>
      </c>
      <c r="AU73" s="1536">
        <f ca="1">INDIRECT("'IEO generation, capacity'!"&amp;ADDRESS($BV84,COLUMN('IEO generation, capacity'!AT$4)))</f>
        <v>2.4449783212394465</v>
      </c>
      <c r="AV73" s="1536">
        <f ca="1">INDIRECT("'IEO generation, capacity'!"&amp;ADDRESS($BV84,COLUMN('IEO generation, capacity'!AU$4)))</f>
        <v>2.4949487520190701</v>
      </c>
      <c r="AW73" s="1536">
        <f ca="1">INDIRECT("'IEO generation, capacity'!"&amp;ADDRESS($BV84,COLUMN('IEO generation, capacity'!AV$4)))</f>
        <v>2.5459754670279153</v>
      </c>
      <c r="AX73" s="1536">
        <f ca="1">INDIRECT("'IEO generation, capacity'!"&amp;ADDRESS($BV84,COLUMN('IEO generation, capacity'!AW$4)))</f>
        <v>2.5956073956834871</v>
      </c>
      <c r="AY73" s="1536">
        <f ca="1">INDIRECT("'IEO generation, capacity'!"&amp;ADDRESS($BV84,COLUMN('IEO generation, capacity'!AX$4)))</f>
        <v>2.6452412868883073</v>
      </c>
      <c r="AZ73" s="1536">
        <f ca="1">INDIRECT("'IEO generation, capacity'!"&amp;ADDRESS($BV84,COLUMN('IEO generation, capacity'!AY$4)))</f>
        <v>2.6949220785665204</v>
      </c>
      <c r="BA73" s="1536">
        <f ca="1">INDIRECT("'IEO generation, capacity'!"&amp;ADDRESS($BV84,COLUMN('IEO generation, capacity'!AZ$4)))</f>
        <v>2.7447238951975379</v>
      </c>
      <c r="BB73" s="1536">
        <f ca="1">INDIRECT("'IEO generation, capacity'!"&amp;ADDRESS($BV84,COLUMN('IEO generation, capacity'!BA$4)))</f>
        <v>2.7946197335888741</v>
      </c>
      <c r="BC73" s="1536">
        <f ca="1">INDIRECT("'IEO generation, capacity'!"&amp;ADDRESS($BV84,COLUMN('IEO generation, capacity'!BB$4)))</f>
        <v>2.8446451682890199</v>
      </c>
      <c r="BD73" s="1536">
        <f ca="1">INDIRECT("'IEO generation, capacity'!"&amp;ADDRESS($BV84,COLUMN('IEO generation, capacity'!BC$4)))</f>
        <v>2.8946575414177715</v>
      </c>
      <c r="BE73" s="1536">
        <f ca="1">INDIRECT("'IEO generation, capacity'!"&amp;ADDRESS($BV84,COLUMN('IEO generation, capacity'!BD$4)))</f>
        <v>2.9445399479424452</v>
      </c>
      <c r="BF73" s="1536">
        <f ca="1">INDIRECT("'IEO generation, capacity'!"&amp;ADDRESS($BV84,COLUMN('IEO generation, capacity'!BE$4)))</f>
        <v>2.9943288367887533</v>
      </c>
      <c r="BG73" s="1536">
        <f ca="1">INDIRECT("'IEO generation, capacity'!"&amp;ADDRESS($BV84,COLUMN('IEO generation, capacity'!BF$4)))</f>
        <v>3.0440546209346167</v>
      </c>
      <c r="BH73" s="1536">
        <f ca="1">INDIRECT("'IEO generation, capacity'!"&amp;ADDRESS($BV84,COLUMN('IEO generation, capacity'!BG$4)))</f>
        <v>3.0939858370898463</v>
      </c>
      <c r="BI73" s="1536">
        <f ca="1">INDIRECT("'IEO generation, capacity'!"&amp;ADDRESS($BV84,COLUMN('IEO generation, capacity'!BH$4)))</f>
        <v>3.1439194437549105</v>
      </c>
      <c r="BJ73" s="1536">
        <f ca="1">INDIRECT("'IEO generation, capacity'!"&amp;ADDRESS($BV84,COLUMN('IEO generation, capacity'!BI$4)))</f>
        <v>3.193836967980161</v>
      </c>
      <c r="BK73" s="1536">
        <f ca="1">INDIRECT("'IEO generation, capacity'!"&amp;ADDRESS($BV84,COLUMN('IEO generation, capacity'!BJ$4)))</f>
        <v>3.2437245025519559</v>
      </c>
      <c r="BL73" s="1536">
        <f ca="1">INDIRECT("'IEO generation, capacity'!"&amp;ADDRESS($BV84,COLUMN('IEO generation, capacity'!BK$4)))</f>
        <v>3.2935865427598117</v>
      </c>
      <c r="BM73" s="1536">
        <f ca="1">INDIRECT("'IEO generation, capacity'!"&amp;ADDRESS($BV84,COLUMN('IEO generation, capacity'!BL$4)))</f>
        <v>3.3434322487982229</v>
      </c>
      <c r="BN73" s="1536">
        <f ca="1">INDIRECT("'IEO generation, capacity'!"&amp;ADDRESS($BV84,COLUMN('IEO generation, capacity'!BM$4)))</f>
        <v>3.3932918992272931</v>
      </c>
      <c r="BO73" s="1536">
        <f ca="1">INDIRECT("'IEO generation, capacity'!"&amp;ADDRESS($BV84,COLUMN('IEO generation, capacity'!BN$4)))</f>
        <v>3.4431795706283879</v>
      </c>
      <c r="BP73" s="1536">
        <f ca="1">INDIRECT("'IEO generation, capacity'!"&amp;ADDRESS($BV84,COLUMN('IEO generation, capacity'!BO$4)))</f>
        <v>3.4930819951425178</v>
      </c>
      <c r="BQ73" s="1536">
        <f ca="1">INDIRECT("'IEO generation, capacity'!"&amp;ADDRESS($BV84,COLUMN('IEO generation, capacity'!BP$4)))</f>
        <v>3.5429797849756142</v>
      </c>
      <c r="BR73" s="1536">
        <f ca="1">INDIRECT("'IEO generation, capacity'!"&amp;ADDRESS($BV84,COLUMN('IEO generation, capacity'!BQ$4)))</f>
        <v>3.5928466892905675</v>
      </c>
      <c r="BS73" s="1536">
        <f ca="1">INDIRECT("'IEO generation, capacity'!"&amp;ADDRESS($BV84,COLUMN('IEO generation, capacity'!BR$4)))</f>
        <v>3.6427136687035073</v>
      </c>
      <c r="BT73" s="1536">
        <f ca="1">INDIRECT("'IEO generation, capacity'!"&amp;ADDRESS($BV84,COLUMN('IEO generation, capacity'!BS$4)))</f>
        <v>3.692585678178915</v>
      </c>
      <c r="BU73" s="1536">
        <f ca="1">INDIRECT("'IEO generation, capacity'!"&amp;ADDRESS($BV84,COLUMN('IEO generation, capacity'!BT$4)))</f>
        <v>3.7424648829079956</v>
      </c>
      <c r="BV73" s="643"/>
      <c r="BW73" s="643"/>
    </row>
    <row r="74" spans="1:75" ht="16.05" customHeight="1">
      <c r="A74" s="3065" t="str">
        <f>'IEO_0 World'!A74</f>
        <v xml:space="preserve">  Generating capacity -- wind (GW)</v>
      </c>
      <c r="B74" s="3065" t="str">
        <f>'IEO_0 World'!$B$74</f>
        <v>GC-W</v>
      </c>
      <c r="C74" s="1536">
        <f ca="1">INDIRECT("'IEO generation, capacity'!"&amp;ADDRESS($BV85,COLUMN('IEO generation, capacity'!B$4)))</f>
        <v>0.02</v>
      </c>
      <c r="D74" s="1536">
        <f ca="1">INDIRECT("'IEO generation, capacity'!"&amp;ADDRESS($BV85,COLUMN('IEO generation, capacity'!C$4)))</f>
        <v>0.10299999999999999</v>
      </c>
      <c r="E74" s="1536">
        <f ca="1">INDIRECT("'IEO generation, capacity'!"&amp;ADDRESS($BV85,COLUMN('IEO generation, capacity'!D$4)))</f>
        <v>0.121</v>
      </c>
      <c r="F74" s="1536">
        <f ca="1">INDIRECT("'IEO generation, capacity'!"&amp;ADDRESS($BV85,COLUMN('IEO generation, capacity'!E$4)))</f>
        <v>0.121</v>
      </c>
      <c r="G74" s="1536">
        <f ca="1">INDIRECT("'IEO generation, capacity'!"&amp;ADDRESS($BV85,COLUMN('IEO generation, capacity'!F$4)))</f>
        <v>0.55800000000000005</v>
      </c>
      <c r="H74" s="1765">
        <f ca="1">INDIRECT("'IEO generation, capacity'!"&amp;ADDRESS($BV85,COLUMN('IEO generation, capacity'!G$4)))</f>
        <v>0.73199999999999998</v>
      </c>
      <c r="I74" s="1536">
        <f ca="1">INDIRECT("'IEO generation, capacity'!"&amp;ADDRESS($BV85,COLUMN('IEO generation, capacity'!H$4)))</f>
        <v>0.78500000000000003</v>
      </c>
      <c r="J74" s="1536">
        <f ca="1">INDIRECT("'IEO generation, capacity'!"&amp;ADDRESS($BV85,COLUMN('IEO generation, capacity'!I$4)))</f>
        <v>1.742</v>
      </c>
      <c r="K74" s="1536">
        <f ca="1">INDIRECT("'IEO generation, capacity'!"&amp;ADDRESS($BV85,COLUMN('IEO generation, capacity'!J$4)))</f>
        <v>2.1240000000000001</v>
      </c>
      <c r="L74" s="1536">
        <f ca="1">INDIRECT("'IEO generation, capacity'!"&amp;ADDRESS($BV85,COLUMN('IEO generation, capacity'!K$4)))</f>
        <v>3.6440000000000001</v>
      </c>
      <c r="M74" s="1536">
        <f ca="1">INDIRECT("'IEO generation, capacity'!"&amp;ADDRESS($BV85,COLUMN('IEO generation, capacity'!L$4)))</f>
        <v>4.0789999999999997</v>
      </c>
      <c r="N74" s="1536">
        <f ca="1">INDIRECT("'IEO generation, capacity'!"&amp;ADDRESS($BV85,COLUMN('IEO generation, capacity'!M$4)))</f>
        <v>4.4630000000000001</v>
      </c>
      <c r="O74" s="1536">
        <f ca="1">INDIRECT("'IEO generation, capacity'!"&amp;ADDRESS($BV85,COLUMN('IEO generation, capacity'!N$4)))</f>
        <v>5.7080000000000002</v>
      </c>
      <c r="P74" s="1536">
        <f ca="1">INDIRECT("'IEO generation, capacity'!"&amp;ADDRESS($BV85,COLUMN('IEO generation, capacity'!O$4)))</f>
        <v>6.952</v>
      </c>
      <c r="Q74" s="1536">
        <f ca="1">INDIRECT("'IEO generation, capacity'!"&amp;ADDRESS($BV85,COLUMN('IEO generation, capacity'!P$4)))</f>
        <v>8.1969999999999992</v>
      </c>
      <c r="R74" s="1536">
        <f ca="1">INDIRECT("'IEO generation, capacity'!"&amp;ADDRESS($BV85,COLUMN('IEO generation, capacity'!Q$4)))</f>
        <v>9.4420000000000002</v>
      </c>
      <c r="S74" s="1536">
        <f ca="1">INDIRECT("'IEO generation, capacity'!"&amp;ADDRESS($BV85,COLUMN('IEO generation, capacity'!R$4)))</f>
        <v>10.726000000000001</v>
      </c>
      <c r="T74" s="1536">
        <f ca="1">INDIRECT("'IEO generation, capacity'!"&amp;ADDRESS($BV85,COLUMN('IEO generation, capacity'!S$4)))</f>
        <v>12.010999999999999</v>
      </c>
      <c r="U74" s="1536">
        <f ca="1">INDIRECT("'IEO generation, capacity'!"&amp;ADDRESS($BV85,COLUMN('IEO generation, capacity'!T$4)))</f>
        <v>13.295</v>
      </c>
      <c r="V74" s="1536">
        <f ca="1">INDIRECT("'IEO generation, capacity'!"&amp;ADDRESS($BV85,COLUMN('IEO generation, capacity'!U$4)))</f>
        <v>14.58</v>
      </c>
      <c r="W74" s="1536">
        <f ca="1">INDIRECT("'IEO generation, capacity'!"&amp;ADDRESS($BV85,COLUMN('IEO generation, capacity'!V$4)))</f>
        <v>15.864000000000001</v>
      </c>
      <c r="X74" s="1536">
        <f ca="1">INDIRECT("'IEO generation, capacity'!"&amp;ADDRESS($BV85,COLUMN('IEO generation, capacity'!W$4)))</f>
        <v>17.149000000000001</v>
      </c>
      <c r="Y74" s="1536">
        <f ca="1">INDIRECT("'IEO generation, capacity'!"&amp;ADDRESS($BV85,COLUMN('IEO generation, capacity'!X$4)))</f>
        <v>17.623000000000001</v>
      </c>
      <c r="Z74" s="1536">
        <f ca="1">INDIRECT("'IEO generation, capacity'!"&amp;ADDRESS($BV85,COLUMN('IEO generation, capacity'!Y$4)))</f>
        <v>18.138999999999999</v>
      </c>
      <c r="AA74" s="1536">
        <f ca="1">INDIRECT("'IEO generation, capacity'!"&amp;ADDRESS($BV85,COLUMN('IEO generation, capacity'!Z$4)))</f>
        <v>18.666</v>
      </c>
      <c r="AB74" s="1536">
        <f ca="1">INDIRECT("'IEO generation, capacity'!"&amp;ADDRESS($BV85,COLUMN('IEO generation, capacity'!AA$4)))</f>
        <v>19.212</v>
      </c>
      <c r="AC74" s="1536">
        <f ca="1">INDIRECT("'IEO generation, capacity'!"&amp;ADDRESS($BV85,COLUMN('IEO generation, capacity'!AB$4)))</f>
        <v>19.77</v>
      </c>
      <c r="AD74" s="1536">
        <f ca="1">INDIRECT("'IEO generation, capacity'!"&amp;ADDRESS($BV85,COLUMN('IEO generation, capacity'!AC$4)))</f>
        <v>20.324999999999999</v>
      </c>
      <c r="AE74" s="1536">
        <f ca="1">INDIRECT("'IEO generation, capacity'!"&amp;ADDRESS($BV85,COLUMN('IEO generation, capacity'!AD$4)))</f>
        <v>20.9</v>
      </c>
      <c r="AF74" s="1536">
        <f ca="1">INDIRECT("'IEO generation, capacity'!"&amp;ADDRESS($BV85,COLUMN('IEO generation, capacity'!AE$4)))</f>
        <v>21.495000000000001</v>
      </c>
      <c r="AG74" s="1536">
        <f ca="1">INDIRECT("'IEO generation, capacity'!"&amp;ADDRESS($BV85,COLUMN('IEO generation, capacity'!AF$4)))</f>
        <v>22.120999999999999</v>
      </c>
      <c r="AH74" s="1536">
        <f ca="1">INDIRECT("'IEO generation, capacity'!"&amp;ADDRESS($BV85,COLUMN('IEO generation, capacity'!AG$4)))</f>
        <v>22.744</v>
      </c>
      <c r="AI74" s="1536">
        <f ca="1">INDIRECT("'IEO generation, capacity'!"&amp;ADDRESS($BV85,COLUMN('IEO generation, capacity'!AH$4)))</f>
        <v>23.396999999999998</v>
      </c>
      <c r="AJ74" s="1536">
        <f ca="1">INDIRECT("'IEO generation, capacity'!"&amp;ADDRESS($BV85,COLUMN('IEO generation, capacity'!AI$4)))</f>
        <v>24.102</v>
      </c>
      <c r="AK74" s="1536">
        <f ca="1">INDIRECT("'IEO generation, capacity'!"&amp;ADDRESS($BV85,COLUMN('IEO generation, capacity'!AJ$4)))</f>
        <v>24.765000000000001</v>
      </c>
      <c r="AL74" s="1536">
        <f ca="1">INDIRECT("'IEO generation, capacity'!"&amp;ADDRESS($BV85,COLUMN('IEO generation, capacity'!AK$4)))</f>
        <v>25.45</v>
      </c>
      <c r="AM74" s="1536">
        <f ca="1">INDIRECT("'IEO generation, capacity'!"&amp;ADDRESS($BV85,COLUMN('IEO generation, capacity'!AL$4)))</f>
        <v>25.991533333333336</v>
      </c>
      <c r="AN74" s="1536">
        <f ca="1">INDIRECT("'IEO generation, capacity'!"&amp;ADDRESS($BV85,COLUMN('IEO generation, capacity'!AM$4)))</f>
        <v>26.655546666666851</v>
      </c>
      <c r="AO74" s="1536">
        <f ca="1">INDIRECT("'IEO generation, capacity'!"&amp;ADDRESS($BV85,COLUMN('IEO generation, capacity'!AN$4)))</f>
        <v>27.318396444444488</v>
      </c>
      <c r="AP74" s="1536">
        <f ca="1">INDIRECT("'IEO generation, capacity'!"&amp;ADDRESS($BV85,COLUMN('IEO generation, capacity'!AO$4)))</f>
        <v>27.977683022222209</v>
      </c>
      <c r="AQ74" s="1536">
        <f ca="1">INDIRECT("'IEO generation, capacity'!"&amp;ADDRESS($BV85,COLUMN('IEO generation, capacity'!AP$4)))</f>
        <v>28.631457801481474</v>
      </c>
      <c r="AR74" s="1536">
        <f ca="1">INDIRECT("'IEO generation, capacity'!"&amp;ADDRESS($BV85,COLUMN('IEO generation, capacity'!AQ$4)))</f>
        <v>29.281496957629543</v>
      </c>
      <c r="AS74" s="1536">
        <f ca="1">INDIRECT("'IEO generation, capacity'!"&amp;ADDRESS($BV85,COLUMN('IEO generation, capacity'!AR$4)))</f>
        <v>29.923654589471653</v>
      </c>
      <c r="AT74" s="1536">
        <f ca="1">INDIRECT("'IEO generation, capacity'!"&amp;ADDRESS($BV85,COLUMN('IEO generation, capacity'!AS$4)))</f>
        <v>30.560975476875001</v>
      </c>
      <c r="AU74" s="1536">
        <f ca="1">INDIRECT("'IEO generation, capacity'!"&amp;ADDRESS($BV85,COLUMN('IEO generation, capacity'!AT$4)))</f>
        <v>31.206114413275145</v>
      </c>
      <c r="AV74" s="1536">
        <f ca="1">INDIRECT("'IEO generation, capacity'!"&amp;ADDRESS($BV85,COLUMN('IEO generation, capacity'!AU$4)))</f>
        <v>31.855510559110144</v>
      </c>
      <c r="AW74" s="1536">
        <f ca="1">INDIRECT("'IEO generation, capacity'!"&amp;ADDRESS($BV85,COLUMN('IEO generation, capacity'!AV$4)))</f>
        <v>32.51792420239417</v>
      </c>
      <c r="AX74" s="1536">
        <f ca="1">INDIRECT("'IEO generation, capacity'!"&amp;ADDRESS($BV85,COLUMN('IEO generation, capacity'!AW$4)))</f>
        <v>33.162678154606738</v>
      </c>
      <c r="AY74" s="1536">
        <f ca="1">INDIRECT("'IEO generation, capacity'!"&amp;ADDRESS($BV85,COLUMN('IEO generation, capacity'!AX$4)))</f>
        <v>33.807311185322533</v>
      </c>
      <c r="AZ74" s="1536">
        <f ca="1">INDIRECT("'IEO generation, capacity'!"&amp;ADDRESS($BV85,COLUMN('IEO generation, capacity'!AY$4)))</f>
        <v>34.452748603202735</v>
      </c>
      <c r="BA74" s="1536">
        <f ca="1">INDIRECT("'IEO generation, capacity'!"&amp;ADDRESS($BV85,COLUMN('IEO generation, capacity'!AZ$4)))</f>
        <v>35.099576426250451</v>
      </c>
      <c r="BB74" s="1536">
        <f ca="1">INDIRECT("'IEO generation, capacity'!"&amp;ADDRESS($BV85,COLUMN('IEO generation, capacity'!BA$4)))</f>
        <v>35.7478042809214</v>
      </c>
      <c r="BC74" s="1536">
        <f ca="1">INDIRECT("'IEO generation, capacity'!"&amp;ADDRESS($BV85,COLUMN('IEO generation, capacity'!BB$4)))</f>
        <v>36.397459144114919</v>
      </c>
      <c r="BD74" s="1536">
        <f ca="1">INDIRECT("'IEO generation, capacity'!"&amp;ADDRESS($BV85,COLUMN('IEO generation, capacity'!BC$4)))</f>
        <v>37.047130832858102</v>
      </c>
      <c r="BE74" s="1536">
        <f ca="1">INDIRECT("'IEO generation, capacity'!"&amp;ADDRESS($BV85,COLUMN('IEO generation, capacity'!BD$4)))</f>
        <v>37.695036463429688</v>
      </c>
      <c r="BF74" s="1536">
        <f ca="1">INDIRECT("'IEO generation, capacity'!"&amp;ADDRESS($BV85,COLUMN('IEO generation, capacity'!BE$4)))</f>
        <v>38.34173103887133</v>
      </c>
      <c r="BG74" s="1536">
        <f ca="1">INDIRECT("'IEO generation, capacity'!"&amp;ADDRESS($BV85,COLUMN('IEO generation, capacity'!BF$4)))</f>
        <v>38.987680946702085</v>
      </c>
      <c r="BH74" s="1536">
        <f ca="1">INDIRECT("'IEO generation, capacity'!"&amp;ADDRESS($BV85,COLUMN('IEO generation, capacity'!BG$4)))</f>
        <v>39.636239757222938</v>
      </c>
      <c r="BI74" s="1536">
        <f ca="1">INDIRECT("'IEO generation, capacity'!"&amp;ADDRESS($BV85,COLUMN('IEO generation, capacity'!BH$4)))</f>
        <v>40.284839362921957</v>
      </c>
      <c r="BJ74" s="1536">
        <f ca="1">INDIRECT("'IEO generation, capacity'!"&amp;ADDRESS($BV85,COLUMN('IEO generation, capacity'!BI$4)))</f>
        <v>40.933210178917079</v>
      </c>
      <c r="BK74" s="1536">
        <f ca="1">INDIRECT("'IEO generation, capacity'!"&amp;ADDRESS($BV85,COLUMN('IEO generation, capacity'!BJ$4)))</f>
        <v>41.581210754238327</v>
      </c>
      <c r="BL74" s="1536">
        <f ca="1">INDIRECT("'IEO generation, capacity'!"&amp;ADDRESS($BV85,COLUMN('IEO generation, capacity'!BK$4)))</f>
        <v>42.228868207453161</v>
      </c>
      <c r="BM74" s="1536">
        <f ca="1">INDIRECT("'IEO generation, capacity'!"&amp;ADDRESS($BV85,COLUMN('IEO generation, capacity'!BL$4)))</f>
        <v>42.876340448000064</v>
      </c>
      <c r="BN74" s="1536">
        <f ca="1">INDIRECT("'IEO generation, capacity'!"&amp;ADDRESS($BV85,COLUMN('IEO generation, capacity'!BM$4)))</f>
        <v>43.523971953182127</v>
      </c>
      <c r="BO74" s="1536">
        <f ca="1">INDIRECT("'IEO generation, capacity'!"&amp;ADDRESS($BV85,COLUMN('IEO generation, capacity'!BN$4)))</f>
        <v>44.171976423843034</v>
      </c>
      <c r="BP74" s="1536">
        <f ca="1">INDIRECT("'IEO generation, capacity'!"&amp;ADDRESS($BV85,COLUMN('IEO generation, capacity'!BO$4)))</f>
        <v>44.820168109565429</v>
      </c>
      <c r="BQ74" s="1536">
        <f ca="1">INDIRECT("'IEO generation, capacity'!"&amp;ADDRESS($BV85,COLUMN('IEO generation, capacity'!BP$4)))</f>
        <v>45.468292359000543</v>
      </c>
      <c r="BR74" s="1536">
        <f ca="1">INDIRECT("'IEO generation, capacity'!"&amp;ADDRESS($BV85,COLUMN('IEO generation, capacity'!BQ$4)))</f>
        <v>46.116023812251342</v>
      </c>
      <c r="BS74" s="1536">
        <f ca="1">INDIRECT("'IEO generation, capacity'!"&amp;ADDRESS($BV85,COLUMN('IEO generation, capacity'!BR$4)))</f>
        <v>46.763756102121761</v>
      </c>
      <c r="BT74" s="1536">
        <f ca="1">INDIRECT("'IEO generation, capacity'!"&amp;ADDRESS($BV85,COLUMN('IEO generation, capacity'!BS$4)))</f>
        <v>47.411555599124767</v>
      </c>
      <c r="BU74" s="1536">
        <f ca="1">INDIRECT("'IEO generation, capacity'!"&amp;ADDRESS($BV85,COLUMN('IEO generation, capacity'!BT$4)))</f>
        <v>48.059445996581189</v>
      </c>
      <c r="BV74" s="643"/>
      <c r="BW74" s="643"/>
    </row>
    <row r="75" spans="1:75" ht="16.05" customHeight="1">
      <c r="A75" s="3065" t="str">
        <f>'IEO_0 World'!A75</f>
        <v xml:space="preserve">  Generating capacity -- solar (GW)</v>
      </c>
      <c r="B75" s="3065" t="str">
        <f>'IEO_0 World'!$B$75</f>
        <v>GC-S</v>
      </c>
      <c r="C75" s="1536">
        <f ca="1">INDIRECT("'IEO generation, capacity'!"&amp;ADDRESS($BV86,COLUMN('IEO generation, capacity'!B$4)))</f>
        <v>1.6E-2</v>
      </c>
      <c r="D75" s="1536">
        <f ca="1">INDIRECT("'IEO generation, capacity'!"&amp;ADDRESS($BV86,COLUMN('IEO generation, capacity'!C$4)))</f>
        <v>1.6E-2</v>
      </c>
      <c r="E75" s="1536">
        <f ca="1">INDIRECT("'IEO generation, capacity'!"&amp;ADDRESS($BV86,COLUMN('IEO generation, capacity'!D$4)))</f>
        <v>1.9E-2</v>
      </c>
      <c r="F75" s="1536">
        <f ca="1">INDIRECT("'IEO generation, capacity'!"&amp;ADDRESS($BV86,COLUMN('IEO generation, capacity'!E$4)))</f>
        <v>1.9E-2</v>
      </c>
      <c r="G75" s="1536">
        <f ca="1">INDIRECT("'IEO generation, capacity'!"&amp;ADDRESS($BV86,COLUMN('IEO generation, capacity'!F$4)))</f>
        <v>2.5000000000000001E-2</v>
      </c>
      <c r="H75" s="1765">
        <f ca="1">INDIRECT("'IEO generation, capacity'!"&amp;ADDRESS($BV86,COLUMN('IEO generation, capacity'!G$4)))</f>
        <v>2.9000000000000001E-2</v>
      </c>
      <c r="I75" s="1536">
        <f ca="1">INDIRECT("'IEO generation, capacity'!"&amp;ADDRESS($BV86,COLUMN('IEO generation, capacity'!H$4)))</f>
        <v>4.4999999999999998E-2</v>
      </c>
      <c r="J75" s="1536">
        <f ca="1">INDIRECT("'IEO generation, capacity'!"&amp;ADDRESS($BV86,COLUMN('IEO generation, capacity'!I$4)))</f>
        <v>5.8999999999999997E-2</v>
      </c>
      <c r="K75" s="1536">
        <f ca="1">INDIRECT("'IEO generation, capacity'!"&amp;ADDRESS($BV86,COLUMN('IEO generation, capacity'!J$4)))</f>
        <v>0.129</v>
      </c>
      <c r="L75" s="1536">
        <f ca="1">INDIRECT("'IEO generation, capacity'!"&amp;ADDRESS($BV86,COLUMN('IEO generation, capacity'!K$4)))</f>
        <v>0.66500000000000004</v>
      </c>
      <c r="M75" s="1536">
        <f ca="1">INDIRECT("'IEO generation, capacity'!"&amp;ADDRESS($BV86,COLUMN('IEO generation, capacity'!L$4)))</f>
        <v>1.1140000000000001</v>
      </c>
      <c r="N75" s="1536">
        <f ca="1">INDIRECT("'IEO generation, capacity'!"&amp;ADDRESS($BV86,COLUMN('IEO generation, capacity'!M$4)))</f>
        <v>1.2</v>
      </c>
      <c r="O75" s="1536">
        <f ca="1">INDIRECT("'IEO generation, capacity'!"&amp;ADDRESS($BV86,COLUMN('IEO generation, capacity'!N$4)))</f>
        <v>1.2829999999999999</v>
      </c>
      <c r="P75" s="1536">
        <f ca="1">INDIRECT("'IEO generation, capacity'!"&amp;ADDRESS($BV86,COLUMN('IEO generation, capacity'!O$4)))</f>
        <v>1.331</v>
      </c>
      <c r="Q75" s="1536">
        <f ca="1">INDIRECT("'IEO generation, capacity'!"&amp;ADDRESS($BV86,COLUMN('IEO generation, capacity'!P$4)))</f>
        <v>1.5269999999999999</v>
      </c>
      <c r="R75" s="1536">
        <f ca="1">INDIRECT("'IEO generation, capacity'!"&amp;ADDRESS($BV86,COLUMN('IEO generation, capacity'!Q$4)))</f>
        <v>1.7230000000000001</v>
      </c>
      <c r="S75" s="1536">
        <f ca="1">INDIRECT("'IEO generation, capacity'!"&amp;ADDRESS($BV86,COLUMN('IEO generation, capacity'!R$4)))</f>
        <v>1.7230000000000001</v>
      </c>
      <c r="T75" s="1536">
        <f ca="1">INDIRECT("'IEO generation, capacity'!"&amp;ADDRESS($BV86,COLUMN('IEO generation, capacity'!S$4)))</f>
        <v>1.7230000000000001</v>
      </c>
      <c r="U75" s="1536">
        <f ca="1">INDIRECT("'IEO generation, capacity'!"&amp;ADDRESS($BV86,COLUMN('IEO generation, capacity'!T$4)))</f>
        <v>1.7230000000000001</v>
      </c>
      <c r="V75" s="1536">
        <f ca="1">INDIRECT("'IEO generation, capacity'!"&amp;ADDRESS($BV86,COLUMN('IEO generation, capacity'!U$4)))</f>
        <v>1.7230000000000001</v>
      </c>
      <c r="W75" s="1536">
        <f ca="1">INDIRECT("'IEO generation, capacity'!"&amp;ADDRESS($BV86,COLUMN('IEO generation, capacity'!V$4)))</f>
        <v>1.7230000000000001</v>
      </c>
      <c r="X75" s="1536">
        <f ca="1">INDIRECT("'IEO generation, capacity'!"&amp;ADDRESS($BV86,COLUMN('IEO generation, capacity'!W$4)))</f>
        <v>1.7230000000000001</v>
      </c>
      <c r="Y75" s="1536">
        <f ca="1">INDIRECT("'IEO generation, capacity'!"&amp;ADDRESS($BV86,COLUMN('IEO generation, capacity'!X$4)))</f>
        <v>1.7709999999999999</v>
      </c>
      <c r="Z75" s="1536">
        <f ca="1">INDIRECT("'IEO generation, capacity'!"&amp;ADDRESS($BV86,COLUMN('IEO generation, capacity'!Y$4)))</f>
        <v>1.823</v>
      </c>
      <c r="AA75" s="1536">
        <f ca="1">INDIRECT("'IEO generation, capacity'!"&amp;ADDRESS($BV86,COLUMN('IEO generation, capacity'!Z$4)))</f>
        <v>1.877</v>
      </c>
      <c r="AB75" s="1536">
        <f ca="1">INDIRECT("'IEO generation, capacity'!"&amp;ADDRESS($BV86,COLUMN('IEO generation, capacity'!AA$4)))</f>
        <v>1.9319999999999999</v>
      </c>
      <c r="AC75" s="1536">
        <f ca="1">INDIRECT("'IEO generation, capacity'!"&amp;ADDRESS($BV86,COLUMN('IEO generation, capacity'!AB$4)))</f>
        <v>1.9890000000000001</v>
      </c>
      <c r="AD75" s="1536">
        <f ca="1">INDIRECT("'IEO generation, capacity'!"&amp;ADDRESS($BV86,COLUMN('IEO generation, capacity'!AC$4)))</f>
        <v>2.0449999999999999</v>
      </c>
      <c r="AE75" s="1536">
        <f ca="1">INDIRECT("'IEO generation, capacity'!"&amp;ADDRESS($BV86,COLUMN('IEO generation, capacity'!AD$4)))</f>
        <v>2.1030000000000002</v>
      </c>
      <c r="AF75" s="1536">
        <f ca="1">INDIRECT("'IEO generation, capacity'!"&amp;ADDRESS($BV86,COLUMN('IEO generation, capacity'!AE$4)))</f>
        <v>2.1640000000000001</v>
      </c>
      <c r="AG75" s="1536">
        <f ca="1">INDIRECT("'IEO generation, capacity'!"&amp;ADDRESS($BV86,COLUMN('IEO generation, capacity'!AF$4)))</f>
        <v>2.2269999999999999</v>
      </c>
      <c r="AH75" s="1536">
        <f ca="1">INDIRECT("'IEO generation, capacity'!"&amp;ADDRESS($BV86,COLUMN('IEO generation, capacity'!AG$4)))</f>
        <v>2.29</v>
      </c>
      <c r="AI75" s="1536">
        <f ca="1">INDIRECT("'IEO generation, capacity'!"&amp;ADDRESS($BV86,COLUMN('IEO generation, capacity'!AH$4)))</f>
        <v>2.3570000000000002</v>
      </c>
      <c r="AJ75" s="1536">
        <f ca="1">INDIRECT("'IEO generation, capacity'!"&amp;ADDRESS($BV86,COLUMN('IEO generation, capacity'!AI$4)))</f>
        <v>2.4279999999999999</v>
      </c>
      <c r="AK75" s="1536">
        <f ca="1">INDIRECT("'IEO generation, capacity'!"&amp;ADDRESS($BV86,COLUMN('IEO generation, capacity'!AJ$4)))</f>
        <v>2.4950000000000001</v>
      </c>
      <c r="AL75" s="1536">
        <f ca="1">INDIRECT("'IEO generation, capacity'!"&amp;ADDRESS($BV86,COLUMN('IEO generation, capacity'!AK$4)))</f>
        <v>2.5649999999999999</v>
      </c>
      <c r="AM75" s="1536">
        <f ca="1">INDIRECT("'IEO generation, capacity'!"&amp;ADDRESS($BV86,COLUMN('IEO generation, capacity'!AL$4)))</f>
        <v>2.6196666666666886</v>
      </c>
      <c r="AN75" s="1536">
        <f ca="1">INDIRECT("'IEO generation, capacity'!"&amp;ADDRESS($BV86,COLUMN('IEO generation, capacity'!AM$4)))</f>
        <v>2.6870666666666523</v>
      </c>
      <c r="AO75" s="1536">
        <f ca="1">INDIRECT("'IEO generation, capacity'!"&amp;ADDRESS($BV86,COLUMN('IEO generation, capacity'!AN$4)))</f>
        <v>2.7543155555555643</v>
      </c>
      <c r="AP75" s="1536">
        <f ca="1">INDIRECT("'IEO generation, capacity'!"&amp;ADDRESS($BV86,COLUMN('IEO generation, capacity'!AO$4)))</f>
        <v>2.8211262222222331</v>
      </c>
      <c r="AQ75" s="1536">
        <f ca="1">INDIRECT("'IEO generation, capacity'!"&amp;ADDRESS($BV86,COLUMN('IEO generation, capacity'!AP$4)))</f>
        <v>2.8875067851851952</v>
      </c>
      <c r="AR75" s="1536">
        <f ca="1">INDIRECT("'IEO generation, capacity'!"&amp;ADDRESS($BV86,COLUMN('IEO generation, capacity'!AQ$4)))</f>
        <v>2.9534311585185264</v>
      </c>
      <c r="AS75" s="1536">
        <f ca="1">INDIRECT("'IEO generation, capacity'!"&amp;ADDRESS($BV86,COLUMN('IEO generation, capacity'!AR$4)))</f>
        <v>3.0184914955061686</v>
      </c>
      <c r="AT75" s="1536">
        <f ca="1">INDIRECT("'IEO generation, capacity'!"&amp;ADDRESS($BV86,COLUMN('IEO generation, capacity'!AS$4)))</f>
        <v>3.0832138900543384</v>
      </c>
      <c r="AU75" s="1536">
        <f ca="1">INDIRECT("'IEO generation, capacity'!"&amp;ADDRESS($BV86,COLUMN('IEO generation, capacity'!AT$4)))</f>
        <v>3.1486591427213284</v>
      </c>
      <c r="AV75" s="1536">
        <f ca="1">INDIRECT("'IEO generation, capacity'!"&amp;ADDRESS($BV86,COLUMN('IEO generation, capacity'!AU$4)))</f>
        <v>3.2144682371181545</v>
      </c>
      <c r="AW75" s="1536">
        <f ca="1">INDIRECT("'IEO generation, capacity'!"&amp;ADDRESS($BV86,COLUMN('IEO generation, capacity'!AV$4)))</f>
        <v>3.2816903597589828</v>
      </c>
      <c r="AX75" s="1536">
        <f ca="1">INDIRECT("'IEO generation, capacity'!"&amp;ADDRESS($BV86,COLUMN('IEO generation, capacity'!AW$4)))</f>
        <v>3.3470812267593715</v>
      </c>
      <c r="AY75" s="1536">
        <f ca="1">INDIRECT("'IEO generation, capacity'!"&amp;ADDRESS($BV86,COLUMN('IEO generation, capacity'!AX$4)))</f>
        <v>3.4124668610204196</v>
      </c>
      <c r="AZ75" s="1536">
        <f ca="1">INDIRECT("'IEO generation, capacity'!"&amp;ADDRESS($BV86,COLUMN('IEO generation, capacity'!AY$4)))</f>
        <v>3.4779388153500861</v>
      </c>
      <c r="BA75" s="1536">
        <f ca="1">INDIRECT("'IEO generation, capacity'!"&amp;ADDRESS($BV86,COLUMN('IEO generation, capacity'!AZ$4)))</f>
        <v>3.5435389754917423</v>
      </c>
      <c r="BB75" s="1536">
        <f ca="1">INDIRECT("'IEO generation, capacity'!"&amp;ADDRESS($BV86,COLUMN('IEO generation, capacity'!BA$4)))</f>
        <v>3.6092931769382801</v>
      </c>
      <c r="BC75" s="1536">
        <f ca="1">INDIRECT("'IEO generation, capacity'!"&amp;ADDRESS($BV86,COLUMN('IEO generation, capacity'!BB$4)))</f>
        <v>3.6751934124986008</v>
      </c>
      <c r="BD75" s="1536">
        <f ca="1">INDIRECT("'IEO generation, capacity'!"&amp;ADDRESS($BV86,COLUMN('IEO generation, capacity'!BC$4)))</f>
        <v>3.7410790309184279</v>
      </c>
      <c r="BE75" s="1536">
        <f ca="1">INDIRECT("'IEO generation, capacity'!"&amp;ADDRESS($BV86,COLUMN('IEO generation, capacity'!BD$4)))</f>
        <v>3.8067980741195413</v>
      </c>
      <c r="BF75" s="1536">
        <f ca="1">INDIRECT("'IEO generation, capacity'!"&amp;ADDRESS($BV86,COLUMN('IEO generation, capacity'!BE$4)))</f>
        <v>3.8723991259213335</v>
      </c>
      <c r="BG75" s="1536">
        <f ca="1">INDIRECT("'IEO generation, capacity'!"&amp;ADDRESS($BV86,COLUMN('IEO generation, capacity'!BF$4)))</f>
        <v>3.9379137615231627</v>
      </c>
      <c r="BH75" s="1536">
        <f ca="1">INDIRECT("'IEO generation, capacity'!"&amp;ADDRESS($BV86,COLUMN('IEO generation, capacity'!BG$4)))</f>
        <v>4.0036980914830451</v>
      </c>
      <c r="BI75" s="1536">
        <f ca="1">INDIRECT("'IEO generation, capacity'!"&amp;ADDRESS($BV86,COLUMN('IEO generation, capacity'!BH$4)))</f>
        <v>4.0694854911760387</v>
      </c>
      <c r="BJ75" s="1536">
        <f ca="1">INDIRECT("'IEO generation, capacity'!"&amp;ADDRESS($BV86,COLUMN('IEO generation, capacity'!BI$4)))</f>
        <v>4.135249562234236</v>
      </c>
      <c r="BK75" s="1536">
        <f ca="1">INDIRECT("'IEO generation, capacity'!"&amp;ADDRESS($BV86,COLUMN('IEO generation, capacity'!BJ$4)))</f>
        <v>4.2009772075266198</v>
      </c>
      <c r="BL75" s="1536">
        <f ca="1">INDIRECT("'IEO generation, capacity'!"&amp;ADDRESS($BV86,COLUMN('IEO generation, capacity'!BK$4)))</f>
        <v>4.2666685705147529</v>
      </c>
      <c r="BM75" s="1536">
        <f ca="1">INDIRECT("'IEO generation, capacity'!"&amp;ADDRESS($BV86,COLUMN('IEO generation, capacity'!BL$4)))</f>
        <v>4.3323417169482354</v>
      </c>
      <c r="BN75" s="1536">
        <f ca="1">INDIRECT("'IEO generation, capacity'!"&amp;ADDRESS($BV86,COLUMN('IEO generation, capacity'!BM$4)))</f>
        <v>4.3980324918661324</v>
      </c>
      <c r="BO75" s="1536">
        <f ca="1">INDIRECT("'IEO generation, capacity'!"&amp;ADDRESS($BV86,COLUMN('IEO generation, capacity'!BN$4)))</f>
        <v>4.4637591880331513</v>
      </c>
      <c r="BP75" s="1536">
        <f ca="1">INDIRECT("'IEO generation, capacity'!"&amp;ADDRESS($BV86,COLUMN('IEO generation, capacity'!BO$4)))</f>
        <v>4.5295047434574087</v>
      </c>
      <c r="BQ75" s="1536">
        <f ca="1">INDIRECT("'IEO generation, capacity'!"&amp;ADDRESS($BV86,COLUMN('IEO generation, capacity'!BP$4)))</f>
        <v>4.5952447272709378</v>
      </c>
      <c r="BR75" s="1536">
        <f ca="1">INDIRECT("'IEO generation, capacity'!"&amp;ADDRESS($BV86,COLUMN('IEO generation, capacity'!BQ$4)))</f>
        <v>4.6609442329346393</v>
      </c>
      <c r="BS75" s="1536">
        <f ca="1">INDIRECT("'IEO generation, capacity'!"&amp;ADDRESS($BV86,COLUMN('IEO generation, capacity'!BR$4)))</f>
        <v>4.726643964469929</v>
      </c>
      <c r="BT75" s="1536">
        <f ca="1">INDIRECT("'IEO generation, capacity'!"&amp;ADDRESS($BV86,COLUMN('IEO generation, capacity'!BS$4)))</f>
        <v>4.7923504857740227</v>
      </c>
      <c r="BU75" s="1536">
        <f ca="1">INDIRECT("'IEO generation, capacity'!"&amp;ADDRESS($BV86,COLUMN('IEO generation, capacity'!BT$4)))</f>
        <v>4.858066136329029</v>
      </c>
      <c r="BV75" s="643"/>
      <c r="BW75" s="643"/>
    </row>
    <row r="76" spans="1:75" ht="16.05" customHeight="1">
      <c r="A76" s="3065" t="str">
        <f>'IEO_0 World'!A76</f>
        <v xml:space="preserve">  Generating capacity -- other renewable (GW)</v>
      </c>
      <c r="B76" s="3065" t="str">
        <f>'IEO_0 World'!$B$76</f>
        <v>GC-OR</v>
      </c>
      <c r="C76" s="1536">
        <f ca="1">INDIRECT("'IEO generation, capacity'!"&amp;ADDRESS($BV87,COLUMN('IEO generation, capacity'!B$4)))</f>
        <v>0.52600000000000002</v>
      </c>
      <c r="D76" s="1536">
        <f ca="1">INDIRECT("'IEO generation, capacity'!"&amp;ADDRESS($BV87,COLUMN('IEO generation, capacity'!C$4)))</f>
        <v>0.52600000000000002</v>
      </c>
      <c r="E76" s="1536">
        <f ca="1">INDIRECT("'IEO generation, capacity'!"&amp;ADDRESS($BV87,COLUMN('IEO generation, capacity'!D$4)))</f>
        <v>0.53400000000000003</v>
      </c>
      <c r="F76" s="1536">
        <f ca="1">INDIRECT("'IEO generation, capacity'!"&amp;ADDRESS($BV87,COLUMN('IEO generation, capacity'!E$4)))</f>
        <v>0.57699999999999996</v>
      </c>
      <c r="G76" s="1536">
        <f ca="1">INDIRECT("'IEO generation, capacity'!"&amp;ADDRESS($BV87,COLUMN('IEO generation, capacity'!F$4)))</f>
        <v>0.98599999999999999</v>
      </c>
      <c r="H76" s="1765">
        <f ca="1">INDIRECT("'IEO generation, capacity'!"&amp;ADDRESS($BV87,COLUMN('IEO generation, capacity'!G$4)))</f>
        <v>1.022</v>
      </c>
      <c r="I76" s="1536">
        <f ca="1">INDIRECT("'IEO generation, capacity'!"&amp;ADDRESS($BV87,COLUMN('IEO generation, capacity'!H$4)))</f>
        <v>1.0449999999999999</v>
      </c>
      <c r="J76" s="1536">
        <f ca="1">INDIRECT("'IEO generation, capacity'!"&amp;ADDRESS($BV87,COLUMN('IEO generation, capacity'!I$4)))</f>
        <v>1.179</v>
      </c>
      <c r="K76" s="1536">
        <f ca="1">INDIRECT("'IEO generation, capacity'!"&amp;ADDRESS($BV87,COLUMN('IEO generation, capacity'!J$4)))</f>
        <v>1.2010000000000001</v>
      </c>
      <c r="L76" s="1536">
        <f ca="1">INDIRECT("'IEO generation, capacity'!"&amp;ADDRESS($BV87,COLUMN('IEO generation, capacity'!K$4)))</f>
        <v>1.2090000000000001</v>
      </c>
      <c r="M76" s="1536">
        <f ca="1">INDIRECT("'IEO generation, capacity'!"&amp;ADDRESS($BV87,COLUMN('IEO generation, capacity'!L$4)))</f>
        <v>1.2290000000000001</v>
      </c>
      <c r="N76" s="1536">
        <f ca="1">INDIRECT("'IEO generation, capacity'!"&amp;ADDRESS($BV87,COLUMN('IEO generation, capacity'!M$4)))</f>
        <v>1.248</v>
      </c>
      <c r="O76" s="1536">
        <f ca="1">INDIRECT("'IEO generation, capacity'!"&amp;ADDRESS($BV87,COLUMN('IEO generation, capacity'!N$4)))</f>
        <v>1.268</v>
      </c>
      <c r="P76" s="1536">
        <f ca="1">INDIRECT("'IEO generation, capacity'!"&amp;ADDRESS($BV87,COLUMN('IEO generation, capacity'!O$4)))</f>
        <v>1.2869999999999999</v>
      </c>
      <c r="Q76" s="1536">
        <f ca="1">INDIRECT("'IEO generation, capacity'!"&amp;ADDRESS($BV87,COLUMN('IEO generation, capacity'!P$4)))</f>
        <v>1.288</v>
      </c>
      <c r="R76" s="1536">
        <f ca="1">INDIRECT("'IEO generation, capacity'!"&amp;ADDRESS($BV87,COLUMN('IEO generation, capacity'!Q$4)))</f>
        <v>1.288</v>
      </c>
      <c r="S76" s="1536">
        <f ca="1">INDIRECT("'IEO generation, capacity'!"&amp;ADDRESS($BV87,COLUMN('IEO generation, capacity'!R$4)))</f>
        <v>1.288</v>
      </c>
      <c r="T76" s="1536">
        <f ca="1">INDIRECT("'IEO generation, capacity'!"&amp;ADDRESS($BV87,COLUMN('IEO generation, capacity'!S$4)))</f>
        <v>1.288</v>
      </c>
      <c r="U76" s="1536">
        <f ca="1">INDIRECT("'IEO generation, capacity'!"&amp;ADDRESS($BV87,COLUMN('IEO generation, capacity'!T$4)))</f>
        <v>1.288</v>
      </c>
      <c r="V76" s="1536">
        <f ca="1">INDIRECT("'IEO generation, capacity'!"&amp;ADDRESS($BV87,COLUMN('IEO generation, capacity'!U$4)))</f>
        <v>1.288</v>
      </c>
      <c r="W76" s="1536">
        <f ca="1">INDIRECT("'IEO generation, capacity'!"&amp;ADDRESS($BV87,COLUMN('IEO generation, capacity'!V$4)))</f>
        <v>1.288</v>
      </c>
      <c r="X76" s="1536">
        <f ca="1">INDIRECT("'IEO generation, capacity'!"&amp;ADDRESS($BV87,COLUMN('IEO generation, capacity'!W$4)))</f>
        <v>1.288</v>
      </c>
      <c r="Y76" s="1536">
        <f ca="1">INDIRECT("'IEO generation, capacity'!"&amp;ADDRESS($BV87,COLUMN('IEO generation, capacity'!X$4)))</f>
        <v>1.321</v>
      </c>
      <c r="Z76" s="1536">
        <f ca="1">INDIRECT("'IEO generation, capacity'!"&amp;ADDRESS($BV87,COLUMN('IEO generation, capacity'!Y$4)))</f>
        <v>1.3560000000000001</v>
      </c>
      <c r="AA76" s="1536">
        <f ca="1">INDIRECT("'IEO generation, capacity'!"&amp;ADDRESS($BV87,COLUMN('IEO generation, capacity'!Z$4)))</f>
        <v>1.393</v>
      </c>
      <c r="AB76" s="1536">
        <f ca="1">INDIRECT("'IEO generation, capacity'!"&amp;ADDRESS($BV87,COLUMN('IEO generation, capacity'!AA$4)))</f>
        <v>1.431</v>
      </c>
      <c r="AC76" s="1536">
        <f ca="1">INDIRECT("'IEO generation, capacity'!"&amp;ADDRESS($BV87,COLUMN('IEO generation, capacity'!AB$4)))</f>
        <v>1.4690000000000001</v>
      </c>
      <c r="AD76" s="1536">
        <f ca="1">INDIRECT("'IEO generation, capacity'!"&amp;ADDRESS($BV87,COLUMN('IEO generation, capacity'!AC$4)))</f>
        <v>1.508</v>
      </c>
      <c r="AE76" s="1536">
        <f ca="1">INDIRECT("'IEO generation, capacity'!"&amp;ADDRESS($BV87,COLUMN('IEO generation, capacity'!AD$4)))</f>
        <v>1.548</v>
      </c>
      <c r="AF76" s="1536">
        <f ca="1">INDIRECT("'IEO generation, capacity'!"&amp;ADDRESS($BV87,COLUMN('IEO generation, capacity'!AE$4)))</f>
        <v>1.589</v>
      </c>
      <c r="AG76" s="1536">
        <f ca="1">INDIRECT("'IEO generation, capacity'!"&amp;ADDRESS($BV87,COLUMN('IEO generation, capacity'!AF$4)))</f>
        <v>1.6319999999999999</v>
      </c>
      <c r="AH76" s="1536">
        <f ca="1">INDIRECT("'IEO generation, capacity'!"&amp;ADDRESS($BV87,COLUMN('IEO generation, capacity'!AG$4)))</f>
        <v>1.675</v>
      </c>
      <c r="AI76" s="1536">
        <f ca="1">INDIRECT("'IEO generation, capacity'!"&amp;ADDRESS($BV87,COLUMN('IEO generation, capacity'!AH$4)))</f>
        <v>1.7210000000000001</v>
      </c>
      <c r="AJ76" s="1536">
        <f ca="1">INDIRECT("'IEO generation, capacity'!"&amp;ADDRESS($BV87,COLUMN('IEO generation, capacity'!AI$4)))</f>
        <v>1.77</v>
      </c>
      <c r="AK76" s="1536">
        <f ca="1">INDIRECT("'IEO generation, capacity'!"&amp;ADDRESS($BV87,COLUMN('IEO generation, capacity'!AJ$4)))</f>
        <v>1.8149999999999999</v>
      </c>
      <c r="AL76" s="1536">
        <f ca="1">INDIRECT("'IEO generation, capacity'!"&amp;ADDRESS($BV87,COLUMN('IEO generation, capacity'!AK$4)))</f>
        <v>1.863</v>
      </c>
      <c r="AM76" s="1536">
        <f ca="1">INDIRECT("'IEO generation, capacity'!"&amp;ADDRESS($BV87,COLUMN('IEO generation, capacity'!AL$4)))</f>
        <v>1.9004666666666736</v>
      </c>
      <c r="AN76" s="1536">
        <f ca="1">INDIRECT("'IEO generation, capacity'!"&amp;ADDRESS($BV87,COLUMN('IEO generation, capacity'!AM$4)))</f>
        <v>1.9463866666666689</v>
      </c>
      <c r="AO76" s="1536">
        <f ca="1">INDIRECT("'IEO generation, capacity'!"&amp;ADDRESS($BV87,COLUMN('IEO generation, capacity'!AN$4)))</f>
        <v>1.9923102222222298</v>
      </c>
      <c r="AP76" s="1536">
        <f ca="1">INDIRECT("'IEO generation, capacity'!"&amp;ADDRESS($BV87,COLUMN('IEO generation, capacity'!AO$4)))</f>
        <v>2.0380440888888955</v>
      </c>
      <c r="AQ76" s="1536">
        <f ca="1">INDIRECT("'IEO generation, capacity'!"&amp;ADDRESS($BV87,COLUMN('IEO generation, capacity'!AP$4)))</f>
        <v>2.0833841540740821</v>
      </c>
      <c r="AR76" s="1536">
        <f ca="1">INDIRECT("'IEO generation, capacity'!"&amp;ADDRESS($BV87,COLUMN('IEO generation, capacity'!AQ$4)))</f>
        <v>2.1283906394074137</v>
      </c>
      <c r="AS76" s="1536">
        <f ca="1">INDIRECT("'IEO generation, capacity'!"&amp;ADDRESS($BV87,COLUMN('IEO generation, capacity'!AR$4)))</f>
        <v>2.1727741086024821</v>
      </c>
      <c r="AT76" s="1536">
        <f ca="1">INDIRECT("'IEO generation, capacity'!"&amp;ADDRESS($BV87,COLUMN('IEO generation, capacity'!AS$4)))</f>
        <v>2.2169515895150766</v>
      </c>
      <c r="AU76" s="1536">
        <f ca="1">INDIRECT("'IEO generation, capacity'!"&amp;ADDRESS($BV87,COLUMN('IEO generation, capacity'!AT$4)))</f>
        <v>2.2617484555525493</v>
      </c>
      <c r="AV76" s="1536">
        <f ca="1">INDIRECT("'IEO generation, capacity'!"&amp;ADDRESS($BV87,COLUMN('IEO generation, capacity'!AU$4)))</f>
        <v>2.3066672953706586</v>
      </c>
      <c r="AW76" s="1536">
        <f ca="1">INDIRECT("'IEO generation, capacity'!"&amp;ADDRESS($BV87,COLUMN('IEO generation, capacity'!AV$4)))</f>
        <v>2.3525704407458505</v>
      </c>
      <c r="AX76" s="1536">
        <f ca="1">INDIRECT("'IEO generation, capacity'!"&amp;ADDRESS($BV87,COLUMN('IEO generation, capacity'!AW$4)))</f>
        <v>2.3972481356908588</v>
      </c>
      <c r="AY76" s="1536">
        <f ca="1">INDIRECT("'IEO generation, capacity'!"&amp;ADDRESS($BV87,COLUMN('IEO generation, capacity'!AX$4)))</f>
        <v>2.4419019903419183</v>
      </c>
      <c r="AZ76" s="1536">
        <f ca="1">INDIRECT("'IEO generation, capacity'!"&amp;ADDRESS($BV87,COLUMN('IEO generation, capacity'!AY$4)))</f>
        <v>2.4866062370665958</v>
      </c>
      <c r="BA76" s="1536">
        <f ca="1">INDIRECT("'IEO generation, capacity'!"&amp;ADDRESS($BV87,COLUMN('IEO generation, capacity'!AZ$4)))</f>
        <v>2.5314150957176196</v>
      </c>
      <c r="BB76" s="1536">
        <f ca="1">INDIRECT("'IEO generation, capacity'!"&amp;ADDRESS($BV87,COLUMN('IEO generation, capacity'!BA$4)))</f>
        <v>2.5763340386666016</v>
      </c>
      <c r="BC76" s="1536">
        <f ca="1">INDIRECT("'IEO generation, capacity'!"&amp;ADDRESS($BV87,COLUMN('IEO generation, capacity'!BB$4)))</f>
        <v>2.6213535587744872</v>
      </c>
      <c r="BD76" s="1536">
        <f ca="1">INDIRECT("'IEO generation, capacity'!"&amp;ADDRESS($BV87,COLUMN('IEO generation, capacity'!BC$4)))</f>
        <v>2.6663535854269185</v>
      </c>
      <c r="BE76" s="1536">
        <f ca="1">INDIRECT("'IEO generation, capacity'!"&amp;ADDRESS($BV87,COLUMN('IEO generation, capacity'!BD$4)))</f>
        <v>2.71122898763889</v>
      </c>
      <c r="BF76" s="1536">
        <f ca="1">INDIRECT("'IEO generation, capacity'!"&amp;ADDRESS($BV87,COLUMN('IEO generation, capacity'!BE$4)))</f>
        <v>2.7560402486182056</v>
      </c>
      <c r="BG76" s="1536">
        <f ca="1">INDIRECT("'IEO generation, capacity'!"&amp;ADDRESS($BV87,COLUMN('IEO generation, capacity'!BF$4)))</f>
        <v>2.8007890024682922</v>
      </c>
      <c r="BH76" s="1536">
        <f ca="1">INDIRECT("'IEO generation, capacity'!"&amp;ADDRESS($BV87,COLUMN('IEO generation, capacity'!BG$4)))</f>
        <v>2.8457198997419795</v>
      </c>
      <c r="BI76" s="1536">
        <f ca="1">INDIRECT("'IEO generation, capacity'!"&amp;ADDRESS($BV87,COLUMN('IEO generation, capacity'!BH$4)))</f>
        <v>2.8906559704623049</v>
      </c>
      <c r="BJ76" s="1536">
        <f ca="1">INDIRECT("'IEO generation, capacity'!"&amp;ADDRESS($BV87,COLUMN('IEO generation, capacity'!BI$4)))</f>
        <v>2.9355760464409713</v>
      </c>
      <c r="BK76" s="1536">
        <f ca="1">INDIRECT("'IEO generation, capacity'!"&amp;ADDRESS($BV87,COLUMN('IEO generation, capacity'!BJ$4)))</f>
        <v>2.9804683532629923</v>
      </c>
      <c r="BL76" s="1536">
        <f ca="1">INDIRECT("'IEO generation, capacity'!"&amp;ADDRESS($BV87,COLUMN('IEO generation, capacity'!BK$4)))</f>
        <v>3.0253352911624773</v>
      </c>
      <c r="BM76" s="1536">
        <f ca="1">INDIRECT("'IEO generation, capacity'!"&amp;ADDRESS($BV87,COLUMN('IEO generation, capacity'!BL$4)))</f>
        <v>3.0701905051717802</v>
      </c>
      <c r="BN76" s="1536">
        <f ca="1">INDIRECT("'IEO generation, capacity'!"&amp;ADDRESS($BV87,COLUMN('IEO generation, capacity'!BM$4)))</f>
        <v>3.1150595933138447</v>
      </c>
      <c r="BO76" s="1536">
        <f ca="1">INDIRECT("'IEO generation, capacity'!"&amp;ADDRESS($BV87,COLUMN('IEO generation, capacity'!BN$4)))</f>
        <v>3.1599538607269153</v>
      </c>
      <c r="BP76" s="1536">
        <f ca="1">INDIRECT("'IEO generation, capacity'!"&amp;ADDRESS($BV87,COLUMN('IEO generation, capacity'!BO$4)))</f>
        <v>3.204858875169279</v>
      </c>
      <c r="BQ76" s="1536">
        <f ca="1">INDIRECT("'IEO generation, capacity'!"&amp;ADDRESS($BV87,COLUMN('IEO generation, capacity'!BP$4)))</f>
        <v>3.2497605734438508</v>
      </c>
      <c r="BR76" s="1536">
        <f ca="1">INDIRECT("'IEO generation, capacity'!"&amp;ADDRESS($BV87,COLUMN('IEO generation, capacity'!BQ$4)))</f>
        <v>3.2946347102848819</v>
      </c>
      <c r="BS76" s="1536">
        <f ca="1">INDIRECT("'IEO generation, capacity'!"&amp;ADDRESS($BV87,COLUMN('IEO generation, capacity'!BR$4)))</f>
        <v>3.3395086364036075</v>
      </c>
      <c r="BT76" s="1536">
        <f ca="1">INDIRECT("'IEO generation, capacity'!"&amp;ADDRESS($BV87,COLUMN('IEO generation, capacity'!BS$4)))</f>
        <v>3.3843874311257167</v>
      </c>
      <c r="BU76" s="1536">
        <f ca="1">INDIRECT("'IEO generation, capacity'!"&amp;ADDRESS($BV87,COLUMN('IEO generation, capacity'!BT$4)))</f>
        <v>3.4292729196015443</v>
      </c>
      <c r="BV76" s="1169" t="s">
        <v>4096</v>
      </c>
      <c r="BW76" s="643"/>
    </row>
    <row r="77" spans="1:75" ht="16.05" customHeight="1">
      <c r="A77" s="3066"/>
      <c r="B77" s="3066"/>
      <c r="C77" s="1743"/>
      <c r="D77" s="1743"/>
      <c r="E77" s="1743"/>
      <c r="F77" s="1743"/>
      <c r="G77" s="1743"/>
      <c r="H77" s="1758"/>
      <c r="I77" s="1743"/>
      <c r="J77" s="1743"/>
      <c r="K77" s="1743"/>
      <c r="L77" s="1743"/>
      <c r="M77" s="1743"/>
      <c r="N77" s="1743"/>
      <c r="O77" s="1743"/>
      <c r="P77" s="1743"/>
      <c r="Q77" s="1743"/>
      <c r="R77" s="1743"/>
      <c r="S77" s="1743"/>
      <c r="T77" s="1743"/>
      <c r="U77" s="1743"/>
      <c r="V77" s="1743"/>
      <c r="W77" s="1743"/>
      <c r="X77" s="1743"/>
      <c r="Y77" s="1743"/>
      <c r="Z77" s="1743"/>
      <c r="AA77" s="1743"/>
      <c r="AB77" s="1743"/>
      <c r="AC77" s="1743"/>
      <c r="AD77" s="1743"/>
      <c r="AE77" s="1743"/>
      <c r="AF77" s="1743"/>
      <c r="AG77" s="1743"/>
      <c r="AH77" s="1743"/>
      <c r="AI77" s="1743"/>
      <c r="AJ77" s="1743"/>
      <c r="AK77" s="1743"/>
      <c r="AL77" s="1743"/>
      <c r="AM77" s="1743"/>
      <c r="AN77" s="1743"/>
      <c r="AO77" s="1743"/>
      <c r="AP77" s="1743"/>
      <c r="AQ77" s="1743"/>
      <c r="AR77" s="1743"/>
      <c r="AS77" s="1743"/>
      <c r="AT77" s="1743"/>
      <c r="AU77" s="1743"/>
      <c r="AV77" s="1743"/>
      <c r="AW77" s="1743"/>
      <c r="AX77" s="1743"/>
      <c r="AY77" s="1743"/>
      <c r="AZ77" s="1743"/>
      <c r="BA77" s="1743"/>
      <c r="BB77" s="1743"/>
      <c r="BC77" s="1743"/>
      <c r="BD77" s="1743"/>
      <c r="BE77" s="1743"/>
      <c r="BF77" s="1743"/>
      <c r="BG77" s="1743"/>
      <c r="BH77" s="1743"/>
      <c r="BI77" s="1743"/>
      <c r="BJ77" s="1743"/>
      <c r="BK77" s="1743"/>
      <c r="BL77" s="1743"/>
      <c r="BM77" s="1743"/>
      <c r="BN77" s="1743"/>
      <c r="BO77" s="1743"/>
      <c r="BP77" s="1743"/>
      <c r="BQ77" s="1743"/>
      <c r="BR77" s="1743"/>
      <c r="BS77" s="1743"/>
      <c r="BT77" s="1743"/>
      <c r="BU77" s="1743"/>
      <c r="BV77" s="1169" t="s">
        <v>3580</v>
      </c>
      <c r="BW77" s="643"/>
    </row>
    <row r="78" spans="1:75" ht="16.05" customHeight="1">
      <c r="A78" s="3065" t="str">
        <f>'IEO_0 World'!A$78</f>
        <v xml:space="preserve">  Capacity factor - total (%)</v>
      </c>
      <c r="B78" s="3065" t="str">
        <f>'IEO_0 World'!B$78</f>
        <v>CF-T</v>
      </c>
      <c r="C78" s="1747">
        <f ca="1">IF(C67=0,1,INDIRECT("'IEO generation, capacity'!"&amp;ADDRESS($BV78,COLUMN('IEO generation, capacity'!BZ$4)))*1000/(C67*8760))</f>
        <v>0.49475811603265718</v>
      </c>
      <c r="D78" s="1747">
        <f ca="1">IF(D67=0,1,INDIRECT("'IEO generation, capacity'!"&amp;ADDRESS($BV78,COLUMN('IEO generation, capacity'!CA$4)))*1000/(D67*8760))</f>
        <v>0.48571707222772903</v>
      </c>
      <c r="E78" s="1747">
        <f ca="1">IF(E67=0,1,INDIRECT("'IEO generation, capacity'!"&amp;ADDRESS($BV78,COLUMN('IEO generation, capacity'!CB$4)))*1000/(E67*8760))</f>
        <v>0.48253535085247296</v>
      </c>
      <c r="F78" s="1747">
        <f ca="1">IF(F67=0,1,INDIRECT("'IEO generation, capacity'!"&amp;ADDRESS($BV78,COLUMN('IEO generation, capacity'!CC$4)))*1000/(F67*8760))</f>
        <v>0.48349025556772607</v>
      </c>
      <c r="G78" s="1747">
        <f ca="1">IF(G67=0,1,INDIRECT("'IEO generation, capacity'!"&amp;ADDRESS($BV78,COLUMN('IEO generation, capacity'!CD$4)))*1000/(G67*8760))</f>
        <v>0.46365813820027113</v>
      </c>
      <c r="H78" s="1767">
        <f ca="1">IF(H67=0,1,INDIRECT("'IEO generation, capacity'!"&amp;ADDRESS($BV78,COLUMN('IEO generation, capacity'!CE$4)))*1000/(H67*8760))</f>
        <v>0.4588959297556664</v>
      </c>
      <c r="I78" s="1747">
        <f ca="1">IF(I67=0,1,INDIRECT("'IEO generation, capacity'!"&amp;ADDRESS($BV78,COLUMN('IEO generation, capacity'!CF$4)))*1000/(I67*8760))</f>
        <v>0.49351241180381866</v>
      </c>
      <c r="J78" s="1747">
        <f ca="1">IF(J67=0,1,INDIRECT("'IEO generation, capacity'!"&amp;ADDRESS($BV78,COLUMN('IEO generation, capacity'!CG$4)))*1000/(J67*8760))</f>
        <v>0.4904252848921955</v>
      </c>
      <c r="K78" s="1747">
        <f ca="1">IF(K67=0,1,INDIRECT("'IEO generation, capacity'!"&amp;ADDRESS($BV78,COLUMN('IEO generation, capacity'!CH$4)))*1000/(K67*8760))</f>
        <v>0.48609111072680561</v>
      </c>
      <c r="L78" s="1747">
        <f ca="1">IF(L67=0,1,INDIRECT("'IEO generation, capacity'!"&amp;ADDRESS($BV78,COLUMN('IEO generation, capacity'!CI$4)))*1000/(L67*8760))</f>
        <v>0.47989217667559919</v>
      </c>
      <c r="M78" s="1747">
        <f ca="1">IF(M67=0,1,INDIRECT("'IEO generation, capacity'!"&amp;ADDRESS($BV78,COLUMN('IEO generation, capacity'!CJ$4)))*1000/(M67*8760))</f>
        <v>0.48474385261281816</v>
      </c>
      <c r="N78" s="1747">
        <f ca="1">IF(N67=0,1,INDIRECT("'IEO generation, capacity'!"&amp;ADDRESS($BV78,COLUMN('IEO generation, capacity'!CK$4)))*1000/(N67*8760))</f>
        <v>0.49777286535681009</v>
      </c>
      <c r="O78" s="1747">
        <f ca="1">IF(O67=0,1,INDIRECT("'IEO generation, capacity'!"&amp;ADDRESS($BV78,COLUMN('IEO generation, capacity'!CL$4)))*1000/(O67*8760))</f>
        <v>0.49670651473013422</v>
      </c>
      <c r="P78" s="1747">
        <f ca="1">IF(P67=0,1,INDIRECT("'IEO generation, capacity'!"&amp;ADDRESS($BV78,COLUMN('IEO generation, capacity'!CM$4)))*1000/(P67*8760))</f>
        <v>0.49016596125548012</v>
      </c>
      <c r="Q78" s="1747">
        <f ca="1">IF(Q67=0,1,INDIRECT("'IEO generation, capacity'!"&amp;ADDRESS($BV78,COLUMN('IEO generation, capacity'!CN$4)))*1000/(Q67*8760))</f>
        <v>0.4847829535449415</v>
      </c>
      <c r="R78" s="1747">
        <f ca="1">IF(R67=0,1,INDIRECT("'IEO generation, capacity'!"&amp;ADDRESS($BV78,COLUMN('IEO generation, capacity'!CO$4)))*1000/(R67*8760))</f>
        <v>0.47610039807022636</v>
      </c>
      <c r="S78" s="1747">
        <f ca="1">IF(S67=0,1,INDIRECT("'IEO generation, capacity'!"&amp;ADDRESS($BV78,COLUMN('IEO generation, capacity'!CP$4)))*1000/(S67*8760))</f>
        <v>0.47001173935777374</v>
      </c>
      <c r="T78" s="1747">
        <f ca="1">IF(T67=0,1,INDIRECT("'IEO generation, capacity'!"&amp;ADDRESS($BV78,COLUMN('IEO generation, capacity'!CQ$4)))*1000/(T67*8760))</f>
        <v>0.46288467015437279</v>
      </c>
      <c r="U78" s="1747">
        <f ca="1">IF(U67=0,1,INDIRECT("'IEO generation, capacity'!"&amp;ADDRESS($BV78,COLUMN('IEO generation, capacity'!CR$4)))*1000/(U67*8760))</f>
        <v>0.45823634499241345</v>
      </c>
      <c r="V78" s="1747">
        <f ca="1">IF(V67=0,1,INDIRECT("'IEO generation, capacity'!"&amp;ADDRESS($BV78,COLUMN('IEO generation, capacity'!CS$4)))*1000/(V67*8760))</f>
        <v>0.45631416011204384</v>
      </c>
      <c r="W78" s="1747">
        <f ca="1">IF(W67=0,1,INDIRECT("'IEO generation, capacity'!"&amp;ADDRESS($BV78,COLUMN('IEO generation, capacity'!CT$4)))*1000/(W67*8760))</f>
        <v>0.45950897721139666</v>
      </c>
      <c r="X78" s="1747">
        <f ca="1">IF(X67=0,1,INDIRECT("'IEO generation, capacity'!"&amp;ADDRESS($BV78,COLUMN('IEO generation, capacity'!CU$4)))*1000/(X67*8760))</f>
        <v>0.46289538507169237</v>
      </c>
      <c r="Y78" s="1747">
        <f ca="1">IF(Y67=0,1,INDIRECT("'IEO generation, capacity'!"&amp;ADDRESS($BV78,COLUMN('IEO generation, capacity'!CV$4)))*1000/(Y67*8760))</f>
        <v>0.4676318659692707</v>
      </c>
      <c r="Z78" s="1747">
        <f ca="1">IF(Z67=0,1,INDIRECT("'IEO generation, capacity'!"&amp;ADDRESS($BV78,COLUMN('IEO generation, capacity'!CW$4)))*1000/(Z67*8760))</f>
        <v>0.47249878519999117</v>
      </c>
      <c r="AA78" s="1747">
        <f ca="1">IF(AA67=0,1,INDIRECT("'IEO generation, capacity'!"&amp;ADDRESS($BV78,COLUMN('IEO generation, capacity'!CX$4)))*1000/(AA67*8760))</f>
        <v>0.47725362892694306</v>
      </c>
      <c r="AB78" s="1747">
        <f ca="1">IF(AB67=0,1,INDIRECT("'IEO generation, capacity'!"&amp;ADDRESS($BV78,COLUMN('IEO generation, capacity'!CY$4)))*1000/(AB67*8760))</f>
        <v>0.48194062288421746</v>
      </c>
      <c r="AC78" s="1747">
        <f ca="1">IF(AC67=0,1,INDIRECT("'IEO generation, capacity'!"&amp;ADDRESS($BV78,COLUMN('IEO generation, capacity'!CZ$4)))*1000/(AC67*8760))</f>
        <v>0.48643516560969619</v>
      </c>
      <c r="AD78" s="1747">
        <f ca="1">IF(AD67=0,1,INDIRECT("'IEO generation, capacity'!"&amp;ADDRESS($BV78,COLUMN('IEO generation, capacity'!DA$4)))*1000/(AD67*8760))</f>
        <v>0.49071588749029577</v>
      </c>
      <c r="AE78" s="1747">
        <f ca="1">IF(AE67=0,1,INDIRECT("'IEO generation, capacity'!"&amp;ADDRESS($BV78,COLUMN('IEO generation, capacity'!DB$4)))*1000/(AE67*8760))</f>
        <v>0.49491873166667655</v>
      </c>
      <c r="AF78" s="1747">
        <f ca="1">IF(AF67=0,1,INDIRECT("'IEO generation, capacity'!"&amp;ADDRESS($BV78,COLUMN('IEO generation, capacity'!DC$4)))*1000/(AF67*8760))</f>
        <v>0.49904546217044216</v>
      </c>
      <c r="AG78" s="1747">
        <f ca="1">IF(AG67=0,1,INDIRECT("'IEO generation, capacity'!"&amp;ADDRESS($BV78,COLUMN('IEO generation, capacity'!DD$4)))*1000/(AG67*8760))</f>
        <v>0.50316082797805151</v>
      </c>
      <c r="AH78" s="1747">
        <f ca="1">IF(AH67=0,1,INDIRECT("'IEO generation, capacity'!"&amp;ADDRESS($BV78,COLUMN('IEO generation, capacity'!DE$4)))*1000/(AH67*8760))</f>
        <v>0.5071272388771878</v>
      </c>
      <c r="AI78" s="1747">
        <f ca="1">IF(AI67=0,1,INDIRECT("'IEO generation, capacity'!"&amp;ADDRESS($BV78,COLUMN('IEO generation, capacity'!DF$4)))*1000/(AI67*8760))</f>
        <v>0.5111112006244366</v>
      </c>
      <c r="AJ78" s="1747">
        <f ca="1">IF(AJ67=0,1,INDIRECT("'IEO generation, capacity'!"&amp;ADDRESS($BV78,COLUMN('IEO generation, capacity'!DG$4)))*1000/(AJ67*8760))</f>
        <v>0.51513409156230205</v>
      </c>
      <c r="AK78" s="1747">
        <f ca="1">IF(AK67=0,1,INDIRECT("'IEO generation, capacity'!"&amp;ADDRESS($BV78,COLUMN('IEO generation, capacity'!DH$4)))*1000/(AK67*8760))</f>
        <v>0.51877255411739409</v>
      </c>
      <c r="AL78" s="1747">
        <f ca="1">IF(AL67=0,1,INDIRECT("'IEO generation, capacity'!"&amp;ADDRESS($BV78,COLUMN('IEO generation, capacity'!DI$4)))*1000/(AL67*8760))</f>
        <v>0.52226353212047649</v>
      </c>
      <c r="AM78" s="1747">
        <f ca="1">IF(AM67=0,1,INDIRECT("'IEO generation, capacity'!"&amp;ADDRESS($BV78,COLUMN('IEO generation, capacity'!DJ$4)))*1000/(AM67*8760))</f>
        <v>0.5252402352483615</v>
      </c>
      <c r="AN78" s="1747">
        <f ca="1">IF(AN67=0,1,INDIRECT("'IEO generation, capacity'!"&amp;ADDRESS($BV78,COLUMN('IEO generation, capacity'!DK$4)))*1000/(AN67*8760))</f>
        <v>0.52849847692754071</v>
      </c>
      <c r="AO78" s="1747">
        <f ca="1">IF(AO67=0,1,INDIRECT("'IEO generation, capacity'!"&amp;ADDRESS($BV78,COLUMN('IEO generation, capacity'!DL$4)))*1000/(AO67*8760))</f>
        <v>0.53163331581868789</v>
      </c>
      <c r="AP78" s="1747">
        <f ca="1">IF(AP67=0,1,INDIRECT("'IEO generation, capacity'!"&amp;ADDRESS($BV78,COLUMN('IEO generation, capacity'!DM$4)))*1000/(AP67*8760))</f>
        <v>0.53464134742900593</v>
      </c>
      <c r="AQ78" s="1747">
        <f ca="1">IF(AQ67=0,1,INDIRECT("'IEO generation, capacity'!"&amp;ADDRESS($BV78,COLUMN('IEO generation, capacity'!DN$4)))*1000/(AQ67*8760))</f>
        <v>0.53752046724165503</v>
      </c>
      <c r="AR78" s="1747">
        <f ca="1">IF(AR67=0,1,INDIRECT("'IEO generation, capacity'!"&amp;ADDRESS($BV78,COLUMN('IEO generation, capacity'!DO$4)))*1000/(AR67*8760))</f>
        <v>0.54028070916750526</v>
      </c>
      <c r="AS78" s="1747">
        <f ca="1">IF(AS67=0,1,INDIRECT("'IEO generation, capacity'!"&amp;ADDRESS($BV78,COLUMN('IEO generation, capacity'!DP$4)))*1000/(AS67*8760))</f>
        <v>0.54292113145849263</v>
      </c>
      <c r="AT78" s="1747">
        <f ca="1">IF(AT67=0,1,INDIRECT("'IEO generation, capacity'!"&amp;ADDRESS($BV78,COLUMN('IEO generation, capacity'!DQ$4)))*1000/(AT67*8760))</f>
        <v>0.54546672261514861</v>
      </c>
      <c r="AU78" s="1747">
        <f ca="1">IF(AU67=0,1,INDIRECT("'IEO generation, capacity'!"&amp;ADDRESS($BV78,COLUMN('IEO generation, capacity'!DR$4)))*1000/(AU67*8760))</f>
        <v>0.54795720396769065</v>
      </c>
      <c r="AV78" s="1747">
        <f ca="1">IF(AV67=0,1,INDIRECT("'IEO generation, capacity'!"&amp;ADDRESS($BV78,COLUMN('IEO generation, capacity'!DS$4)))*1000/(AV67*8760))</f>
        <v>0.55038040591265736</v>
      </c>
      <c r="AW78" s="1747">
        <f ca="1">IF(AW67=0,1,INDIRECT("'IEO generation, capacity'!"&amp;ADDRESS($BV78,COLUMN('IEO generation, capacity'!DT$4)))*1000/(AW67*8760))</f>
        <v>0.55273951769080387</v>
      </c>
      <c r="AX78" s="1747">
        <f ca="1">IF(AX67=0,1,INDIRECT("'IEO generation, capacity'!"&amp;ADDRESS($BV78,COLUMN('IEO generation, capacity'!DU$4)))*1000/(AX67*8760))</f>
        <v>0.5549892485917115</v>
      </c>
      <c r="AY78" s="1747">
        <f ca="1">IF(AY67=0,1,INDIRECT("'IEO generation, capacity'!"&amp;ADDRESS($BV78,COLUMN('IEO generation, capacity'!DV$4)))*1000/(AY67*8760))</f>
        <v>0.55716870671376284</v>
      </c>
      <c r="AZ78" s="1747">
        <f ca="1">IF(AZ67=0,1,INDIRECT("'IEO generation, capacity'!"&amp;ADDRESS($BV78,COLUMN('IEO generation, capacity'!DW$4)))*1000/(AZ67*8760))</f>
        <v>0.55928379740881184</v>
      </c>
      <c r="BA78" s="1747">
        <f ca="1">IF(BA67=0,1,INDIRECT("'IEO generation, capacity'!"&amp;ADDRESS($BV78,COLUMN('IEO generation, capacity'!DX$4)))*1000/(BA67*8760))</f>
        <v>0.56133905654673366</v>
      </c>
      <c r="BB78" s="1747">
        <f ca="1">IF(BB67=0,1,INDIRECT("'IEO generation, capacity'!"&amp;ADDRESS($BV78,COLUMN('IEO generation, capacity'!DY$4)))*1000/(BB67*8760))</f>
        <v>0.56333688324094588</v>
      </c>
      <c r="BC78" s="1747">
        <f ca="1">IF(BC67=0,1,INDIRECT("'IEO generation, capacity'!"&amp;ADDRESS($BV78,COLUMN('IEO generation, capacity'!DZ$4)))*1000/(BC67*8760))</f>
        <v>0.56527852520126454</v>
      </c>
      <c r="BD78" s="1747">
        <f ca="1">IF(BD67=0,1,INDIRECT("'IEO generation, capacity'!"&amp;ADDRESS($BV78,COLUMN('IEO generation, capacity'!EA$4)))*1000/(BD67*8760))</f>
        <v>0.56716260064534452</v>
      </c>
      <c r="BE78" s="1747">
        <f ca="1">IF(BE67=0,1,INDIRECT("'IEO generation, capacity'!"&amp;ADDRESS($BV78,COLUMN('IEO generation, capacity'!EB$4)))*1000/(BE67*8760))</f>
        <v>0.56898894843605197</v>
      </c>
      <c r="BF78" s="1747">
        <f ca="1">IF(BF67=0,1,INDIRECT("'IEO generation, capacity'!"&amp;ADDRESS($BV78,COLUMN('IEO generation, capacity'!EC$4)))*1000/(BF67*8760))</f>
        <v>0.570762531982974</v>
      </c>
      <c r="BG78" s="1747">
        <f ca="1">IF(BG67=0,1,INDIRECT("'IEO generation, capacity'!"&amp;ADDRESS($BV78,COLUMN('IEO generation, capacity'!ED$4)))*1000/(BG67*8760))</f>
        <v>0.57248779051694165</v>
      </c>
      <c r="BH78" s="1747">
        <f ca="1">IF(BH67=0,1,INDIRECT("'IEO generation, capacity'!"&amp;ADDRESS($BV78,COLUMN('IEO generation, capacity'!EE$4)))*1000/(BH67*8760))</f>
        <v>0.57416923685080945</v>
      </c>
      <c r="BI78" s="1747">
        <f ca="1">IF(BI67=0,1,INDIRECT("'IEO generation, capacity'!"&amp;ADDRESS($BV78,COLUMN('IEO generation, capacity'!EF$4)))*1000/(BI67*8760))</f>
        <v>0.57580539770790651</v>
      </c>
      <c r="BJ78" s="1747">
        <f ca="1">IF(BJ67=0,1,INDIRECT("'IEO generation, capacity'!"&amp;ADDRESS($BV78,COLUMN('IEO generation, capacity'!EG$4)))*1000/(BJ67*8760))</f>
        <v>0.57739755925054004</v>
      </c>
      <c r="BK78" s="1747">
        <f ca="1">IF(BK67=0,1,INDIRECT("'IEO generation, capacity'!"&amp;ADDRESS($BV78,COLUMN('IEO generation, capacity'!EH$4)))*1000/(BK67*8760))</f>
        <v>0.57894724987745783</v>
      </c>
      <c r="BL78" s="1747">
        <f ca="1">IF(BL67=0,1,INDIRECT("'IEO generation, capacity'!"&amp;ADDRESS($BV78,COLUMN('IEO generation, capacity'!EI$4)))*1000/(BL67*8760))</f>
        <v>0.58045631033081224</v>
      </c>
      <c r="BM78" s="1747">
        <f ca="1">IF(BM67=0,1,INDIRECT("'IEO generation, capacity'!"&amp;ADDRESS($BV78,COLUMN('IEO generation, capacity'!EJ$4)))*1000/(BM67*8760))</f>
        <v>0.58192674430790681</v>
      </c>
      <c r="BN78" s="1747">
        <f ca="1">IF(BN67=0,1,INDIRECT("'IEO generation, capacity'!"&amp;ADDRESS($BV78,COLUMN('IEO generation, capacity'!EK$4)))*1000/(BN67*8760))</f>
        <v>0.58336053492299922</v>
      </c>
      <c r="BO78" s="1747">
        <f ca="1">IF(BO67=0,1,INDIRECT("'IEO generation, capacity'!"&amp;ADDRESS($BV78,COLUMN('IEO generation, capacity'!EL$4)))*1000/(BO67*8760))</f>
        <v>0.58475911940594638</v>
      </c>
      <c r="BP78" s="1747">
        <f ca="1">IF(BP67=0,1,INDIRECT("'IEO generation, capacity'!"&amp;ADDRESS($BV78,COLUMN('IEO generation, capacity'!EM$4)))*1000/(BP67*8760))</f>
        <v>0.58612332954847313</v>
      </c>
      <c r="BQ78" s="1747">
        <f ca="1">IF(BQ67=0,1,INDIRECT("'IEO generation, capacity'!"&amp;ADDRESS($BV78,COLUMN('IEO generation, capacity'!EN$4)))*1000/(BQ67*8760))</f>
        <v>0.58745408727399628</v>
      </c>
      <c r="BR78" s="1747">
        <f ca="1">IF(BR67=0,1,INDIRECT("'IEO generation, capacity'!"&amp;ADDRESS($BV78,COLUMN('IEO generation, capacity'!EO$4)))*1000/(BR67*8760))</f>
        <v>0.58875257016622595</v>
      </c>
      <c r="BS78" s="1747">
        <f ca="1">IF(BS67=0,1,INDIRECT("'IEO generation, capacity'!"&amp;ADDRESS($BV78,COLUMN('IEO generation, capacity'!EP$4)))*1000/(BS67*8760))</f>
        <v>0.59002026766034854</v>
      </c>
      <c r="BT78" s="1747">
        <f ca="1">IF(BT67=0,1,INDIRECT("'IEO generation, capacity'!"&amp;ADDRESS($BV78,COLUMN('IEO generation, capacity'!EQ$4)))*1000/(BT67*8760))</f>
        <v>0.59125834469495686</v>
      </c>
      <c r="BU78" s="1747">
        <f ca="1">IF(BU67=0,1,INDIRECT("'IEO generation, capacity'!"&amp;ADDRESS($BV78,COLUMN('IEO generation, capacity'!ER$4)))*1000/(BU67*8760))</f>
        <v>0.59246783823233939</v>
      </c>
      <c r="BV78" s="1172">
        <f>ROW('IEO generation, capacity'!A9)</f>
        <v>9</v>
      </c>
      <c r="BW78" s="643"/>
    </row>
    <row r="79" spans="1:75" ht="16.05" customHeight="1">
      <c r="A79" s="3065" t="str">
        <f>'IEO_0 World'!A$79</f>
        <v xml:space="preserve">  Capacity factor -- coal (%)</v>
      </c>
      <c r="B79" s="3065" t="str">
        <f>'IEO_0 World'!B$79</f>
        <v>CF-COAL</v>
      </c>
      <c r="C79" s="1747">
        <f ca="1">IF(C68=0,1,INDIRECT("'IEO generation, capacity'!"&amp;ADDRESS($BV79,COLUMN('IEO generation, capacity'!BZ$4)))*1000/(C68*8760))</f>
        <v>0.62359509466862517</v>
      </c>
      <c r="D79" s="1747">
        <f ca="1">IF(D68=0,1,INDIRECT("'IEO generation, capacity'!"&amp;ADDRESS($BV79,COLUMN('IEO generation, capacity'!CA$4)))*1000/(D68*8760))</f>
        <v>0.65455887476848029</v>
      </c>
      <c r="E79" s="1747">
        <f ca="1">IF(E68=0,1,INDIRECT("'IEO generation, capacity'!"&amp;ADDRESS($BV79,COLUMN('IEO generation, capacity'!CB$4)))*1000/(E68*8760))</f>
        <v>0.69362311482302896</v>
      </c>
      <c r="F79" s="1747">
        <f ca="1">IF(F68=0,1,INDIRECT("'IEO generation, capacity'!"&amp;ADDRESS($BV79,COLUMN('IEO generation, capacity'!CC$4)))*1000/(F68*8760))</f>
        <v>0.53743132973961649</v>
      </c>
      <c r="G79" s="1747">
        <f ca="1">IF(G68=0,1,INDIRECT("'IEO generation, capacity'!"&amp;ADDRESS($BV79,COLUMN('IEO generation, capacity'!CD$4)))*1000/(G68*8760))</f>
        <v>0.62071081601307243</v>
      </c>
      <c r="H79" s="1767">
        <f ca="1">IF(H68=0,1,INDIRECT("'IEO generation, capacity'!"&amp;ADDRESS($BV79,COLUMN('IEO generation, capacity'!CE$4)))*1000/(H68*8760))</f>
        <v>0.63523525623272104</v>
      </c>
      <c r="I79" s="1747">
        <f ca="1">IF(I68=0,1,INDIRECT("'IEO generation, capacity'!"&amp;ADDRESS($BV79,COLUMN('IEO generation, capacity'!CF$4)))*1000/(I68*8760))</f>
        <v>0.65114114011944935</v>
      </c>
      <c r="J79" s="1747">
        <f ca="1">IF(J68=0,1,INDIRECT("'IEO generation, capacity'!"&amp;ADDRESS($BV79,COLUMN('IEO generation, capacity'!CG$4)))*1000/(J68*8760))</f>
        <v>0.67814677373241594</v>
      </c>
      <c r="K79" s="1747">
        <f ca="1">IF(K68=0,1,INDIRECT("'IEO generation, capacity'!"&amp;ADDRESS($BV79,COLUMN('IEO generation, capacity'!CH$4)))*1000/(K68*8760))</f>
        <v>0.67810636416117576</v>
      </c>
      <c r="L79" s="1747">
        <f ca="1">IF(L68=0,1,INDIRECT("'IEO generation, capacity'!"&amp;ADDRESS($BV79,COLUMN('IEO generation, capacity'!CI$4)))*1000/(L68*8760))</f>
        <v>0.67811252490540608</v>
      </c>
      <c r="M79" s="1747">
        <f ca="1">IF(M68=0,1,INDIRECT("'IEO generation, capacity'!"&amp;ADDRESS($BV79,COLUMN('IEO generation, capacity'!CJ$4)))*1000/(M68*8760))</f>
        <v>0.67816701448714967</v>
      </c>
      <c r="N79" s="1747">
        <f ca="1">IF(N68=0,1,INDIRECT("'IEO generation, capacity'!"&amp;ADDRESS($BV79,COLUMN('IEO generation, capacity'!CK$4)))*1000/(N68*8760))</f>
        <v>0.67817647578333307</v>
      </c>
      <c r="O79" s="1747">
        <f ca="1">IF(O68=0,1,INDIRECT("'IEO generation, capacity'!"&amp;ADDRESS($BV79,COLUMN('IEO generation, capacity'!CL$4)))*1000/(O68*8760))</f>
        <v>0.67823487968914187</v>
      </c>
      <c r="P79" s="1747">
        <f ca="1">IF(P68=0,1,INDIRECT("'IEO generation, capacity'!"&amp;ADDRESS($BV79,COLUMN('IEO generation, capacity'!CM$4)))*1000/(P68*8760))</f>
        <v>0.67826780613525717</v>
      </c>
      <c r="Q79" s="1747">
        <f ca="1">IF(Q68=0,1,INDIRECT("'IEO generation, capacity'!"&amp;ADDRESS($BV79,COLUMN('IEO generation, capacity'!CN$4)))*1000/(Q68*8760))</f>
        <v>0.67819279455863624</v>
      </c>
      <c r="R79" s="1747">
        <f ca="1">IF(R68=0,1,INDIRECT("'IEO generation, capacity'!"&amp;ADDRESS($BV79,COLUMN('IEO generation, capacity'!CO$4)))*1000/(R68*8760))</f>
        <v>0.67823892611636927</v>
      </c>
      <c r="S79" s="1747">
        <f ca="1">IF(S68=0,1,INDIRECT("'IEO generation, capacity'!"&amp;ADDRESS($BV79,COLUMN('IEO generation, capacity'!CP$4)))*1000/(S68*8760))</f>
        <v>0.67826170612014958</v>
      </c>
      <c r="T79" s="1747">
        <f ca="1">IF(T68=0,1,INDIRECT("'IEO generation, capacity'!"&amp;ADDRESS($BV79,COLUMN('IEO generation, capacity'!CQ$4)))*1000/(T68*8760))</f>
        <v>0.6784439953090301</v>
      </c>
      <c r="U79" s="1747">
        <f ca="1">IF(U68=0,1,INDIRECT("'IEO generation, capacity'!"&amp;ADDRESS($BV79,COLUMN('IEO generation, capacity'!CR$4)))*1000/(U68*8760))</f>
        <v>0.67862722345293891</v>
      </c>
      <c r="V79" s="1747">
        <f ca="1">IF(V68=0,1,INDIRECT("'IEO generation, capacity'!"&amp;ADDRESS($BV79,COLUMN('IEO generation, capacity'!CS$4)))*1000/(V68*8760))</f>
        <v>0.67861696629731028</v>
      </c>
      <c r="W79" s="1747">
        <f ca="1">IF(W68=0,1,INDIRECT("'IEO generation, capacity'!"&amp;ADDRESS($BV79,COLUMN('IEO generation, capacity'!CT$4)))*1000/(W68*8760))</f>
        <v>0.67918688721939069</v>
      </c>
      <c r="X79" s="1747">
        <f ca="1">IF(X68=0,1,INDIRECT("'IEO generation, capacity'!"&amp;ADDRESS($BV79,COLUMN('IEO generation, capacity'!CU$4)))*1000/(X68*8760))</f>
        <v>0.6797484346100543</v>
      </c>
      <c r="Y79" s="1747">
        <f ca="1">IF(Y68=0,1,INDIRECT("'IEO generation, capacity'!"&amp;ADDRESS($BV79,COLUMN('IEO generation, capacity'!CV$4)))*1000/(Y68*8760))</f>
        <v>0.68036734811095112</v>
      </c>
      <c r="Z79" s="1747">
        <f ca="1">IF(Z68=0,1,INDIRECT("'IEO generation, capacity'!"&amp;ADDRESS($BV79,COLUMN('IEO generation, capacity'!CW$4)))*1000/(Z68*8760))</f>
        <v>0.68094186447570959</v>
      </c>
      <c r="AA79" s="1747">
        <f ca="1">IF(AA68=0,1,INDIRECT("'IEO generation, capacity'!"&amp;ADDRESS($BV79,COLUMN('IEO generation, capacity'!CX$4)))*1000/(AA68*8760))</f>
        <v>0.68162415688414557</v>
      </c>
      <c r="AB79" s="1747">
        <f ca="1">IF(AB68=0,1,INDIRECT("'IEO generation, capacity'!"&amp;ADDRESS($BV79,COLUMN('IEO generation, capacity'!CY$4)))*1000/(AB68*8760))</f>
        <v>0.68226045031419913</v>
      </c>
      <c r="AC79" s="1747">
        <f ca="1">IF(AC68=0,1,INDIRECT("'IEO generation, capacity'!"&amp;ADDRESS($BV79,COLUMN('IEO generation, capacity'!CZ$4)))*1000/(AC68*8760))</f>
        <v>0.68319006745348532</v>
      </c>
      <c r="AD79" s="1747">
        <f ca="1">IF(AD68=0,1,INDIRECT("'IEO generation, capacity'!"&amp;ADDRESS($BV79,COLUMN('IEO generation, capacity'!DA$4)))*1000/(AD68*8760))</f>
        <v>0.68417654623743251</v>
      </c>
      <c r="AE79" s="1747">
        <f ca="1">IF(AE68=0,1,INDIRECT("'IEO generation, capacity'!"&amp;ADDRESS($BV79,COLUMN('IEO generation, capacity'!DB$4)))*1000/(AE68*8760))</f>
        <v>0.68530924558540651</v>
      </c>
      <c r="AF79" s="1747">
        <f ca="1">IF(AF68=0,1,INDIRECT("'IEO generation, capacity'!"&amp;ADDRESS($BV79,COLUMN('IEO generation, capacity'!DC$4)))*1000/(AF68*8760))</f>
        <v>0.68653400580964496</v>
      </c>
      <c r="AG79" s="1747">
        <f ca="1">IF(AG68=0,1,INDIRECT("'IEO generation, capacity'!"&amp;ADDRESS($BV79,COLUMN('IEO generation, capacity'!DD$4)))*1000/(AG68*8760))</f>
        <v>0.68779711105414643</v>
      </c>
      <c r="AH79" s="1747">
        <f ca="1">IF(AH68=0,1,INDIRECT("'IEO generation, capacity'!"&amp;ADDRESS($BV79,COLUMN('IEO generation, capacity'!DE$4)))*1000/(AH68*8760))</f>
        <v>0.68921249141851271</v>
      </c>
      <c r="AI79" s="1747">
        <f ca="1">IF(AI68=0,1,INDIRECT("'IEO generation, capacity'!"&amp;ADDRESS($BV79,COLUMN('IEO generation, capacity'!DF$4)))*1000/(AI68*8760))</f>
        <v>0.69032282261164712</v>
      </c>
      <c r="AJ79" s="1747">
        <f ca="1">IF(AJ68=0,1,INDIRECT("'IEO generation, capacity'!"&amp;ADDRESS($BV79,COLUMN('IEO generation, capacity'!DG$4)))*1000/(AJ68*8760))</f>
        <v>0.69171004410082515</v>
      </c>
      <c r="AK79" s="1747">
        <f ca="1">IF(AK68=0,1,INDIRECT("'IEO generation, capacity'!"&amp;ADDRESS($BV79,COLUMN('IEO generation, capacity'!DH$4)))*1000/(AK68*8760))</f>
        <v>0.69322922104331486</v>
      </c>
      <c r="AL79" s="1747">
        <f ca="1">IF(AL68=0,1,INDIRECT("'IEO generation, capacity'!"&amp;ADDRESS($BV79,COLUMN('IEO generation, capacity'!DI$4)))*1000/(AL68*8760))</f>
        <v>0.69534562483159323</v>
      </c>
      <c r="AM79" s="1747">
        <f ca="1">IF(AM68=0,1,INDIRECT("'IEO generation, capacity'!"&amp;ADDRESS($BV79,COLUMN('IEO generation, capacity'!DJ$4)))*1000/(AM68*8760))</f>
        <v>0.69593398526777672</v>
      </c>
      <c r="AN79" s="1747">
        <f ca="1">IF(AN68=0,1,INDIRECT("'IEO generation, capacity'!"&amp;ADDRESS($BV79,COLUMN('IEO generation, capacity'!DK$4)))*1000/(AN68*8760))</f>
        <v>0.69735756875988486</v>
      </c>
      <c r="AO79" s="1747">
        <f ca="1">IF(AO68=0,1,INDIRECT("'IEO generation, capacity'!"&amp;ADDRESS($BV79,COLUMN('IEO generation, capacity'!DL$4)))*1000/(AO68*8760))</f>
        <v>0.6987676633682407</v>
      </c>
      <c r="AP79" s="1747">
        <f ca="1">IF(AP68=0,1,INDIRECT("'IEO generation, capacity'!"&amp;ADDRESS($BV79,COLUMN('IEO generation, capacity'!DM$4)))*1000/(AP68*8760))</f>
        <v>0.70016765781342749</v>
      </c>
      <c r="AQ79" s="1747">
        <f ca="1">IF(AQ68=0,1,INDIRECT("'IEO generation, capacity'!"&amp;ADDRESS($BV79,COLUMN('IEO generation, capacity'!DN$4)))*1000/(AQ68*8760))</f>
        <v>0.7015593424281954</v>
      </c>
      <c r="AR79" s="1747">
        <f ca="1">IF(AR68=0,1,INDIRECT("'IEO generation, capacity'!"&amp;ADDRESS($BV79,COLUMN('IEO generation, capacity'!DO$4)))*1000/(AR68*8760))</f>
        <v>0.70293742899104461</v>
      </c>
      <c r="AS79" s="1747">
        <f ca="1">IF(AS68=0,1,INDIRECT("'IEO generation, capacity'!"&amp;ADDRESS($BV79,COLUMN('IEO generation, capacity'!DP$4)))*1000/(AS68*8760))</f>
        <v>0.70432587053553775</v>
      </c>
      <c r="AT79" s="1747">
        <f ca="1">IF(AT68=0,1,INDIRECT("'IEO generation, capacity'!"&amp;ADDRESS($BV79,COLUMN('IEO generation, capacity'!DQ$4)))*1000/(AT68*8760))</f>
        <v>0.70565798628648624</v>
      </c>
      <c r="AU79" s="1747">
        <f ca="1">IF(AU68=0,1,INDIRECT("'IEO generation, capacity'!"&amp;ADDRESS($BV79,COLUMN('IEO generation, capacity'!DR$4)))*1000/(AU68*8760))</f>
        <v>0.70696178382206665</v>
      </c>
      <c r="AV79" s="1747">
        <f ca="1">IF(AV68=0,1,INDIRECT("'IEO generation, capacity'!"&amp;ADDRESS($BV79,COLUMN('IEO generation, capacity'!DS$4)))*1000/(AV68*8760))</f>
        <v>0.70826091730590734</v>
      </c>
      <c r="AW79" s="1747">
        <f ca="1">IF(AW68=0,1,INDIRECT("'IEO generation, capacity'!"&amp;ADDRESS($BV79,COLUMN('IEO generation, capacity'!DT$4)))*1000/(AW68*8760))</f>
        <v>0.70970837988436475</v>
      </c>
      <c r="AX79" s="1747">
        <f ca="1">IF(AX68=0,1,INDIRECT("'IEO generation, capacity'!"&amp;ADDRESS($BV79,COLUMN('IEO generation, capacity'!DU$4)))*1000/(AX68*8760))</f>
        <v>0.71104760249697652</v>
      </c>
      <c r="AY79" s="1747">
        <f ca="1">IF(AY68=0,1,INDIRECT("'IEO generation, capacity'!"&amp;ADDRESS($BV79,COLUMN('IEO generation, capacity'!DV$4)))*1000/(AY68*8760))</f>
        <v>0.71238346935582109</v>
      </c>
      <c r="AZ79" s="1747">
        <f ca="1">IF(AZ68=0,1,INDIRECT("'IEO generation, capacity'!"&amp;ADDRESS($BV79,COLUMN('IEO generation, capacity'!DW$4)))*1000/(AZ68*8760))</f>
        <v>0.71371665983398624</v>
      </c>
      <c r="BA79" s="1747">
        <f ca="1">IF(BA68=0,1,INDIRECT("'IEO generation, capacity'!"&amp;ADDRESS($BV79,COLUMN('IEO generation, capacity'!DX$4)))*1000/(BA68*8760))</f>
        <v>0.71504826321438897</v>
      </c>
      <c r="BB79" s="1747">
        <f ca="1">IF(BB68=0,1,INDIRECT("'IEO generation, capacity'!"&amp;ADDRESS($BV79,COLUMN('IEO generation, capacity'!DY$4)))*1000/(BB68*8760))</f>
        <v>0.71637985087518641</v>
      </c>
      <c r="BC79" s="1747">
        <f ca="1">IF(BC68=0,1,INDIRECT("'IEO generation, capacity'!"&amp;ADDRESS($BV79,COLUMN('IEO generation, capacity'!DZ$4)))*1000/(BC68*8760))</f>
        <v>0.71771178509463851</v>
      </c>
      <c r="BD79" s="1747">
        <f ca="1">IF(BD68=0,1,INDIRECT("'IEO generation, capacity'!"&amp;ADDRESS($BV79,COLUMN('IEO generation, capacity'!EA$4)))*1000/(BD68*8760))</f>
        <v>0.71904952106131781</v>
      </c>
      <c r="BE79" s="1747">
        <f ca="1">IF(BE68=0,1,INDIRECT("'IEO generation, capacity'!"&amp;ADDRESS($BV79,COLUMN('IEO generation, capacity'!EB$4)))*1000/(BE68*8760))</f>
        <v>0.72038535429152162</v>
      </c>
      <c r="BF79" s="1747">
        <f ca="1">IF(BF68=0,1,INDIRECT("'IEO generation, capacity'!"&amp;ADDRESS($BV79,COLUMN('IEO generation, capacity'!EC$4)))*1000/(BF68*8760))</f>
        <v>0.72171166321394931</v>
      </c>
      <c r="BG79" s="1747">
        <f ca="1">IF(BG68=0,1,INDIRECT("'IEO generation, capacity'!"&amp;ADDRESS($BV79,COLUMN('IEO generation, capacity'!ED$4)))*1000/(BG68*8760))</f>
        <v>0.72302192915636321</v>
      </c>
      <c r="BH79" s="1747">
        <f ca="1">IF(BH68=0,1,INDIRECT("'IEO generation, capacity'!"&amp;ADDRESS($BV79,COLUMN('IEO generation, capacity'!EE$4)))*1000/(BH68*8760))</f>
        <v>0.72434316051562808</v>
      </c>
      <c r="BI79" s="1747">
        <f ca="1">IF(BI68=0,1,INDIRECT("'IEO generation, capacity'!"&amp;ADDRESS($BV79,COLUMN('IEO generation, capacity'!EF$4)))*1000/(BI68*8760))</f>
        <v>0.7256624392847969</v>
      </c>
      <c r="BJ79" s="1747">
        <f ca="1">IF(BJ68=0,1,INDIRECT("'IEO generation, capacity'!"&amp;ADDRESS($BV79,COLUMN('IEO generation, capacity'!EG$4)))*1000/(BJ68*8760))</f>
        <v>0.72697935203833652</v>
      </c>
      <c r="BK79" s="1747">
        <f ca="1">IF(BK68=0,1,INDIRECT("'IEO generation, capacity'!"&amp;ADDRESS($BV79,COLUMN('IEO generation, capacity'!EH$4)))*1000/(BK68*8760))</f>
        <v>0.72829340650821761</v>
      </c>
      <c r="BL79" s="1747">
        <f ca="1">IF(BL68=0,1,INDIRECT("'IEO generation, capacity'!"&amp;ADDRESS($BV79,COLUMN('IEO generation, capacity'!EI$4)))*1000/(BL68*8760))</f>
        <v>0.72960415415133184</v>
      </c>
      <c r="BM79" s="1747">
        <f ca="1">IF(BM68=0,1,INDIRECT("'IEO generation, capacity'!"&amp;ADDRESS($BV79,COLUMN('IEO generation, capacity'!EJ$4)))*1000/(BM68*8760))</f>
        <v>0.73091143593252661</v>
      </c>
      <c r="BN79" s="1747">
        <f ca="1">IF(BN68=0,1,INDIRECT("'IEO generation, capacity'!"&amp;ADDRESS($BV79,COLUMN('IEO generation, capacity'!EK$4)))*1000/(BN68*8760))</f>
        <v>0.73221529802466601</v>
      </c>
      <c r="BO79" s="1747">
        <f ca="1">IF(BO68=0,1,INDIRECT("'IEO generation, capacity'!"&amp;ADDRESS($BV79,COLUMN('IEO generation, capacity'!EL$4)))*1000/(BO68*8760))</f>
        <v>0.73351731053300295</v>
      </c>
      <c r="BP79" s="1747">
        <f ca="1">IF(BP68=0,1,INDIRECT("'IEO generation, capacity'!"&amp;ADDRESS($BV79,COLUMN('IEO generation, capacity'!EM$4)))*1000/(BP68*8760))</f>
        <v>0.73481837441960707</v>
      </c>
      <c r="BQ79" s="1747">
        <f ca="1">IF(BQ68=0,1,INDIRECT("'IEO generation, capacity'!"&amp;ADDRESS($BV79,COLUMN('IEO generation, capacity'!EN$4)))*1000/(BQ68*8760))</f>
        <v>0.73611796394118123</v>
      </c>
      <c r="BR79" s="1747">
        <f ca="1">IF(BR68=0,1,INDIRECT("'IEO generation, capacity'!"&amp;ADDRESS($BV79,COLUMN('IEO generation, capacity'!EO$4)))*1000/(BR68*8760))</f>
        <v>0.73741335268191965</v>
      </c>
      <c r="BS79" s="1747">
        <f ca="1">IF(BS68=0,1,INDIRECT("'IEO generation, capacity'!"&amp;ADDRESS($BV79,COLUMN('IEO generation, capacity'!EP$4)))*1000/(BS68*8760))</f>
        <v>0.73870616360559027</v>
      </c>
      <c r="BT79" s="1747">
        <f ca="1">IF(BT68=0,1,INDIRECT("'IEO generation, capacity'!"&amp;ADDRESS($BV79,COLUMN('IEO generation, capacity'!EQ$4)))*1000/(BT68*8760))</f>
        <v>0.73999654326245501</v>
      </c>
      <c r="BU79" s="1747">
        <f ca="1">IF(BU68=0,1,INDIRECT("'IEO generation, capacity'!"&amp;ADDRESS($BV79,COLUMN('IEO generation, capacity'!ER$4)))*1000/(BU68*8760))</f>
        <v>0.74128463433715941</v>
      </c>
      <c r="BV79" s="1171">
        <f>BV78+'IEO_0 World'!$BW$78</f>
        <v>49</v>
      </c>
      <c r="BW79" s="643"/>
    </row>
    <row r="80" spans="1:75" ht="16.05" customHeight="1">
      <c r="A80" s="3065" t="str">
        <f>'IEO_0 World'!A$80</f>
        <v xml:space="preserve">  Capacity factor -- NG (%)</v>
      </c>
      <c r="B80" s="3065" t="str">
        <f>'IEO_0 World'!B$80</f>
        <v>CF-NG</v>
      </c>
      <c r="C80" s="1747">
        <f ca="1">IF(C69=0,1,INDIRECT("'IEO generation, capacity'!"&amp;ADDRESS($BV80,COLUMN('IEO generation, capacity'!BZ$4)))*1000/(C69*8760))</f>
        <v>0.4853592898323747</v>
      </c>
      <c r="D80" s="1747">
        <f ca="1">IF(D69=0,1,INDIRECT("'IEO generation, capacity'!"&amp;ADDRESS($BV80,COLUMN('IEO generation, capacity'!CA$4)))*1000/(D69*8760))</f>
        <v>0.49522775635472338</v>
      </c>
      <c r="E80" s="1747">
        <f ca="1">IF(E69=0,1,INDIRECT("'IEO generation, capacity'!"&amp;ADDRESS($BV80,COLUMN('IEO generation, capacity'!CB$4)))*1000/(E69*8760))</f>
        <v>0.48838377473685668</v>
      </c>
      <c r="F80" s="1747">
        <f ca="1">IF(F69=0,1,INDIRECT("'IEO generation, capacity'!"&amp;ADDRESS($BV80,COLUMN('IEO generation, capacity'!CC$4)))*1000/(F69*8760))</f>
        <v>0.49400024147925431</v>
      </c>
      <c r="G80" s="1747">
        <f ca="1">IF(G69=0,1,INDIRECT("'IEO generation, capacity'!"&amp;ADDRESS($BV80,COLUMN('IEO generation, capacity'!CD$4)))*1000/(G69*8760))</f>
        <v>0.50470601968736939</v>
      </c>
      <c r="H80" s="1767">
        <f ca="1">IF(H69=0,1,INDIRECT("'IEO generation, capacity'!"&amp;ADDRESS($BV80,COLUMN('IEO generation, capacity'!CE$4)))*1000/(H69*8760))</f>
        <v>0.50012776295278505</v>
      </c>
      <c r="I80" s="1747">
        <f ca="1">IF(I69=0,1,INDIRECT("'IEO generation, capacity'!"&amp;ADDRESS($BV80,COLUMN('IEO generation, capacity'!CF$4)))*1000/(I69*8760))</f>
        <v>0.56146534725823605</v>
      </c>
      <c r="J80" s="1747">
        <f ca="1">IF(J69=0,1,INDIRECT("'IEO generation, capacity'!"&amp;ADDRESS($BV80,COLUMN('IEO generation, capacity'!CG$4)))*1000/(J69*8760))</f>
        <v>0.54167709943551157</v>
      </c>
      <c r="K80" s="1747">
        <f ca="1">IF(K69=0,1,INDIRECT("'IEO generation, capacity'!"&amp;ADDRESS($BV80,COLUMN('IEO generation, capacity'!CH$4)))*1000/(K69*8760))</f>
        <v>0.52802636011994986</v>
      </c>
      <c r="L80" s="1747">
        <f ca="1">IF(L69=0,1,INDIRECT("'IEO generation, capacity'!"&amp;ADDRESS($BV80,COLUMN('IEO generation, capacity'!CI$4)))*1000/(L69*8760))</f>
        <v>0.54168162234132777</v>
      </c>
      <c r="M80" s="1747">
        <f ca="1">IF(M69=0,1,INDIRECT("'IEO generation, capacity'!"&amp;ADDRESS($BV80,COLUMN('IEO generation, capacity'!CJ$4)))*1000/(M69*8760))</f>
        <v>0.54168145197274398</v>
      </c>
      <c r="N80" s="1747">
        <f ca="1">IF(N69=0,1,INDIRECT("'IEO generation, capacity'!"&amp;ADDRESS($BV80,COLUMN('IEO generation, capacity'!CK$4)))*1000/(N69*8760))</f>
        <v>0.54622149870483561</v>
      </c>
      <c r="O80" s="1747">
        <f ca="1">IF(O69=0,1,INDIRECT("'IEO generation, capacity'!"&amp;ADDRESS($BV80,COLUMN('IEO generation, capacity'!CL$4)))*1000/(O69*8760))</f>
        <v>0.55041844705845544</v>
      </c>
      <c r="P80" s="1747">
        <f ca="1">IF(P69=0,1,INDIRECT("'IEO generation, capacity'!"&amp;ADDRESS($BV80,COLUMN('IEO generation, capacity'!CM$4)))*1000/(P69*8760))</f>
        <v>0.55011997619879183</v>
      </c>
      <c r="Q80" s="1747">
        <f ca="1">IF(Q69=0,1,INDIRECT("'IEO generation, capacity'!"&amp;ADDRESS($BV80,COLUMN('IEO generation, capacity'!CN$4)))*1000/(Q69*8760))</f>
        <v>0.54971160744889092</v>
      </c>
      <c r="R80" s="1747">
        <f ca="1">IF(R69=0,1,INDIRECT("'IEO generation, capacity'!"&amp;ADDRESS($BV80,COLUMN('IEO generation, capacity'!CO$4)))*1000/(R69*8760))</f>
        <v>0.54923598982310817</v>
      </c>
      <c r="S80" s="1747">
        <f ca="1">IF(S69=0,1,INDIRECT("'IEO generation, capacity'!"&amp;ADDRESS($BV80,COLUMN('IEO generation, capacity'!CP$4)))*1000/(S69*8760))</f>
        <v>0.54883090015702662</v>
      </c>
      <c r="T80" s="1747">
        <f ca="1">IF(T69=0,1,INDIRECT("'IEO generation, capacity'!"&amp;ADDRESS($BV80,COLUMN('IEO generation, capacity'!CQ$4)))*1000/(T69*8760))</f>
        <v>0.55255707015869149</v>
      </c>
      <c r="U80" s="1747">
        <f ca="1">IF(U69=0,1,INDIRECT("'IEO generation, capacity'!"&amp;ADDRESS($BV80,COLUMN('IEO generation, capacity'!CR$4)))*1000/(U69*8760))</f>
        <v>0.554929027504665</v>
      </c>
      <c r="V80" s="1747">
        <f ca="1">IF(V69=0,1,INDIRECT("'IEO generation, capacity'!"&amp;ADDRESS($BV80,COLUMN('IEO generation, capacity'!CS$4)))*1000/(V69*8760))</f>
        <v>0.5543227168160002</v>
      </c>
      <c r="W80" s="1747">
        <f ca="1">IF(W69=0,1,INDIRECT("'IEO generation, capacity'!"&amp;ADDRESS($BV80,COLUMN('IEO generation, capacity'!CT$4)))*1000/(W69*8760))</f>
        <v>0.56213043503897708</v>
      </c>
      <c r="X80" s="1747">
        <f ca="1">IF(X69=0,1,INDIRECT("'IEO generation, capacity'!"&amp;ADDRESS($BV80,COLUMN('IEO generation, capacity'!CU$4)))*1000/(X69*8760))</f>
        <v>0.56841109405620405</v>
      </c>
      <c r="Y80" s="1747">
        <f ca="1">IF(Y69=0,1,INDIRECT("'IEO generation, capacity'!"&amp;ADDRESS($BV80,COLUMN('IEO generation, capacity'!CV$4)))*1000/(Y69*8760))</f>
        <v>0.57507558298472283</v>
      </c>
      <c r="Z80" s="1747">
        <f ca="1">IF(Z69=0,1,INDIRECT("'IEO generation, capacity'!"&amp;ADDRESS($BV80,COLUMN('IEO generation, capacity'!CW$4)))*1000/(Z69*8760))</f>
        <v>0.58199155487531662</v>
      </c>
      <c r="AA80" s="1747">
        <f ca="1">IF(AA69=0,1,INDIRECT("'IEO generation, capacity'!"&amp;ADDRESS($BV80,COLUMN('IEO generation, capacity'!CX$4)))*1000/(AA69*8760))</f>
        <v>0.58874807475620772</v>
      </c>
      <c r="AB80" s="1747">
        <f ca="1">IF(AB69=0,1,INDIRECT("'IEO generation, capacity'!"&amp;ADDRESS($BV80,COLUMN('IEO generation, capacity'!CY$4)))*1000/(AB69*8760))</f>
        <v>0.59539818344325934</v>
      </c>
      <c r="AC80" s="1747">
        <f ca="1">IF(AC69=0,1,INDIRECT("'IEO generation, capacity'!"&amp;ADDRESS($BV80,COLUMN('IEO generation, capacity'!CZ$4)))*1000/(AC69*8760))</f>
        <v>0.60273142278100056</v>
      </c>
      <c r="AD80" s="1747">
        <f ca="1">IF(AD69=0,1,INDIRECT("'IEO generation, capacity'!"&amp;ADDRESS($BV80,COLUMN('IEO generation, capacity'!DA$4)))*1000/(AD69*8760))</f>
        <v>0.60956448296398791</v>
      </c>
      <c r="AE80" s="1747">
        <f ca="1">IF(AE69=0,1,INDIRECT("'IEO generation, capacity'!"&amp;ADDRESS($BV80,COLUMN('IEO generation, capacity'!DB$4)))*1000/(AE69*8760))</f>
        <v>0.616162366140935</v>
      </c>
      <c r="AF80" s="1747">
        <f ca="1">IF(AF69=0,1,INDIRECT("'IEO generation, capacity'!"&amp;ADDRESS($BV80,COLUMN('IEO generation, capacity'!DC$4)))*1000/(AF69*8760))</f>
        <v>0.62254884512215047</v>
      </c>
      <c r="AG80" s="1747">
        <f ca="1">IF(AG69=0,1,INDIRECT("'IEO generation, capacity'!"&amp;ADDRESS($BV80,COLUMN('IEO generation, capacity'!DD$4)))*1000/(AG69*8760))</f>
        <v>0.62883309528622289</v>
      </c>
      <c r="AH80" s="1747">
        <f ca="1">IF(AH69=0,1,INDIRECT("'IEO generation, capacity'!"&amp;ADDRESS($BV80,COLUMN('IEO generation, capacity'!DE$4)))*1000/(AH69*8760))</f>
        <v>0.63393536692275709</v>
      </c>
      <c r="AI80" s="1747">
        <f ca="1">IF(AI69=0,1,INDIRECT("'IEO generation, capacity'!"&amp;ADDRESS($BV80,COLUMN('IEO generation, capacity'!DF$4)))*1000/(AI69*8760))</f>
        <v>0.63923615282547075</v>
      </c>
      <c r="AJ80" s="1747">
        <f ca="1">IF(AJ69=0,1,INDIRECT("'IEO generation, capacity'!"&amp;ADDRESS($BV80,COLUMN('IEO generation, capacity'!DG$4)))*1000/(AJ69*8760))</f>
        <v>0.64451788004875243</v>
      </c>
      <c r="AK80" s="1747">
        <f ca="1">IF(AK69=0,1,INDIRECT("'IEO generation, capacity'!"&amp;ADDRESS($BV80,COLUMN('IEO generation, capacity'!DH$4)))*1000/(AK69*8760))</f>
        <v>0.64914820348783098</v>
      </c>
      <c r="AL80" s="1747">
        <f ca="1">IF(AL69=0,1,INDIRECT("'IEO generation, capacity'!"&amp;ADDRESS($BV80,COLUMN('IEO generation, capacity'!DI$4)))*1000/(AL69*8760))</f>
        <v>0.6534029136768863</v>
      </c>
      <c r="AM80" s="1747">
        <f ca="1">IF(AM69=0,1,INDIRECT("'IEO generation, capacity'!"&amp;ADDRESS($BV80,COLUMN('IEO generation, capacity'!DJ$4)))*1000/(AM69*8760))</f>
        <v>0.65822628658391469</v>
      </c>
      <c r="AN80" s="1747">
        <f ca="1">IF(AN69=0,1,INDIRECT("'IEO generation, capacity'!"&amp;ADDRESS($BV80,COLUMN('IEO generation, capacity'!DK$4)))*1000/(AN69*8760))</f>
        <v>0.66242907277407559</v>
      </c>
      <c r="AO80" s="1747">
        <f ca="1">IF(AO69=0,1,INDIRECT("'IEO generation, capacity'!"&amp;ADDRESS($BV80,COLUMN('IEO generation, capacity'!DL$4)))*1000/(AO69*8760))</f>
        <v>0.66643629455050257</v>
      </c>
      <c r="AP80" s="1747">
        <f ca="1">IF(AP69=0,1,INDIRECT("'IEO generation, capacity'!"&amp;ADDRESS($BV80,COLUMN('IEO generation, capacity'!DM$4)))*1000/(AP69*8760))</f>
        <v>0.6702710847756469</v>
      </c>
      <c r="AQ80" s="1747">
        <f ca="1">IF(AQ69=0,1,INDIRECT("'IEO generation, capacity'!"&amp;ADDRESS($BV80,COLUMN('IEO generation, capacity'!DN$4)))*1000/(AQ69*8760))</f>
        <v>0.67396597915477641</v>
      </c>
      <c r="AR80" s="1747">
        <f ca="1">IF(AR69=0,1,INDIRECT("'IEO generation, capacity'!"&amp;ADDRESS($BV80,COLUMN('IEO generation, capacity'!DO$4)))*1000/(AR69*8760))</f>
        <v>0.67757936890391113</v>
      </c>
      <c r="AS80" s="1747">
        <f ca="1">IF(AS69=0,1,INDIRECT("'IEO generation, capacity'!"&amp;ADDRESS($BV80,COLUMN('IEO generation, capacity'!DP$4)))*1000/(AS69*8760))</f>
        <v>0.68101347442685345</v>
      </c>
      <c r="AT80" s="1747">
        <f ca="1">IF(AT69=0,1,INDIRECT("'IEO generation, capacity'!"&amp;ADDRESS($BV80,COLUMN('IEO generation, capacity'!DQ$4)))*1000/(AT69*8760))</f>
        <v>0.68432286056023051</v>
      </c>
      <c r="AU80" s="1747">
        <f ca="1">IF(AU69=0,1,INDIRECT("'IEO generation, capacity'!"&amp;ADDRESS($BV80,COLUMN('IEO generation, capacity'!DR$4)))*1000/(AU69*8760))</f>
        <v>0.68754840154057051</v>
      </c>
      <c r="AV80" s="1747">
        <f ca="1">IF(AV69=0,1,INDIRECT("'IEO generation, capacity'!"&amp;ADDRESS($BV80,COLUMN('IEO generation, capacity'!DS$4)))*1000/(AV69*8760))</f>
        <v>0.69064576684204548</v>
      </c>
      <c r="AW80" s="1747">
        <f ca="1">IF(AW69=0,1,INDIRECT("'IEO generation, capacity'!"&amp;ADDRESS($BV80,COLUMN('IEO generation, capacity'!DT$4)))*1000/(AW69*8760))</f>
        <v>0.69356409993850188</v>
      </c>
      <c r="AX80" s="1747">
        <f ca="1">IF(AX69=0,1,INDIRECT("'IEO generation, capacity'!"&amp;ADDRESS($BV80,COLUMN('IEO generation, capacity'!DU$4)))*1000/(AX69*8760))</f>
        <v>0.69643322291944199</v>
      </c>
      <c r="AY80" s="1747">
        <f ca="1">IF(AY69=0,1,INDIRECT("'IEO generation, capacity'!"&amp;ADDRESS($BV80,COLUMN('IEO generation, capacity'!DV$4)))*1000/(AY69*8760))</f>
        <v>0.69920766578297966</v>
      </c>
      <c r="AZ80" s="1747">
        <f ca="1">IF(AZ69=0,1,INDIRECT("'IEO generation, capacity'!"&amp;ADDRESS($BV80,COLUMN('IEO generation, capacity'!DW$4)))*1000/(AZ69*8760))</f>
        <v>0.70188881174345363</v>
      </c>
      <c r="BA80" s="1747">
        <f ca="1">IF(BA69=0,1,INDIRECT("'IEO generation, capacity'!"&amp;ADDRESS($BV80,COLUMN('IEO generation, capacity'!DX$4)))*1000/(BA69*8760))</f>
        <v>0.70447758638527114</v>
      </c>
      <c r="BB80" s="1747">
        <f ca="1">IF(BB69=0,1,INDIRECT("'IEO generation, capacity'!"&amp;ADDRESS($BV80,COLUMN('IEO generation, capacity'!DY$4)))*1000/(BB69*8760))</f>
        <v>0.70697703591432426</v>
      </c>
      <c r="BC80" s="1747">
        <f ca="1">IF(BC69=0,1,INDIRECT("'IEO generation, capacity'!"&amp;ADDRESS($BV80,COLUMN('IEO generation, capacity'!DZ$4)))*1000/(BC69*8760))</f>
        <v>0.70939908243617289</v>
      </c>
      <c r="BD80" s="1747">
        <f ca="1">IF(BD69=0,1,INDIRECT("'IEO generation, capacity'!"&amp;ADDRESS($BV80,COLUMN('IEO generation, capacity'!EA$4)))*1000/(BD69*8760))</f>
        <v>0.71174230763950053</v>
      </c>
      <c r="BE80" s="1747">
        <f ca="1">IF(BE69=0,1,INDIRECT("'IEO generation, capacity'!"&amp;ADDRESS($BV80,COLUMN('IEO generation, capacity'!EB$4)))*1000/(BE69*8760))</f>
        <v>0.7140107170794765</v>
      </c>
      <c r="BF80" s="1747">
        <f ca="1">IF(BF69=0,1,INDIRECT("'IEO generation, capacity'!"&amp;ADDRESS($BV80,COLUMN('IEO generation, capacity'!EC$4)))*1000/(BF69*8760))</f>
        <v>0.71621427067088017</v>
      </c>
      <c r="BG80" s="1747">
        <f ca="1">IF(BG69=0,1,INDIRECT("'IEO generation, capacity'!"&amp;ADDRESS($BV80,COLUMN('IEO generation, capacity'!ED$4)))*1000/(BG69*8760))</f>
        <v>0.7183572690736898</v>
      </c>
      <c r="BH80" s="1747">
        <f ca="1">IF(BH69=0,1,INDIRECT("'IEO generation, capacity'!"&amp;ADDRESS($BV80,COLUMN('IEO generation, capacity'!EE$4)))*1000/(BH69*8760))</f>
        <v>0.72042995002812282</v>
      </c>
      <c r="BI80" s="1747">
        <f ca="1">IF(BI69=0,1,INDIRECT("'IEO generation, capacity'!"&amp;ADDRESS($BV80,COLUMN('IEO generation, capacity'!EF$4)))*1000/(BI69*8760))</f>
        <v>0.7224415385510915</v>
      </c>
      <c r="BJ80" s="1747">
        <f ca="1">IF(BJ69=0,1,INDIRECT("'IEO generation, capacity'!"&amp;ADDRESS($BV80,COLUMN('IEO generation, capacity'!EG$4)))*1000/(BJ69*8760))</f>
        <v>0.7243953757412781</v>
      </c>
      <c r="BK80" s="1747">
        <f ca="1">IF(BK69=0,1,INDIRECT("'IEO generation, capacity'!"&amp;ADDRESS($BV80,COLUMN('IEO generation, capacity'!EH$4)))*1000/(BK69*8760))</f>
        <v>0.72629441296389896</v>
      </c>
      <c r="BL80" s="1747">
        <f ca="1">IF(BL69=0,1,INDIRECT("'IEO generation, capacity'!"&amp;ADDRESS($BV80,COLUMN('IEO generation, capacity'!EI$4)))*1000/(BL69*8760))</f>
        <v>0.72814089246874536</v>
      </c>
      <c r="BM80" s="1747">
        <f ca="1">IF(BM69=0,1,INDIRECT("'IEO generation, capacity'!"&amp;ADDRESS($BV80,COLUMN('IEO generation, capacity'!EJ$4)))*1000/(BM69*8760))</f>
        <v>0.72993640072873545</v>
      </c>
      <c r="BN80" s="1747">
        <f ca="1">IF(BN69=0,1,INDIRECT("'IEO generation, capacity'!"&amp;ADDRESS($BV80,COLUMN('IEO generation, capacity'!EK$4)))*1000/(BN69*8760))</f>
        <v>0.73168334354951436</v>
      </c>
      <c r="BO80" s="1747">
        <f ca="1">IF(BO69=0,1,INDIRECT("'IEO generation, capacity'!"&amp;ADDRESS($BV80,COLUMN('IEO generation, capacity'!EL$4)))*1000/(BO69*8760))</f>
        <v>0.73338318573831518</v>
      </c>
      <c r="BP80" s="1747">
        <f ca="1">IF(BP69=0,1,INDIRECT("'IEO generation, capacity'!"&amp;ADDRESS($BV80,COLUMN('IEO generation, capacity'!EM$4)))*1000/(BP69*8760))</f>
        <v>0.73503716885948944</v>
      </c>
      <c r="BQ80" s="1747">
        <f ca="1">IF(BQ69=0,1,INDIRECT("'IEO generation, capacity'!"&amp;ADDRESS($BV80,COLUMN('IEO generation, capacity'!EN$4)))*1000/(BQ69*8760))</f>
        <v>0.73664752890406227</v>
      </c>
      <c r="BR80" s="1747">
        <f ca="1">IF(BR69=0,1,INDIRECT("'IEO generation, capacity'!"&amp;ADDRESS($BV80,COLUMN('IEO generation, capacity'!EO$4)))*1000/(BR69*8760))</f>
        <v>0.73821720665673218</v>
      </c>
      <c r="BS80" s="1747">
        <f ca="1">IF(BS69=0,1,INDIRECT("'IEO generation, capacity'!"&amp;ADDRESS($BV80,COLUMN('IEO generation, capacity'!EP$4)))*1000/(BS69*8760))</f>
        <v>0.73974694184914491</v>
      </c>
      <c r="BT80" s="1747">
        <f ca="1">IF(BT69=0,1,INDIRECT("'IEO generation, capacity'!"&amp;ADDRESS($BV80,COLUMN('IEO generation, capacity'!EQ$4)))*1000/(BT69*8760))</f>
        <v>0.74123810890093744</v>
      </c>
      <c r="BU80" s="1747">
        <f ca="1">IF(BU69=0,1,INDIRECT("'IEO generation, capacity'!"&amp;ADDRESS($BV80,COLUMN('IEO generation, capacity'!ER$4)))*1000/(BU69*8760))</f>
        <v>0.74269207700516016</v>
      </c>
      <c r="BV80" s="1171">
        <f>BV79+'IEO_0 World'!$BW$78</f>
        <v>89</v>
      </c>
      <c r="BW80" s="643"/>
    </row>
    <row r="81" spans="1:75" ht="16.05" customHeight="1">
      <c r="A81" s="3065" t="str">
        <f>'IEO_0 World'!A$81</f>
        <v xml:space="preserve">  Capacity factor -- liquids (%)</v>
      </c>
      <c r="B81" s="3065" t="str">
        <f>'IEO_0 World'!B$81</f>
        <v>CF-L</v>
      </c>
      <c r="C81" s="1747">
        <f ca="1">IF(C70=0,1,INDIRECT("'IEO generation, capacity'!"&amp;ADDRESS($BV81,COLUMN('IEO generation, capacity'!BZ$4)))*1000/(C70*8760))</f>
        <v>0.48869915612977177</v>
      </c>
      <c r="D81" s="1747">
        <f ca="1">IF(D70=0,1,INDIRECT("'IEO generation, capacity'!"&amp;ADDRESS($BV81,COLUMN('IEO generation, capacity'!CA$4)))*1000/(D70*8760))</f>
        <v>0.40125515557656311</v>
      </c>
      <c r="E81" s="1747">
        <f ca="1">IF(E70=0,1,INDIRECT("'IEO generation, capacity'!"&amp;ADDRESS($BV81,COLUMN('IEO generation, capacity'!CB$4)))*1000/(E70*8760))</f>
        <v>0.46356958507047841</v>
      </c>
      <c r="F81" s="1747">
        <f ca="1">IF(F70=0,1,INDIRECT("'IEO generation, capacity'!"&amp;ADDRESS($BV81,COLUMN('IEO generation, capacity'!CC$4)))*1000/(F70*8760))</f>
        <v>0.43725449453479787</v>
      </c>
      <c r="G81" s="1747">
        <f ca="1">IF(G70=0,1,INDIRECT("'IEO generation, capacity'!"&amp;ADDRESS($BV81,COLUMN('IEO generation, capacity'!CD$4)))*1000/(G70*8760))</f>
        <v>0.37721347787499471</v>
      </c>
      <c r="H81" s="1767">
        <f ca="1">IF(H70=0,1,INDIRECT("'IEO generation, capacity'!"&amp;ADDRESS($BV81,COLUMN('IEO generation, capacity'!CE$4)))*1000/(H70*8760))</f>
        <v>0.34273042087696864</v>
      </c>
      <c r="I81" s="1747">
        <f ca="1">IF(I70=0,1,INDIRECT("'IEO generation, capacity'!"&amp;ADDRESS($BV81,COLUMN('IEO generation, capacity'!CF$4)))*1000/(I70*8760))</f>
        <v>0.36483439545376145</v>
      </c>
      <c r="J81" s="1747">
        <f ca="1">IF(J70=0,1,INDIRECT("'IEO generation, capacity'!"&amp;ADDRESS($BV81,COLUMN('IEO generation, capacity'!CG$4)))*1000/(J70*8760))</f>
        <v>0.42517581649940284</v>
      </c>
      <c r="K81" s="1747">
        <f ca="1">IF(K70=0,1,INDIRECT("'IEO generation, capacity'!"&amp;ADDRESS($BV81,COLUMN('IEO generation, capacity'!CH$4)))*1000/(K70*8760))</f>
        <v>0.42518022069573014</v>
      </c>
      <c r="L81" s="1747">
        <f ca="1">IF(L70=0,1,INDIRECT("'IEO generation, capacity'!"&amp;ADDRESS($BV81,COLUMN('IEO generation, capacity'!CI$4)))*1000/(L70*8760))</f>
        <v>0.42518619706210709</v>
      </c>
      <c r="M81" s="1747">
        <f ca="1">IF(M70=0,1,INDIRECT("'IEO generation, capacity'!"&amp;ADDRESS($BV81,COLUMN('IEO generation, capacity'!CJ$4)))*1000/(M70*8760))</f>
        <v>0.42403841252994418</v>
      </c>
      <c r="N81" s="1747">
        <f ca="1">IF(N70=0,1,INDIRECT("'IEO generation, capacity'!"&amp;ADDRESS($BV81,COLUMN('IEO generation, capacity'!CK$4)))*1000/(N70*8760))</f>
        <v>0.4214939825291516</v>
      </c>
      <c r="O81" s="1747">
        <f ca="1">IF(O70=0,1,INDIRECT("'IEO generation, capacity'!"&amp;ADDRESS($BV81,COLUMN('IEO generation, capacity'!CL$4)))*1000/(O70*8760))</f>
        <v>0.41596433162631891</v>
      </c>
      <c r="P81" s="1747">
        <f ca="1">IF(P70=0,1,INDIRECT("'IEO generation, capacity'!"&amp;ADDRESS($BV81,COLUMN('IEO generation, capacity'!CM$4)))*1000/(P70*8760))</f>
        <v>0.40412704326392107</v>
      </c>
      <c r="Q81" s="1747">
        <f ca="1">IF(Q70=0,1,INDIRECT("'IEO generation, capacity'!"&amp;ADDRESS($BV81,COLUMN('IEO generation, capacity'!CN$4)))*1000/(Q70*8760))</f>
        <v>0.37999485778723846</v>
      </c>
      <c r="R81" s="1747">
        <f ca="1">IF(R70=0,1,INDIRECT("'IEO generation, capacity'!"&amp;ADDRESS($BV81,COLUMN('IEO generation, capacity'!CO$4)))*1000/(R70*8760))</f>
        <v>0.33531135198646528</v>
      </c>
      <c r="S81" s="1747">
        <f ca="1">IF(S70=0,1,INDIRECT("'IEO generation, capacity'!"&amp;ADDRESS($BV81,COLUMN('IEO generation, capacity'!CP$4)))*1000/(S70*8760))</f>
        <v>0.26669385255190786</v>
      </c>
      <c r="T81" s="1747">
        <f ca="1">IF(T70=0,1,INDIRECT("'IEO generation, capacity'!"&amp;ADDRESS($BV81,COLUMN('IEO generation, capacity'!CQ$4)))*1000/(T70*8760))</f>
        <v>0.19033109363334896</v>
      </c>
      <c r="U81" s="1747">
        <f ca="1">IF(U70=0,1,INDIRECT("'IEO generation, capacity'!"&amp;ADDRESS($BV81,COLUMN('IEO generation, capacity'!CR$4)))*1000/(U70*8760))</f>
        <v>0.13766663776454774</v>
      </c>
      <c r="V81" s="1747">
        <f ca="1">IF(V70=0,1,INDIRECT("'IEO generation, capacity'!"&amp;ADDRESS($BV81,COLUMN('IEO generation, capacity'!CS$4)))*1000/(V70*8760))</f>
        <v>0.11799295371566693</v>
      </c>
      <c r="W81" s="1747">
        <f ca="1">IF(W70=0,1,INDIRECT("'IEO generation, capacity'!"&amp;ADDRESS($BV81,COLUMN('IEO generation, capacity'!CT$4)))*1000/(W70*8760))</f>
        <v>0.11436230920427752</v>
      </c>
      <c r="X81" s="1747">
        <f ca="1">IF(X70=0,1,INDIRECT("'IEO generation, capacity'!"&amp;ADDRESS($BV81,COLUMN('IEO generation, capacity'!CU$4)))*1000/(X70*8760))</f>
        <v>0.11407159640672798</v>
      </c>
      <c r="Y81" s="1747">
        <f ca="1">IF(Y70=0,1,INDIRECT("'IEO generation, capacity'!"&amp;ADDRESS($BV81,COLUMN('IEO generation, capacity'!CV$4)))*1000/(Y70*8760))</f>
        <v>0.11407920397202817</v>
      </c>
      <c r="Z81" s="1747">
        <f ca="1">IF(Z70=0,1,INDIRECT("'IEO generation, capacity'!"&amp;ADDRESS($BV81,COLUMN('IEO generation, capacity'!CW$4)))*1000/(Z70*8760))</f>
        <v>0.11410404513775098</v>
      </c>
      <c r="AA81" s="1747">
        <f ca="1">IF(AA70=0,1,INDIRECT("'IEO generation, capacity'!"&amp;ADDRESS($BV81,COLUMN('IEO generation, capacity'!CX$4)))*1000/(AA70*8760))</f>
        <v>0.11412077096300034</v>
      </c>
      <c r="AB81" s="1747">
        <f ca="1">IF(AB70=0,1,INDIRECT("'IEO generation, capacity'!"&amp;ADDRESS($BV81,COLUMN('IEO generation, capacity'!CY$4)))*1000/(AB70*8760))</f>
        <v>0.11413783880916363</v>
      </c>
      <c r="AC81" s="1747">
        <f ca="1">IF(AC70=0,1,INDIRECT("'IEO generation, capacity'!"&amp;ADDRESS($BV81,COLUMN('IEO generation, capacity'!CZ$4)))*1000/(AC70*8760))</f>
        <v>0.11415525114155252</v>
      </c>
      <c r="AD81" s="1747">
        <f ca="1">IF(AD70=0,1,INDIRECT("'IEO generation, capacity'!"&amp;ADDRESS($BV81,COLUMN('IEO generation, capacity'!DA$4)))*1000/(AD70*8760))</f>
        <v>0.11418189595236902</v>
      </c>
      <c r="AE81" s="1747">
        <f ca="1">IF(AE70=0,1,INDIRECT("'IEO generation, capacity'!"&amp;ADDRESS($BV81,COLUMN('IEO generation, capacity'!DB$4)))*1000/(AE70*8760))</f>
        <v>0.11420907680024402</v>
      </c>
      <c r="AF81" s="1747">
        <f ca="1">IF(AF70=0,1,INDIRECT("'IEO generation, capacity'!"&amp;ADDRESS($BV81,COLUMN('IEO generation, capacity'!DC$4)))*1000/(AF70*8760))</f>
        <v>0.11422773641888662</v>
      </c>
      <c r="AG81" s="1747">
        <f ca="1">IF(AG70=0,1,INDIRECT("'IEO generation, capacity'!"&amp;ADDRESS($BV81,COLUMN('IEO generation, capacity'!DD$4)))*1000/(AG70*8760))</f>
        <v>0.11424676569273221</v>
      </c>
      <c r="AH81" s="1747">
        <f ca="1">IF(AH70=0,1,INDIRECT("'IEO generation, capacity'!"&amp;ADDRESS($BV81,COLUMN('IEO generation, capacity'!DE$4)))*1000/(AH70*8760))</f>
        <v>0.11427541456380677</v>
      </c>
      <c r="AI81" s="1747">
        <f ca="1">IF(AI70=0,1,INDIRECT("'IEO generation, capacity'!"&amp;ADDRESS($BV81,COLUMN('IEO generation, capacity'!DF$4)))*1000/(AI70*8760))</f>
        <v>0.11430463234857506</v>
      </c>
      <c r="AJ81" s="1747">
        <f ca="1">IF(AJ70=0,1,INDIRECT("'IEO generation, capacity'!"&amp;ADDRESS($BV81,COLUMN('IEO generation, capacity'!DG$4)))*1000/(AJ70*8760))</f>
        <v>0.11432498470511999</v>
      </c>
      <c r="AK81" s="1747">
        <f ca="1">IF(AK70=0,1,INDIRECT("'IEO generation, capacity'!"&amp;ADDRESS($BV81,COLUMN('IEO generation, capacity'!DH$4)))*1000/(AK70*8760))</f>
        <v>0.11434573212126477</v>
      </c>
      <c r="AL81" s="1747">
        <f ca="1">IF(AL70=0,1,INDIRECT("'IEO generation, capacity'!"&amp;ADDRESS($BV81,COLUMN('IEO generation, capacity'!DI$4)))*1000/(AL70*8760))</f>
        <v>0.11436688133664091</v>
      </c>
      <c r="AM81" s="1747">
        <f ca="1">IF(AM70=0,1,INDIRECT("'IEO generation, capacity'!"&amp;ADDRESS($BV81,COLUMN('IEO generation, capacity'!DJ$4)))*1000/(AM70*8760))</f>
        <v>0.114399081165464</v>
      </c>
      <c r="AN81" s="1747">
        <f ca="1">IF(AN70=0,1,INDIRECT("'IEO generation, capacity'!"&amp;ADDRESS($BV81,COLUMN('IEO generation, capacity'!DK$4)))*1000/(AN70*8760))</f>
        <v>0.11442418076344123</v>
      </c>
      <c r="AO81" s="1747">
        <f ca="1">IF(AO70=0,1,INDIRECT("'IEO generation, capacity'!"&amp;ADDRESS($BV81,COLUMN('IEO generation, capacity'!DL$4)))*1000/(AO70*8760))</f>
        <v>0.11445027263231623</v>
      </c>
      <c r="AP81" s="1747">
        <f ca="1">IF(AP70=0,1,INDIRECT("'IEO generation, capacity'!"&amp;ADDRESS($BV81,COLUMN('IEO generation, capacity'!DM$4)))*1000/(AP70*8760))</f>
        <v>0.1144780539909753</v>
      </c>
      <c r="AQ81" s="1747">
        <f ca="1">IF(AQ70=0,1,INDIRECT("'IEO generation, capacity'!"&amp;ADDRESS($BV81,COLUMN('IEO generation, capacity'!DN$4)))*1000/(AQ70*8760))</f>
        <v>0.1145057755688359</v>
      </c>
      <c r="AR81" s="1747">
        <f ca="1">IF(AR70=0,1,INDIRECT("'IEO generation, capacity'!"&amp;ADDRESS($BV81,COLUMN('IEO generation, capacity'!DO$4)))*1000/(AR70*8760))</f>
        <v>0.11453286022885939</v>
      </c>
      <c r="AS81" s="1747">
        <f ca="1">IF(AS70=0,1,INDIRECT("'IEO generation, capacity'!"&amp;ADDRESS($BV81,COLUMN('IEO generation, capacity'!DP$4)))*1000/(AS70*8760))</f>
        <v>0.11456128225233818</v>
      </c>
      <c r="AT81" s="1747">
        <f ca="1">IF(AT70=0,1,INDIRECT("'IEO generation, capacity'!"&amp;ADDRESS($BV81,COLUMN('IEO generation, capacity'!DQ$4)))*1000/(AT70*8760))</f>
        <v>0.11459189561702206</v>
      </c>
      <c r="AU81" s="1747">
        <f ca="1">IF(AU70=0,1,INDIRECT("'IEO generation, capacity'!"&amp;ADDRESS($BV81,COLUMN('IEO generation, capacity'!DR$4)))*1000/(AU70*8760))</f>
        <v>0.11462302422953227</v>
      </c>
      <c r="AV81" s="1747">
        <f ca="1">IF(AV70=0,1,INDIRECT("'IEO generation, capacity'!"&amp;ADDRESS($BV81,COLUMN('IEO generation, capacity'!DS$4)))*1000/(AV70*8760))</f>
        <v>0.11465424720977718</v>
      </c>
      <c r="AW81" s="1747">
        <f ca="1">IF(AW70=0,1,INDIRECT("'IEO generation, capacity'!"&amp;ADDRESS($BV81,COLUMN('IEO generation, capacity'!DT$4)))*1000/(AW70*8760))</f>
        <v>0.11468495017966146</v>
      </c>
      <c r="AX81" s="1747">
        <f ca="1">IF(AX70=0,1,INDIRECT("'IEO generation, capacity'!"&amp;ADDRESS($BV81,COLUMN('IEO generation, capacity'!DU$4)))*1000/(AX70*8760))</f>
        <v>0.11471759095174454</v>
      </c>
      <c r="AY81" s="1747">
        <f ca="1">IF(AY70=0,1,INDIRECT("'IEO generation, capacity'!"&amp;ADDRESS($BV81,COLUMN('IEO generation, capacity'!DV$4)))*1000/(AY70*8760))</f>
        <v>0.11475091538618418</v>
      </c>
      <c r="AZ81" s="1747">
        <f ca="1">IF(AZ70=0,1,INDIRECT("'IEO generation, capacity'!"&amp;ADDRESS($BV81,COLUMN('IEO generation, capacity'!DW$4)))*1000/(AZ70*8760))</f>
        <v>0.11478496346101071</v>
      </c>
      <c r="BA81" s="1747">
        <f ca="1">IF(BA70=0,1,INDIRECT("'IEO generation, capacity'!"&amp;ADDRESS($BV81,COLUMN('IEO generation, capacity'!DX$4)))*1000/(BA70*8760))</f>
        <v>0.11482002754730775</v>
      </c>
      <c r="BB81" s="1747">
        <f ca="1">IF(BB70=0,1,INDIRECT("'IEO generation, capacity'!"&amp;ADDRESS($BV81,COLUMN('IEO generation, capacity'!DY$4)))*1000/(BB70*8760))</f>
        <v>0.1148560672862397</v>
      </c>
      <c r="BC81" s="1747">
        <f ca="1">IF(BC70=0,1,INDIRECT("'IEO generation, capacity'!"&amp;ADDRESS($BV81,COLUMN('IEO generation, capacity'!DZ$4)))*1000/(BC70*8760))</f>
        <v>0.11489277171807227</v>
      </c>
      <c r="BD81" s="1747">
        <f ca="1">IF(BD70=0,1,INDIRECT("'IEO generation, capacity'!"&amp;ADDRESS($BV81,COLUMN('IEO generation, capacity'!EA$4)))*1000/(BD70*8760))</f>
        <v>0.11493017817497317</v>
      </c>
      <c r="BE81" s="1747">
        <f ca="1">IF(BE70=0,1,INDIRECT("'IEO generation, capacity'!"&amp;ADDRESS($BV81,COLUMN('IEO generation, capacity'!EB$4)))*1000/(BE70*8760))</f>
        <v>0.11496865117712081</v>
      </c>
      <c r="BF81" s="1747">
        <f ca="1">IF(BF70=0,1,INDIRECT("'IEO generation, capacity'!"&amp;ADDRESS($BV81,COLUMN('IEO generation, capacity'!EC$4)))*1000/(BF70*8760))</f>
        <v>0.11500830988659146</v>
      </c>
      <c r="BG81" s="1747">
        <f ca="1">IF(BG70=0,1,INDIRECT("'IEO generation, capacity'!"&amp;ADDRESS($BV81,COLUMN('IEO generation, capacity'!ED$4)))*1000/(BG70*8760))</f>
        <v>0.11504915128732421</v>
      </c>
      <c r="BH81" s="1747">
        <f ca="1">IF(BH70=0,1,INDIRECT("'IEO generation, capacity'!"&amp;ADDRESS($BV81,COLUMN('IEO generation, capacity'!EE$4)))*1000/(BH70*8760))</f>
        <v>0.115090891896661</v>
      </c>
      <c r="BI81" s="1747">
        <f ca="1">IF(BI70=0,1,INDIRECT("'IEO generation, capacity'!"&amp;ADDRESS($BV81,COLUMN('IEO generation, capacity'!EF$4)))*1000/(BI70*8760))</f>
        <v>0.11513377621925625</v>
      </c>
      <c r="BJ81" s="1747">
        <f ca="1">IF(BJ70=0,1,INDIRECT("'IEO generation, capacity'!"&amp;ADDRESS($BV81,COLUMN('IEO generation, capacity'!EG$4)))*1000/(BJ70*8760))</f>
        <v>0.11517783704407061</v>
      </c>
      <c r="BK81" s="1747">
        <f ca="1">IF(BK70=0,1,INDIRECT("'IEO generation, capacity'!"&amp;ADDRESS($BV81,COLUMN('IEO generation, capacity'!EH$4)))*1000/(BK70*8760))</f>
        <v>0.11522309903941019</v>
      </c>
      <c r="BL81" s="1747">
        <f ca="1">IF(BL70=0,1,INDIRECT("'IEO generation, capacity'!"&amp;ADDRESS($BV81,COLUMN('IEO generation, capacity'!EI$4)))*1000/(BL70*8760))</f>
        <v>0.11526965363679988</v>
      </c>
      <c r="BM81" s="1747">
        <f ca="1">IF(BM70=0,1,INDIRECT("'IEO generation, capacity'!"&amp;ADDRESS($BV81,COLUMN('IEO generation, capacity'!EJ$4)))*1000/(BM70*8760))</f>
        <v>0.11531760539305201</v>
      </c>
      <c r="BN81" s="1747">
        <f ca="1">IF(BN70=0,1,INDIRECT("'IEO generation, capacity'!"&amp;ADDRESS($BV81,COLUMN('IEO generation, capacity'!EK$4)))*1000/(BN70*8760))</f>
        <v>0.11536698437479112</v>
      </c>
      <c r="BO81" s="1747">
        <f ca="1">IF(BO70=0,1,INDIRECT("'IEO generation, capacity'!"&amp;ADDRESS($BV81,COLUMN('IEO generation, capacity'!EL$4)))*1000/(BO70*8760))</f>
        <v>0.11541779078590196</v>
      </c>
      <c r="BP81" s="1747">
        <f ca="1">IF(BP70=0,1,INDIRECT("'IEO generation, capacity'!"&amp;ADDRESS($BV81,COLUMN('IEO generation, capacity'!EM$4)))*1000/(BP70*8760))</f>
        <v>0.1154700850325097</v>
      </c>
      <c r="BQ81" s="1747">
        <f ca="1">IF(BQ70=0,1,INDIRECT("'IEO generation, capacity'!"&amp;ADDRESS($BV81,COLUMN('IEO generation, capacity'!EN$4)))*1000/(BQ70*8760))</f>
        <v>0.11552396545675218</v>
      </c>
      <c r="BR81" s="1747">
        <f ca="1">IF(BR70=0,1,INDIRECT("'IEO generation, capacity'!"&amp;ADDRESS($BV81,COLUMN('IEO generation, capacity'!EO$4)))*1000/(BR70*8760))</f>
        <v>0.11557955031047461</v>
      </c>
      <c r="BS81" s="1747">
        <f ca="1">IF(BS70=0,1,INDIRECT("'IEO generation, capacity'!"&amp;ADDRESS($BV81,COLUMN('IEO generation, capacity'!EP$4)))*1000/(BS70*8760))</f>
        <v>0.11563688654982865</v>
      </c>
      <c r="BT81" s="1747">
        <f ca="1">IF(BT70=0,1,INDIRECT("'IEO generation, capacity'!"&amp;ADDRESS($BV81,COLUMN('IEO generation, capacity'!EQ$4)))*1000/(BT70*8760))</f>
        <v>0.11569605991987304</v>
      </c>
      <c r="BU81" s="1747">
        <f ca="1">IF(BU70=0,1,INDIRECT("'IEO generation, capacity'!"&amp;ADDRESS($BV81,COLUMN('IEO generation, capacity'!ER$4)))*1000/(BU70*8760))</f>
        <v>0.11575715867310499</v>
      </c>
      <c r="BV81" s="1171">
        <f>BV80+'IEO_0 World'!$BW$78</f>
        <v>129</v>
      </c>
      <c r="BW81" s="643"/>
    </row>
    <row r="82" spans="1:75" ht="16.05" customHeight="1">
      <c r="A82" s="3065" t="str">
        <f>'IEO_0 World'!A$82</f>
        <v xml:space="preserve">  Capacity factor -- nuclear (%)</v>
      </c>
      <c r="B82" s="3065" t="str">
        <f>'IEO_0 World'!B$82</f>
        <v>CF-N</v>
      </c>
      <c r="C82" s="1747">
        <f ca="1">IF(C71=0,1,INDIRECT("'IEO generation, capacity'!"&amp;ADDRESS($BV82,COLUMN('IEO generation, capacity'!BZ$4)))*1000/(C71*8760))</f>
        <v>0.85846421462859823</v>
      </c>
      <c r="D82" s="1747">
        <f ca="1">IF(D71=0,1,INDIRECT("'IEO generation, capacity'!"&amp;ADDRESS($BV82,COLUMN('IEO generation, capacity'!CA$4)))*1000/(D71*8760))</f>
        <v>0.86331476742435653</v>
      </c>
      <c r="E82" s="1747">
        <f ca="1">IF(E71=0,1,INDIRECT("'IEO generation, capacity'!"&amp;ADDRESS($BV82,COLUMN('IEO generation, capacity'!CB$4)))*1000/(E71*8760))</f>
        <v>0.8279391841035677</v>
      </c>
      <c r="F82" s="1747">
        <f ca="1">IF(F71=0,1,INDIRECT("'IEO generation, capacity'!"&amp;ADDRESS($BV82,COLUMN('IEO generation, capacity'!CC$4)))*1000/(F71*8760))</f>
        <v>0.77893187482228576</v>
      </c>
      <c r="G82" s="1747">
        <f ca="1">IF(G71=0,1,INDIRECT("'IEO generation, capacity'!"&amp;ADDRESS($BV82,COLUMN('IEO generation, capacity'!CD$4)))*1000/(G71*8760))</f>
        <v>0.83429508087042337</v>
      </c>
      <c r="H82" s="1767">
        <f ca="1">IF(H71=0,1,INDIRECT("'IEO generation, capacity'!"&amp;ADDRESS($BV82,COLUMN('IEO generation, capacity'!CE$4)))*1000/(H71*8760))</f>
        <v>0.49104320337197049</v>
      </c>
      <c r="I82" s="1747">
        <f ca="1">IF(I71=0,1,INDIRECT("'IEO generation, capacity'!"&amp;ADDRESS($BV82,COLUMN('IEO generation, capacity'!CF$4)))*1000/(I71*8760))</f>
        <v>0.81779065683175267</v>
      </c>
      <c r="J82" s="1747">
        <f ca="1">IF(J71=0,1,INDIRECT("'IEO generation, capacity'!"&amp;ADDRESS($BV82,COLUMN('IEO generation, capacity'!CG$4)))*1000/(J71*8760))</f>
        <v>0.62763004745277107</v>
      </c>
      <c r="K82" s="1747">
        <f ca="1">IF(K71=0,1,INDIRECT("'IEO generation, capacity'!"&amp;ADDRESS($BV82,COLUMN('IEO generation, capacity'!CH$4)))*1000/(K71*8760))</f>
        <v>0.87743166322637145</v>
      </c>
      <c r="L82" s="1747">
        <f ca="1">IF(L71=0,1,INDIRECT("'IEO generation, capacity'!"&amp;ADDRESS($BV82,COLUMN('IEO generation, capacity'!CI$4)))*1000/(L71*8760))</f>
        <v>0.88963963963963966</v>
      </c>
      <c r="M82" s="1747">
        <f ca="1">IF(M71=0,1,INDIRECT("'IEO generation, capacity'!"&amp;ADDRESS($BV82,COLUMN('IEO generation, capacity'!CJ$4)))*1000/(M71*8760))</f>
        <v>0.88964992389649922</v>
      </c>
      <c r="N82" s="1747">
        <f ca="1">IF(N71=0,1,INDIRECT("'IEO generation, capacity'!"&amp;ADDRESS($BV82,COLUMN('IEO generation, capacity'!CK$4)))*1000/(N71*8760))</f>
        <v>0.88964992389649922</v>
      </c>
      <c r="O82" s="1747">
        <f ca="1">IF(O71=0,1,INDIRECT("'IEO generation, capacity'!"&amp;ADDRESS($BV82,COLUMN('IEO generation, capacity'!CL$4)))*1000/(O71*8760))</f>
        <v>0.88964992389649922</v>
      </c>
      <c r="P82" s="1747">
        <f ca="1">IF(P71=0,1,INDIRECT("'IEO generation, capacity'!"&amp;ADDRESS($BV82,COLUMN('IEO generation, capacity'!CM$4)))*1000/(P71*8760))</f>
        <v>0.88964992389649922</v>
      </c>
      <c r="Q82" s="1747">
        <f ca="1">IF(Q71=0,1,INDIRECT("'IEO generation, capacity'!"&amp;ADDRESS($BV82,COLUMN('IEO generation, capacity'!CN$4)))*1000/(Q71*8760))</f>
        <v>0.88964992389649922</v>
      </c>
      <c r="R82" s="1747">
        <f ca="1">IF(R71=0,1,INDIRECT("'IEO generation, capacity'!"&amp;ADDRESS($BV82,COLUMN('IEO generation, capacity'!CO$4)))*1000/(R71*8760))</f>
        <v>0.88964992389649922</v>
      </c>
      <c r="S82" s="1747">
        <f ca="1">IF(S71=0,1,INDIRECT("'IEO generation, capacity'!"&amp;ADDRESS($BV82,COLUMN('IEO generation, capacity'!CP$4)))*1000/(S71*8760))</f>
        <v>0.88964992389649922</v>
      </c>
      <c r="T82" s="1747">
        <f ca="1">IF(T71=0,1,INDIRECT("'IEO generation, capacity'!"&amp;ADDRESS($BV82,COLUMN('IEO generation, capacity'!CQ$4)))*1000/(T71*8760))</f>
        <v>0.88964992389649922</v>
      </c>
      <c r="U82" s="1747">
        <f ca="1">IF(U71=0,1,INDIRECT("'IEO generation, capacity'!"&amp;ADDRESS($BV82,COLUMN('IEO generation, capacity'!CR$4)))*1000/(U71*8760))</f>
        <v>0.88964992389649922</v>
      </c>
      <c r="V82" s="1747">
        <f ca="1">IF(V71=0,1,INDIRECT("'IEO generation, capacity'!"&amp;ADDRESS($BV82,COLUMN('IEO generation, capacity'!CS$4)))*1000/(V71*8760))</f>
        <v>0.88964992389649922</v>
      </c>
      <c r="W82" s="1747">
        <f ca="1">IF(W71=0,1,INDIRECT("'IEO generation, capacity'!"&amp;ADDRESS($BV82,COLUMN('IEO generation, capacity'!CT$4)))*1000/(W71*8760))</f>
        <v>0.88964992389649922</v>
      </c>
      <c r="X82" s="1747">
        <f ca="1">IF(X71=0,1,INDIRECT("'IEO generation, capacity'!"&amp;ADDRESS($BV82,COLUMN('IEO generation, capacity'!CU$4)))*1000/(X71*8760))</f>
        <v>0.88974726558351924</v>
      </c>
      <c r="Y82" s="1747">
        <f ca="1">IF(Y71=0,1,INDIRECT("'IEO generation, capacity'!"&amp;ADDRESS($BV82,COLUMN('IEO generation, capacity'!CV$4)))*1000/(Y71*8760))</f>
        <v>0.88982252977451404</v>
      </c>
      <c r="Z82" s="1747">
        <f ca="1">IF(Z71=0,1,INDIRECT("'IEO generation, capacity'!"&amp;ADDRESS($BV82,COLUMN('IEO generation, capacity'!CW$4)))*1000/(Z71*8760))</f>
        <v>0.88988246237104673</v>
      </c>
      <c r="AA82" s="1747">
        <f ca="1">IF(AA71=0,1,INDIRECT("'IEO generation, capacity'!"&amp;ADDRESS($BV82,COLUMN('IEO generation, capacity'!CX$4)))*1000/(AA71*8760))</f>
        <v>0.88993131499175016</v>
      </c>
      <c r="AB82" s="1747">
        <f ca="1">IF(AB71=0,1,INDIRECT("'IEO generation, capacity'!"&amp;ADDRESS($BV82,COLUMN('IEO generation, capacity'!CY$4)))*1000/(AB71*8760))</f>
        <v>0.8899719002458728</v>
      </c>
      <c r="AC82" s="1747">
        <f ca="1">IF(AC71=0,1,INDIRECT("'IEO generation, capacity'!"&amp;ADDRESS($BV82,COLUMN('IEO generation, capacity'!CZ$4)))*1000/(AC71*8760))</f>
        <v>0.8899719002458728</v>
      </c>
      <c r="AD82" s="1747">
        <f ca="1">IF(AD71=0,1,INDIRECT("'IEO generation, capacity'!"&amp;ADDRESS($BV82,COLUMN('IEO generation, capacity'!DA$4)))*1000/(AD71*8760))</f>
        <v>0.8899719002458728</v>
      </c>
      <c r="AE82" s="1747">
        <f ca="1">IF(AE71=0,1,INDIRECT("'IEO generation, capacity'!"&amp;ADDRESS($BV82,COLUMN('IEO generation, capacity'!DB$4)))*1000/(AE71*8760))</f>
        <v>0.8899719002458728</v>
      </c>
      <c r="AF82" s="1747">
        <f ca="1">IF(AF71=0,1,INDIRECT("'IEO generation, capacity'!"&amp;ADDRESS($BV82,COLUMN('IEO generation, capacity'!DC$4)))*1000/(AF71*8760))</f>
        <v>0.8899719002458728</v>
      </c>
      <c r="AG82" s="1747">
        <f ca="1">IF(AG71=0,1,INDIRECT("'IEO generation, capacity'!"&amp;ADDRESS($BV82,COLUMN('IEO generation, capacity'!DD$4)))*1000/(AG71*8760))</f>
        <v>0.8899719002458728</v>
      </c>
      <c r="AH82" s="1747">
        <f ca="1">IF(AH71=0,1,INDIRECT("'IEO generation, capacity'!"&amp;ADDRESS($BV82,COLUMN('IEO generation, capacity'!DE$4)))*1000/(AH71*8760))</f>
        <v>0.89000615304899777</v>
      </c>
      <c r="AI82" s="1747">
        <f ca="1">IF(AI71=0,1,INDIRECT("'IEO generation, capacity'!"&amp;ADDRESS($BV82,COLUMN('IEO generation, capacity'!DF$4)))*1000/(AI71*8760))</f>
        <v>0.89003544820956493</v>
      </c>
      <c r="AJ82" s="1747">
        <f ca="1">IF(AJ71=0,1,INDIRECT("'IEO generation, capacity'!"&amp;ADDRESS($BV82,COLUMN('IEO generation, capacity'!DG$4)))*1000/(AJ71*8760))</f>
        <v>0.89006078942208033</v>
      </c>
      <c r="AK82" s="1747">
        <f ca="1">IF(AK71=0,1,INDIRECT("'IEO generation, capacity'!"&amp;ADDRESS($BV82,COLUMN('IEO generation, capacity'!DH$4)))*1000/(AK71*8760))</f>
        <v>0.89008292657324306</v>
      </c>
      <c r="AL82" s="1747">
        <f ca="1">IF(AL71=0,1,INDIRECT("'IEO generation, capacity'!"&amp;ADDRESS($BV82,COLUMN('IEO generation, capacity'!DI$4)))*1000/(AL71*8760))</f>
        <v>0.89010243119832166</v>
      </c>
      <c r="AM82" s="1747">
        <f ca="1">IF(AM71=0,1,INDIRECT("'IEO generation, capacity'!"&amp;ADDRESS($BV82,COLUMN('IEO generation, capacity'!DJ$4)))*1000/(AM71*8760))</f>
        <v>0.89009619258662476</v>
      </c>
      <c r="AN82" s="1747">
        <f ca="1">IF(AN71=0,1,INDIRECT("'IEO generation, capacity'!"&amp;ADDRESS($BV82,COLUMN('IEO generation, capacity'!DK$4)))*1000/(AN71*8760))</f>
        <v>0.89011191441106408</v>
      </c>
      <c r="AO82" s="1747">
        <f ca="1">IF(AO71=0,1,INDIRECT("'IEO generation, capacity'!"&amp;ADDRESS($BV82,COLUMN('IEO generation, capacity'!DL$4)))*1000/(AO71*8760))</f>
        <v>0.89012669519713294</v>
      </c>
      <c r="AP82" s="1747">
        <f ca="1">IF(AP71=0,1,INDIRECT("'IEO generation, capacity'!"&amp;ADDRESS($BV82,COLUMN('IEO generation, capacity'!DM$4)))*1000/(AP71*8760))</f>
        <v>0.89013997049795568</v>
      </c>
      <c r="AQ82" s="1747">
        <f ca="1">IF(AQ71=0,1,INDIRECT("'IEO generation, capacity'!"&amp;ADDRESS($BV82,COLUMN('IEO generation, capacity'!DN$4)))*1000/(AQ71*8760))</f>
        <v>0.89015113624784648</v>
      </c>
      <c r="AR82" s="1747">
        <f ca="1">IF(AR71=0,1,INDIRECT("'IEO generation, capacity'!"&amp;ADDRESS($BV82,COLUMN('IEO generation, capacity'!DO$4)))*1000/(AR71*8760))</f>
        <v>0.89015948932140065</v>
      </c>
      <c r="AS82" s="1747">
        <f ca="1">IF(AS71=0,1,INDIRECT("'IEO generation, capacity'!"&amp;ADDRESS($BV82,COLUMN('IEO generation, capacity'!DP$4)))*1000/(AS71*8760))</f>
        <v>0.89016719046932991</v>
      </c>
      <c r="AT82" s="1747">
        <f ca="1">IF(AT71=0,1,INDIRECT("'IEO generation, capacity'!"&amp;ADDRESS($BV82,COLUMN('IEO generation, capacity'!DQ$4)))*1000/(AT71*8760))</f>
        <v>0.89017450237972262</v>
      </c>
      <c r="AU82" s="1747">
        <f ca="1">IF(AU71=0,1,INDIRECT("'IEO generation, capacity'!"&amp;ADDRESS($BV82,COLUMN('IEO generation, capacity'!DR$4)))*1000/(AU71*8760))</f>
        <v>0.89018171396199286</v>
      </c>
      <c r="AV82" s="1747">
        <f ca="1">IF(AV71=0,1,INDIRECT("'IEO generation, capacity'!"&amp;ADDRESS($BV82,COLUMN('IEO generation, capacity'!DS$4)))*1000/(AV71*8760))</f>
        <v>0.89018914269167926</v>
      </c>
      <c r="AW82" s="1747">
        <f ca="1">IF(AW71=0,1,INDIRECT("'IEO generation, capacity'!"&amp;ADDRESS($BV82,COLUMN('IEO generation, capacity'!DT$4)))*1000/(AW71*8760))</f>
        <v>0.89019712731314027</v>
      </c>
      <c r="AX82" s="1747">
        <f ca="1">IF(AX71=0,1,INDIRECT("'IEO generation, capacity'!"&amp;ADDRESS($BV82,COLUMN('IEO generation, capacity'!DU$4)))*1000/(AX71*8760))</f>
        <v>0.89020308698973394</v>
      </c>
      <c r="AY82" s="1747">
        <f ca="1">IF(AY71=0,1,INDIRECT("'IEO generation, capacity'!"&amp;ADDRESS($BV82,COLUMN('IEO generation, capacity'!DV$4)))*1000/(AY71*8760))</f>
        <v>0.89020864966720126</v>
      </c>
      <c r="AZ82" s="1747">
        <f ca="1">IF(AZ71=0,1,INDIRECT("'IEO generation, capacity'!"&amp;ADDRESS($BV82,COLUMN('IEO generation, capacity'!DW$4)))*1000/(AZ71*8760))</f>
        <v>0.89021398053993228</v>
      </c>
      <c r="BA82" s="1747">
        <f ca="1">IF(BA71=0,1,INDIRECT("'IEO generation, capacity'!"&amp;ADDRESS($BV82,COLUMN('IEO generation, capacity'!DX$4)))*1000/(BA71*8760))</f>
        <v>0.8902192018254762</v>
      </c>
      <c r="BB82" s="1747">
        <f ca="1">IF(BB71=0,1,INDIRECT("'IEO generation, capacity'!"&amp;ADDRESS($BV82,COLUMN('IEO generation, capacity'!DY$4)))*1000/(BB71*8760))</f>
        <v>0.89022433293701742</v>
      </c>
      <c r="BC82" s="1747">
        <f ca="1">IF(BC71=0,1,INDIRECT("'IEO generation, capacity'!"&amp;ADDRESS($BV82,COLUMN('IEO generation, capacity'!DZ$4)))*1000/(BC71*8760))</f>
        <v>0.89022920873187783</v>
      </c>
      <c r="BD82" s="1747">
        <f ca="1">IF(BD71=0,1,INDIRECT("'IEO generation, capacity'!"&amp;ADDRESS($BV82,COLUMN('IEO generation, capacity'!EA$4)))*1000/(BD71*8760))</f>
        <v>0.89023380133640018</v>
      </c>
      <c r="BE82" s="1747">
        <f ca="1">IF(BE71=0,1,INDIRECT("'IEO generation, capacity'!"&amp;ADDRESS($BV82,COLUMN('IEO generation, capacity'!EB$4)))*1000/(BE71*8760))</f>
        <v>0.89023809471311621</v>
      </c>
      <c r="BF82" s="1747">
        <f ca="1">IF(BF71=0,1,INDIRECT("'IEO generation, capacity'!"&amp;ADDRESS($BV82,COLUMN('IEO generation, capacity'!EC$4)))*1000/(BF71*8760))</f>
        <v>0.89024210463549314</v>
      </c>
      <c r="BG82" s="1747">
        <f ca="1">IF(BG71=0,1,INDIRECT("'IEO generation, capacity'!"&amp;ADDRESS($BV82,COLUMN('IEO generation, capacity'!ED$4)))*1000/(BG71*8760))</f>
        <v>0.89024590711945029</v>
      </c>
      <c r="BH82" s="1747">
        <f ca="1">IF(BH71=0,1,INDIRECT("'IEO generation, capacity'!"&amp;ADDRESS($BV82,COLUMN('IEO generation, capacity'!EE$4)))*1000/(BH71*8760))</f>
        <v>0.89024967742233463</v>
      </c>
      <c r="BI82" s="1747">
        <f ca="1">IF(BI71=0,1,INDIRECT("'IEO generation, capacity'!"&amp;ADDRESS($BV82,COLUMN('IEO generation, capacity'!EF$4)))*1000/(BI71*8760))</f>
        <v>0.89025328594012398</v>
      </c>
      <c r="BJ82" s="1747">
        <f ca="1">IF(BJ71=0,1,INDIRECT("'IEO generation, capacity'!"&amp;ADDRESS($BV82,COLUMN('IEO generation, capacity'!EG$4)))*1000/(BJ71*8760))</f>
        <v>0.89025672195596328</v>
      </c>
      <c r="BK82" s="1747">
        <f ca="1">IF(BK71=0,1,INDIRECT("'IEO generation, capacity'!"&amp;ADDRESS($BV82,COLUMN('IEO generation, capacity'!EH$4)))*1000/(BK71*8760))</f>
        <v>0.89025998635665915</v>
      </c>
      <c r="BL82" s="1747">
        <f ca="1">IF(BL71=0,1,INDIRECT("'IEO generation, capacity'!"&amp;ADDRESS($BV82,COLUMN('IEO generation, capacity'!EI$4)))*1000/(BL71*8760))</f>
        <v>0.89026309683786986</v>
      </c>
      <c r="BM82" s="1747">
        <f ca="1">IF(BM71=0,1,INDIRECT("'IEO generation, capacity'!"&amp;ADDRESS($BV82,COLUMN('IEO generation, capacity'!EJ$4)))*1000/(BM71*8760))</f>
        <v>0.8902660828053397</v>
      </c>
      <c r="BN82" s="1747">
        <f ca="1">IF(BN71=0,1,INDIRECT("'IEO generation, capacity'!"&amp;ADDRESS($BV82,COLUMN('IEO generation, capacity'!EK$4)))*1000/(BN71*8760))</f>
        <v>0.8902689594053268</v>
      </c>
      <c r="BO82" s="1747">
        <f ca="1">IF(BO71=0,1,INDIRECT("'IEO generation, capacity'!"&amp;ADDRESS($BV82,COLUMN('IEO generation, capacity'!EL$4)))*1000/(BO71*8760))</f>
        <v>0.8902717357789256</v>
      </c>
      <c r="BP82" s="1747">
        <f ca="1">IF(BP71=0,1,INDIRECT("'IEO generation, capacity'!"&amp;ADDRESS($BV82,COLUMN('IEO generation, capacity'!EM$4)))*1000/(BP71*8760))</f>
        <v>0.89027441289540032</v>
      </c>
      <c r="BQ82" s="1747">
        <f ca="1">IF(BQ71=0,1,INDIRECT("'IEO generation, capacity'!"&amp;ADDRESS($BV82,COLUMN('IEO generation, capacity'!EN$4)))*1000/(BQ71*8760))</f>
        <v>0.89027698496771013</v>
      </c>
      <c r="BR82" s="1747">
        <f ca="1">IF(BR71=0,1,INDIRECT("'IEO generation, capacity'!"&amp;ADDRESS($BV82,COLUMN('IEO generation, capacity'!EO$4)))*1000/(BR71*8760))</f>
        <v>0.89027944818667804</v>
      </c>
      <c r="BS82" s="1747">
        <f ca="1">IF(BS71=0,1,INDIRECT("'IEO generation, capacity'!"&amp;ADDRESS($BV82,COLUMN('IEO generation, capacity'!EP$4)))*1000/(BS71*8760))</f>
        <v>0.8902818223922957</v>
      </c>
      <c r="BT82" s="1747">
        <f ca="1">IF(BT71=0,1,INDIRECT("'IEO generation, capacity'!"&amp;ADDRESS($BV82,COLUMN('IEO generation, capacity'!EQ$4)))*1000/(BT71*8760))</f>
        <v>0.89028411540210217</v>
      </c>
      <c r="BU82" s="1747">
        <f ca="1">IF(BU71=0,1,INDIRECT("'IEO generation, capacity'!"&amp;ADDRESS($BV82,COLUMN('IEO generation, capacity'!ER$4)))*1000/(BU71*8760))</f>
        <v>0.89028633210745534</v>
      </c>
      <c r="BV82" s="1171">
        <f>BV81+'IEO_0 World'!$BW$78</f>
        <v>169</v>
      </c>
      <c r="BW82" s="643"/>
    </row>
    <row r="83" spans="1:75" ht="16.05" customHeight="1">
      <c r="A83" s="3065" t="str">
        <f>'IEO_0 World'!A$83</f>
        <v xml:space="preserve">  Capacity factor -- hydro (%)</v>
      </c>
      <c r="B83" s="3065" t="str">
        <f>'IEO_0 World'!B$83</f>
        <v>CF-H</v>
      </c>
      <c r="C83" s="1747">
        <f ca="1">IF(C72=0,1,INDIRECT("'IEO generation, capacity'!"&amp;ADDRESS($BV83,COLUMN('IEO generation, capacity'!BZ$4)))*1000/(C72*8760))</f>
        <v>0.38672237777696972</v>
      </c>
      <c r="D83" s="1747">
        <f ca="1">IF(D72=0,1,INDIRECT("'IEO generation, capacity'!"&amp;ADDRESS($BV83,COLUMN('IEO generation, capacity'!CA$4)))*1000/(D72*8760))</f>
        <v>0.41964695191948881</v>
      </c>
      <c r="E83" s="1747">
        <f ca="1">IF(E72=0,1,INDIRECT("'IEO generation, capacity'!"&amp;ADDRESS($BV83,COLUMN('IEO generation, capacity'!CB$4)))*1000/(E72*8760))</f>
        <v>0.33641855208561705</v>
      </c>
      <c r="F83" s="1747">
        <f ca="1">IF(F72=0,1,INDIRECT("'IEO generation, capacity'!"&amp;ADDRESS($BV83,COLUMN('IEO generation, capacity'!CC$4)))*1000/(F72*8760))</f>
        <v>0.42367238469401203</v>
      </c>
      <c r="G83" s="1747">
        <f ca="1">IF(G72=0,1,INDIRECT("'IEO generation, capacity'!"&amp;ADDRESS($BV83,COLUMN('IEO generation, capacity'!CD$4)))*1000/(G72*8760))</f>
        <v>0.34585111656530726</v>
      </c>
      <c r="H83" s="1767">
        <f ca="1">IF(H72=0,1,INDIRECT("'IEO generation, capacity'!"&amp;ADDRESS($BV83,COLUMN('IEO generation, capacity'!CE$4)))*1000/(H72*8760))</f>
        <v>0.38902143444658249</v>
      </c>
      <c r="I83" s="1747">
        <f ca="1">IF(I72=0,1,INDIRECT("'IEO generation, capacity'!"&amp;ADDRESS($BV83,COLUMN('IEO generation, capacity'!CF$4)))*1000/(I72*8760))</f>
        <v>0.36794173773466982</v>
      </c>
      <c r="J83" s="1747">
        <f ca="1">IF(J72=0,1,INDIRECT("'IEO generation, capacity'!"&amp;ADDRESS($BV83,COLUMN('IEO generation, capacity'!CG$4)))*1000/(J72*8760))</f>
        <v>0.33318683776107144</v>
      </c>
      <c r="K83" s="1747">
        <f ca="1">IF(K72=0,1,INDIRECT("'IEO generation, capacity'!"&amp;ADDRESS($BV83,COLUMN('IEO generation, capacity'!CH$4)))*1000/(K72*8760))</f>
        <v>0.33070208021383629</v>
      </c>
      <c r="L83" s="1747">
        <f ca="1">IF(L72=0,1,INDIRECT("'IEO generation, capacity'!"&amp;ADDRESS($BV83,COLUMN('IEO generation, capacity'!CI$4)))*1000/(L72*8760))</f>
        <v>0.32999427661685576</v>
      </c>
      <c r="M83" s="1747">
        <f ca="1">IF(M72=0,1,INDIRECT("'IEO generation, capacity'!"&amp;ADDRESS($BV83,COLUMN('IEO generation, capacity'!CJ$4)))*1000/(M72*8760))</f>
        <v>0.35052182810869059</v>
      </c>
      <c r="N83" s="1747">
        <f ca="1">IF(N72=0,1,INDIRECT("'IEO generation, capacity'!"&amp;ADDRESS($BV83,COLUMN('IEO generation, capacity'!CK$4)))*1000/(N72*8760))</f>
        <v>0.37660301624396303</v>
      </c>
      <c r="O83" s="1747">
        <f ca="1">IF(O72=0,1,INDIRECT("'IEO generation, capacity'!"&amp;ADDRESS($BV83,COLUMN('IEO generation, capacity'!CL$4)))*1000/(O72*8760))</f>
        <v>0.37879880503561913</v>
      </c>
      <c r="P83" s="1747">
        <f ca="1">IF(P72=0,1,INDIRECT("'IEO generation, capacity'!"&amp;ADDRESS($BV83,COLUMN('IEO generation, capacity'!CM$4)))*1000/(P72*8760))</f>
        <v>0.37708291771955488</v>
      </c>
      <c r="Q83" s="1747">
        <f ca="1">IF(Q72=0,1,INDIRECT("'IEO generation, capacity'!"&amp;ADDRESS($BV83,COLUMN('IEO generation, capacity'!CN$4)))*1000/(Q72*8760))</f>
        <v>0.38078848987611202</v>
      </c>
      <c r="R83" s="1747">
        <f ca="1">IF(R72=0,1,INDIRECT("'IEO generation, capacity'!"&amp;ADDRESS($BV83,COLUMN('IEO generation, capacity'!CO$4)))*1000/(R72*8760))</f>
        <v>0.38179308535135542</v>
      </c>
      <c r="S83" s="1747">
        <f ca="1">IF(S72=0,1,INDIRECT("'IEO generation, capacity'!"&amp;ADDRESS($BV83,COLUMN('IEO generation, capacity'!CP$4)))*1000/(S72*8760))</f>
        <v>0.38971033392298771</v>
      </c>
      <c r="T83" s="1747">
        <f ca="1">IF(T72=0,1,INDIRECT("'IEO generation, capacity'!"&amp;ADDRESS($BV83,COLUMN('IEO generation, capacity'!CQ$4)))*1000/(T72*8760))</f>
        <v>0.39317516978311573</v>
      </c>
      <c r="U83" s="1747">
        <f ca="1">IF(U72=0,1,INDIRECT("'IEO generation, capacity'!"&amp;ADDRESS($BV83,COLUMN('IEO generation, capacity'!CR$4)))*1000/(U72*8760))</f>
        <v>0.39422287661651179</v>
      </c>
      <c r="V83" s="1747">
        <f ca="1">IF(V72=0,1,INDIRECT("'IEO generation, capacity'!"&amp;ADDRESS($BV83,COLUMN('IEO generation, capacity'!CS$4)))*1000/(V72*8760))</f>
        <v>0.39506794427661568</v>
      </c>
      <c r="W83" s="1747">
        <f ca="1">IF(W72=0,1,INDIRECT("'IEO generation, capacity'!"&amp;ADDRESS($BV83,COLUMN('IEO generation, capacity'!CT$4)))*1000/(W72*8760))</f>
        <v>0.39625974754499488</v>
      </c>
      <c r="X83" s="1747">
        <f ca="1">IF(X72=0,1,INDIRECT("'IEO generation, capacity'!"&amp;ADDRESS($BV83,COLUMN('IEO generation, capacity'!CU$4)))*1000/(X72*8760))</f>
        <v>0.39724989622249895</v>
      </c>
      <c r="Y83" s="1747">
        <f ca="1">IF(Y72=0,1,INDIRECT("'IEO generation, capacity'!"&amp;ADDRESS($BV83,COLUMN('IEO generation, capacity'!CV$4)))*1000/(Y72*8760))</f>
        <v>0.39975918781948588</v>
      </c>
      <c r="Z83" s="1747">
        <f ca="1">IF(Z72=0,1,INDIRECT("'IEO generation, capacity'!"&amp;ADDRESS($BV83,COLUMN('IEO generation, capacity'!CW$4)))*1000/(Z72*8760))</f>
        <v>0.40235942355195764</v>
      </c>
      <c r="AA83" s="1747">
        <f ca="1">IF(AA72=0,1,INDIRECT("'IEO generation, capacity'!"&amp;ADDRESS($BV83,COLUMN('IEO generation, capacity'!CX$4)))*1000/(AA72*8760))</f>
        <v>0.4048847837417241</v>
      </c>
      <c r="AB83" s="1747">
        <f ca="1">IF(AB72=0,1,INDIRECT("'IEO generation, capacity'!"&amp;ADDRESS($BV83,COLUMN('IEO generation, capacity'!CY$4)))*1000/(AB72*8760))</f>
        <v>0.40740831287502943</v>
      </c>
      <c r="AC83" s="1747">
        <f ca="1">IF(AC72=0,1,INDIRECT("'IEO generation, capacity'!"&amp;ADDRESS($BV83,COLUMN('IEO generation, capacity'!CZ$4)))*1000/(AC72*8760))</f>
        <v>0.40984054278296805</v>
      </c>
      <c r="AD83" s="1747">
        <f ca="1">IF(AD72=0,1,INDIRECT("'IEO generation, capacity'!"&amp;ADDRESS($BV83,COLUMN('IEO generation, capacity'!DA$4)))*1000/(AD72*8760))</f>
        <v>0.41218354774100774</v>
      </c>
      <c r="AE83" s="1747">
        <f ca="1">IF(AE72=0,1,INDIRECT("'IEO generation, capacity'!"&amp;ADDRESS($BV83,COLUMN('IEO generation, capacity'!DB$4)))*1000/(AE72*8760))</f>
        <v>0.41448069622671957</v>
      </c>
      <c r="AF83" s="1747">
        <f ca="1">IF(AF72=0,1,INDIRECT("'IEO generation, capacity'!"&amp;ADDRESS($BV83,COLUMN('IEO generation, capacity'!DC$4)))*1000/(AF72*8760))</f>
        <v>0.41674965094736932</v>
      </c>
      <c r="AG83" s="1747">
        <f ca="1">IF(AG72=0,1,INDIRECT("'IEO generation, capacity'!"&amp;ADDRESS($BV83,COLUMN('IEO generation, capacity'!DD$4)))*1000/(AG72*8760))</f>
        <v>0.41903633671337887</v>
      </c>
      <c r="AH83" s="1747">
        <f ca="1">IF(AH72=0,1,INDIRECT("'IEO generation, capacity'!"&amp;ADDRESS($BV83,COLUMN('IEO generation, capacity'!DE$4)))*1000/(AH72*8760))</f>
        <v>0.42121015206787671</v>
      </c>
      <c r="AI83" s="1747">
        <f ca="1">IF(AI72=0,1,INDIRECT("'IEO generation, capacity'!"&amp;ADDRESS($BV83,COLUMN('IEO generation, capacity'!DF$4)))*1000/(AI72*8760))</f>
        <v>0.42336885223848691</v>
      </c>
      <c r="AJ83" s="1747">
        <f ca="1">IF(AJ72=0,1,INDIRECT("'IEO generation, capacity'!"&amp;ADDRESS($BV83,COLUMN('IEO generation, capacity'!DG$4)))*1000/(AJ72*8760))</f>
        <v>0.42560525304296148</v>
      </c>
      <c r="AK83" s="1747">
        <f ca="1">IF(AK72=0,1,INDIRECT("'IEO generation, capacity'!"&amp;ADDRESS($BV83,COLUMN('IEO generation, capacity'!DH$4)))*1000/(AK72*8760))</f>
        <v>0.42761280025507248</v>
      </c>
      <c r="AL83" s="1747">
        <f ca="1">IF(AL72=0,1,INDIRECT("'IEO generation, capacity'!"&amp;ADDRESS($BV83,COLUMN('IEO generation, capacity'!DI$4)))*1000/(AL72*8760))</f>
        <v>0.42958857886204632</v>
      </c>
      <c r="AM83" s="1747">
        <f ca="1">IF(AM72=0,1,INDIRECT("'IEO generation, capacity'!"&amp;ADDRESS($BV83,COLUMN('IEO generation, capacity'!DJ$4)))*1000/(AM72*8760))</f>
        <v>0.43108263729876267</v>
      </c>
      <c r="AN83" s="1747">
        <f ca="1">IF(AN72=0,1,INDIRECT("'IEO generation, capacity'!"&amp;ADDRESS($BV83,COLUMN('IEO generation, capacity'!DK$4)))*1000/(AN72*8760))</f>
        <v>0.43284709451332687</v>
      </c>
      <c r="AO83" s="1747">
        <f ca="1">IF(AO72=0,1,INDIRECT("'IEO generation, capacity'!"&amp;ADDRESS($BV83,COLUMN('IEO generation, capacity'!DL$4)))*1000/(AO72*8760))</f>
        <v>0.43453764844120324</v>
      </c>
      <c r="AP83" s="1747">
        <f ca="1">IF(AP72=0,1,INDIRECT("'IEO generation, capacity'!"&amp;ADDRESS($BV83,COLUMN('IEO generation, capacity'!DM$4)))*1000/(AP72*8760))</f>
        <v>0.43615054883001159</v>
      </c>
      <c r="AQ83" s="1747">
        <f ca="1">IF(AQ72=0,1,INDIRECT("'IEO generation, capacity'!"&amp;ADDRESS($BV83,COLUMN('IEO generation, capacity'!DN$4)))*1000/(AQ72*8760))</f>
        <v>0.43768577318469487</v>
      </c>
      <c r="AR83" s="1747">
        <f ca="1">IF(AR72=0,1,INDIRECT("'IEO generation, capacity'!"&amp;ADDRESS($BV83,COLUMN('IEO generation, capacity'!DO$4)))*1000/(AR72*8760))</f>
        <v>0.43915362651411693</v>
      </c>
      <c r="AS83" s="1747">
        <f ca="1">IF(AS72=0,1,INDIRECT("'IEO generation, capacity'!"&amp;ADDRESS($BV83,COLUMN('IEO generation, capacity'!DP$4)))*1000/(AS72*8760))</f>
        <v>0.44055025349890409</v>
      </c>
      <c r="AT83" s="1747">
        <f ca="1">IF(AT72=0,1,INDIRECT("'IEO generation, capacity'!"&amp;ADDRESS($BV83,COLUMN('IEO generation, capacity'!DQ$4)))*1000/(AT72*8760))</f>
        <v>0.44188384893569338</v>
      </c>
      <c r="AU83" s="1747">
        <f ca="1">IF(AU72=0,1,INDIRECT("'IEO generation, capacity'!"&amp;ADDRESS($BV83,COLUMN('IEO generation, capacity'!DR$4)))*1000/(AU72*8760))</f>
        <v>0.44318545873388837</v>
      </c>
      <c r="AV83" s="1747">
        <f ca="1">IF(AV72=0,1,INDIRECT("'IEO generation, capacity'!"&amp;ADDRESS($BV83,COLUMN('IEO generation, capacity'!DS$4)))*1000/(AV72*8760))</f>
        <v>0.44444989159333625</v>
      </c>
      <c r="AW83" s="1747">
        <f ca="1">IF(AW72=0,1,INDIRECT("'IEO generation, capacity'!"&amp;ADDRESS($BV83,COLUMN('IEO generation, capacity'!DT$4)))*1000/(AW72*8760))</f>
        <v>0.44569452190159947</v>
      </c>
      <c r="AX83" s="1747">
        <f ca="1">IF(AX72=0,1,INDIRECT("'IEO generation, capacity'!"&amp;ADDRESS($BV83,COLUMN('IEO generation, capacity'!DU$4)))*1000/(AX72*8760))</f>
        <v>0.44686354756379693</v>
      </c>
      <c r="AY83" s="1747">
        <f ca="1">IF(AY72=0,1,INDIRECT("'IEO generation, capacity'!"&amp;ADDRESS($BV83,COLUMN('IEO generation, capacity'!DV$4)))*1000/(AY72*8760))</f>
        <v>0.44799273013262775</v>
      </c>
      <c r="AZ83" s="1747">
        <f ca="1">IF(AZ72=0,1,INDIRECT("'IEO generation, capacity'!"&amp;ADDRESS($BV83,COLUMN('IEO generation, capacity'!DW$4)))*1000/(AZ72*8760))</f>
        <v>0.4490859446316296</v>
      </c>
      <c r="BA83" s="1747">
        <f ca="1">IF(BA72=0,1,INDIRECT("'IEO generation, capacity'!"&amp;ADDRESS($BV83,COLUMN('IEO generation, capacity'!DX$4)))*1000/(BA72*8760))</f>
        <v>0.45014585941157048</v>
      </c>
      <c r="BB83" s="1747">
        <f ca="1">IF(BB72=0,1,INDIRECT("'IEO generation, capacity'!"&amp;ADDRESS($BV83,COLUMN('IEO generation, capacity'!DY$4)))*1000/(BB72*8760))</f>
        <v>0.45117386709057866</v>
      </c>
      <c r="BC83" s="1747">
        <f ca="1">IF(BC72=0,1,INDIRECT("'IEO generation, capacity'!"&amp;ADDRESS($BV83,COLUMN('IEO generation, capacity'!DZ$4)))*1000/(BC72*8760))</f>
        <v>0.45217146012737963</v>
      </c>
      <c r="BD83" s="1747">
        <f ca="1">IF(BD72=0,1,INDIRECT("'IEO generation, capacity'!"&amp;ADDRESS($BV83,COLUMN('IEO generation, capacity'!EA$4)))*1000/(BD72*8760))</f>
        <v>0.4531381292237821</v>
      </c>
      <c r="BE83" s="1747">
        <f ca="1">IF(BE72=0,1,INDIRECT("'IEO generation, capacity'!"&amp;ADDRESS($BV83,COLUMN('IEO generation, capacity'!EB$4)))*1000/(BE72*8760))</f>
        <v>0.45407247272208889</v>
      </c>
      <c r="BF83" s="1747">
        <f ca="1">IF(BF72=0,1,INDIRECT("'IEO generation, capacity'!"&amp;ADDRESS($BV83,COLUMN('IEO generation, capacity'!EC$4)))*1000/(BF72*8760))</f>
        <v>0.45497677416759119</v>
      </c>
      <c r="BG83" s="1747">
        <f ca="1">IF(BG72=0,1,INDIRECT("'IEO generation, capacity'!"&amp;ADDRESS($BV83,COLUMN('IEO generation, capacity'!ED$4)))*1000/(BG72*8760))</f>
        <v>0.45585315913816132</v>
      </c>
      <c r="BH83" s="1747">
        <f ca="1">IF(BH72=0,1,INDIRECT("'IEO generation, capacity'!"&amp;ADDRESS($BV83,COLUMN('IEO generation, capacity'!EE$4)))*1000/(BH72*8760))</f>
        <v>0.45670736101710491</v>
      </c>
      <c r="BI83" s="1747">
        <f ca="1">IF(BI72=0,1,INDIRECT("'IEO generation, capacity'!"&amp;ADDRESS($BV83,COLUMN('IEO generation, capacity'!EF$4)))*1000/(BI72*8760))</f>
        <v>0.45753692739453505</v>
      </c>
      <c r="BJ83" s="1747">
        <f ca="1">IF(BJ72=0,1,INDIRECT("'IEO generation, capacity'!"&amp;ADDRESS($BV83,COLUMN('IEO generation, capacity'!EG$4)))*1000/(BJ72*8760))</f>
        <v>0.45834253623322879</v>
      </c>
      <c r="BK83" s="1747">
        <f ca="1">IF(BK72=0,1,INDIRECT("'IEO generation, capacity'!"&amp;ADDRESS($BV83,COLUMN('IEO generation, capacity'!EH$4)))*1000/(BK72*8760))</f>
        <v>0.45912504000214471</v>
      </c>
      <c r="BL83" s="1747">
        <f ca="1">IF(BL72=0,1,INDIRECT("'IEO generation, capacity'!"&amp;ADDRESS($BV83,COLUMN('IEO generation, capacity'!EI$4)))*1000/(BL72*8760))</f>
        <v>0.45988545648408846</v>
      </c>
      <c r="BM83" s="1747">
        <f ca="1">IF(BM72=0,1,INDIRECT("'IEO generation, capacity'!"&amp;ADDRESS($BV83,COLUMN('IEO generation, capacity'!EJ$4)))*1000/(BM72*8760))</f>
        <v>0.46062487263187735</v>
      </c>
      <c r="BN83" s="1747">
        <f ca="1">IF(BN72=0,1,INDIRECT("'IEO generation, capacity'!"&amp;ADDRESS($BV83,COLUMN('IEO generation, capacity'!EK$4)))*1000/(BN72*8760))</f>
        <v>0.46134451304121776</v>
      </c>
      <c r="BO83" s="1747">
        <f ca="1">IF(BO72=0,1,INDIRECT("'IEO generation, capacity'!"&amp;ADDRESS($BV83,COLUMN('IEO generation, capacity'!EL$4)))*1000/(BO72*8760))</f>
        <v>0.4620454282576944</v>
      </c>
      <c r="BP83" s="1747">
        <f ca="1">IF(BP72=0,1,INDIRECT("'IEO generation, capacity'!"&amp;ADDRESS($BV83,COLUMN('IEO generation, capacity'!EM$4)))*1000/(BP72*8760))</f>
        <v>0.4627281483098572</v>
      </c>
      <c r="BQ83" s="1747">
        <f ca="1">IF(BQ72=0,1,INDIRECT("'IEO generation, capacity'!"&amp;ADDRESS($BV83,COLUMN('IEO generation, capacity'!EN$4)))*1000/(BQ72*8760))</f>
        <v>0.46339309817216906</v>
      </c>
      <c r="BR83" s="1747">
        <f ca="1">IF(BR72=0,1,INDIRECT("'IEO generation, capacity'!"&amp;ADDRESS($BV83,COLUMN('IEO generation, capacity'!EO$4)))*1000/(BR72*8760))</f>
        <v>0.46404062896397286</v>
      </c>
      <c r="BS83" s="1747">
        <f ca="1">IF(BS72=0,1,INDIRECT("'IEO generation, capacity'!"&amp;ADDRESS($BV83,COLUMN('IEO generation, capacity'!EP$4)))*1000/(BS72*8760))</f>
        <v>0.46467180015025616</v>
      </c>
      <c r="BT83" s="1747">
        <f ca="1">IF(BT72=0,1,INDIRECT("'IEO generation, capacity'!"&amp;ADDRESS($BV83,COLUMN('IEO generation, capacity'!EQ$4)))*1000/(BT72*8760))</f>
        <v>0.46528729202406921</v>
      </c>
      <c r="BU83" s="1747">
        <f ca="1">IF(BU72=0,1,INDIRECT("'IEO generation, capacity'!"&amp;ADDRESS($BV83,COLUMN('IEO generation, capacity'!ER$4)))*1000/(BU72*8760))</f>
        <v>0.46588770399475288</v>
      </c>
      <c r="BV83" s="1171">
        <f>BV82+'IEO_0 World'!$BW$78</f>
        <v>209</v>
      </c>
      <c r="BW83" s="643"/>
    </row>
    <row r="84" spans="1:75" ht="16.05" customHeight="1">
      <c r="A84" s="3065" t="str">
        <f>'IEO_0 World'!A$84</f>
        <v xml:space="preserve">  Capacity factor -- geothermal (%)</v>
      </c>
      <c r="B84" s="3065" t="str">
        <f>'IEO_0 World'!B$84</f>
        <v>CF-G</v>
      </c>
      <c r="C84" s="1747">
        <f ca="1">IF(C73=0,1,INDIRECT("'IEO generation, capacity'!"&amp;ADDRESS($BV84,COLUMN('IEO generation, capacity'!BZ$4)))*1000/(C73*8760))</f>
        <v>0.86793664383561642</v>
      </c>
      <c r="D84" s="1747">
        <f ca="1">IF(D73=0,1,INDIRECT("'IEO generation, capacity'!"&amp;ADDRESS($BV84,COLUMN('IEO generation, capacity'!CA$4)))*1000/(D73*8760))</f>
        <v>0.79492484779299843</v>
      </c>
      <c r="E84" s="1747">
        <f ca="1">IF(E73=0,1,INDIRECT("'IEO generation, capacity'!"&amp;ADDRESS($BV84,COLUMN('IEO generation, capacity'!CB$4)))*1000/(E73*8760))</f>
        <v>0.88042237442922366</v>
      </c>
      <c r="F84" s="1747">
        <f ca="1">IF(F73=0,1,INDIRECT("'IEO generation, capacity'!"&amp;ADDRESS($BV84,COLUMN('IEO generation, capacity'!CC$4)))*1000/(F73*8760))</f>
        <v>0.83469373269926894</v>
      </c>
      <c r="G84" s="1747">
        <f ca="1">IF(G73=0,1,INDIRECT("'IEO generation, capacity'!"&amp;ADDRESS($BV84,COLUMN('IEO generation, capacity'!CD$4)))*1000/(G73*8760))</f>
        <v>0.79731232403529939</v>
      </c>
      <c r="H84" s="1767">
        <f ca="1">IF(H73=0,1,INDIRECT("'IEO generation, capacity'!"&amp;ADDRESS($BV84,COLUMN('IEO generation, capacity'!CE$4)))*1000/(H73*8760))</f>
        <v>0.78288026119667831</v>
      </c>
      <c r="I84" s="1747">
        <f ca="1">IF(I73=0,1,INDIRECT("'IEO generation, capacity'!"&amp;ADDRESS($BV84,COLUMN('IEO generation, capacity'!CF$4)))*1000/(I73*8760))</f>
        <v>0.83743880403391457</v>
      </c>
      <c r="J84" s="1747">
        <f ca="1">IF(J73=0,1,INDIRECT("'IEO generation, capacity'!"&amp;ADDRESS($BV84,COLUMN('IEO generation, capacity'!CG$4)))*1000/(J73*8760))</f>
        <v>0.81778460085025972</v>
      </c>
      <c r="K84" s="1747">
        <f ca="1">IF(K73=0,1,INDIRECT("'IEO generation, capacity'!"&amp;ADDRESS($BV84,COLUMN('IEO generation, capacity'!CH$4)))*1000/(K73*8760))</f>
        <v>0.76650880928921805</v>
      </c>
      <c r="L84" s="1747">
        <f ca="1">IF(L73=0,1,INDIRECT("'IEO generation, capacity'!"&amp;ADDRESS($BV84,COLUMN('IEO generation, capacity'!CI$4)))*1000/(L73*8760))</f>
        <v>0.73988123848433873</v>
      </c>
      <c r="M84" s="1747">
        <f ca="1">IF(M73=0,1,INDIRECT("'IEO generation, capacity'!"&amp;ADDRESS($BV84,COLUMN('IEO generation, capacity'!CJ$4)))*1000/(M73*8760))</f>
        <v>0.74732898878396936</v>
      </c>
      <c r="N84" s="1747">
        <f ca="1">IF(N73=0,1,INDIRECT("'IEO generation, capacity'!"&amp;ADDRESS($BV84,COLUMN('IEO generation, capacity'!CK$4)))*1000/(N73*8760))</f>
        <v>0.84014979796984313</v>
      </c>
      <c r="O84" s="1747">
        <f ca="1">IF(O73=0,1,INDIRECT("'IEO generation, capacity'!"&amp;ADDRESS($BV84,COLUMN('IEO generation, capacity'!CL$4)))*1000/(O73*8760))</f>
        <v>0.84583692950037259</v>
      </c>
      <c r="P84" s="1747">
        <f ca="1">IF(P73=0,1,INDIRECT("'IEO generation, capacity'!"&amp;ADDRESS($BV84,COLUMN('IEO generation, capacity'!CM$4)))*1000/(P73*8760))</f>
        <v>0.82228632113555589</v>
      </c>
      <c r="Q84" s="1747">
        <f ca="1">IF(Q73=0,1,INDIRECT("'IEO generation, capacity'!"&amp;ADDRESS($BV84,COLUMN('IEO generation, capacity'!CN$4)))*1000/(Q73*8760))</f>
        <v>0.84020944934119945</v>
      </c>
      <c r="R84" s="1747">
        <f ca="1">IF(R73=0,1,INDIRECT("'IEO generation, capacity'!"&amp;ADDRESS($BV84,COLUMN('IEO generation, capacity'!CO$4)))*1000/(R73*8760))</f>
        <v>0.84531837840916335</v>
      </c>
      <c r="S84" s="1747">
        <f ca="1">IF(S73=0,1,INDIRECT("'IEO generation, capacity'!"&amp;ADDRESS($BV84,COLUMN('IEO generation, capacity'!CP$4)))*1000/(S73*8760))</f>
        <v>0.85042730747712714</v>
      </c>
      <c r="T84" s="1747">
        <f ca="1">IF(T73=0,1,INDIRECT("'IEO generation, capacity'!"&amp;ADDRESS($BV84,COLUMN('IEO generation, capacity'!CQ$4)))*1000/(T73*8760))</f>
        <v>0.85101357802590982</v>
      </c>
      <c r="U84" s="1747">
        <f ca="1">IF(U73=0,1,INDIRECT("'IEO generation, capacity'!"&amp;ADDRESS($BV84,COLUMN('IEO generation, capacity'!CR$4)))*1000/(U73*8760))</f>
        <v>0.85101357802590982</v>
      </c>
      <c r="V84" s="1747">
        <f ca="1">IF(V73=0,1,INDIRECT("'IEO generation, capacity'!"&amp;ADDRESS($BV84,COLUMN('IEO generation, capacity'!CS$4)))*1000/(V73*8760))</f>
        <v>0.85092982509036952</v>
      </c>
      <c r="W84" s="1747">
        <f ca="1">IF(W73=0,1,INDIRECT("'IEO generation, capacity'!"&amp;ADDRESS($BV84,COLUMN('IEO generation, capacity'!CT$4)))*1000/(W73*8760))</f>
        <v>0.85101357802590982</v>
      </c>
      <c r="X84" s="1747">
        <f ca="1">IF(X73=0,1,INDIRECT("'IEO generation, capacity'!"&amp;ADDRESS($BV84,COLUMN('IEO generation, capacity'!CU$4)))*1000/(X73*8760))</f>
        <v>0.85101357802590982</v>
      </c>
      <c r="Y84" s="1747">
        <f ca="1">IF(Y73=0,1,INDIRECT("'IEO generation, capacity'!"&amp;ADDRESS($BV84,COLUMN('IEO generation, capacity'!CV$4)))*1000/(Y73*8760))</f>
        <v>0.85261488147110953</v>
      </c>
      <c r="Z84" s="1747">
        <f ca="1">IF(Z73=0,1,INDIRECT("'IEO generation, capacity'!"&amp;ADDRESS($BV84,COLUMN('IEO generation, capacity'!CW$4)))*1000/(Z73*8760))</f>
        <v>0.85374483167851845</v>
      </c>
      <c r="AA84" s="1747">
        <f ca="1">IF(AA73=0,1,INDIRECT("'IEO generation, capacity'!"&amp;ADDRESS($BV84,COLUMN('IEO generation, capacity'!CX$4)))*1000/(AA73*8760))</f>
        <v>0.85477600888559802</v>
      </c>
      <c r="AB84" s="1747">
        <f ca="1">IF(AB73=0,1,INDIRECT("'IEO generation, capacity'!"&amp;ADDRESS($BV84,COLUMN('IEO generation, capacity'!CY$4)))*1000/(AB73*8760))</f>
        <v>0.85601437666132651</v>
      </c>
      <c r="AC84" s="1747">
        <f ca="1">IF(AC73=0,1,INDIRECT("'IEO generation, capacity'!"&amp;ADDRESS($BV84,COLUMN('IEO generation, capacity'!CZ$4)))*1000/(AC73*8760))</f>
        <v>0.85714910937021316</v>
      </c>
      <c r="AD84" s="1747">
        <f ca="1">IF(AD73=0,1,INDIRECT("'IEO generation, capacity'!"&amp;ADDRESS($BV84,COLUMN('IEO generation, capacity'!DA$4)))*1000/(AD73*8760))</f>
        <v>0.85868617037902106</v>
      </c>
      <c r="AE84" s="1747">
        <f ca="1">IF(AE73=0,1,INDIRECT("'IEO generation, capacity'!"&amp;ADDRESS($BV84,COLUMN('IEO generation, capacity'!DB$4)))*1000/(AE73*8760))</f>
        <v>0.85941214191736603</v>
      </c>
      <c r="AF84" s="1747">
        <f ca="1">IF(AF73=0,1,INDIRECT("'IEO generation, capacity'!"&amp;ADDRESS($BV84,COLUMN('IEO generation, capacity'!DC$4)))*1000/(AF73*8760))</f>
        <v>0.86090683801390033</v>
      </c>
      <c r="AG84" s="1747">
        <f ca="1">IF(AG73=0,1,INDIRECT("'IEO generation, capacity'!"&amp;ADDRESS($BV84,COLUMN('IEO generation, capacity'!DD$4)))*1000/(AG73*8760))</f>
        <v>0.86152562674240407</v>
      </c>
      <c r="AH84" s="1747">
        <f ca="1">IF(AH73=0,1,INDIRECT("'IEO generation, capacity'!"&amp;ADDRESS($BV84,COLUMN('IEO generation, capacity'!DE$4)))*1000/(AH73*8760))</f>
        <v>0.86300860525585299</v>
      </c>
      <c r="AI84" s="1747">
        <f ca="1">IF(AI73=0,1,INDIRECT("'IEO generation, capacity'!"&amp;ADDRESS($BV84,COLUMN('IEO generation, capacity'!DF$4)))*1000/(AI73*8760))</f>
        <v>0.86365504808882809</v>
      </c>
      <c r="AJ84" s="1747">
        <f ca="1">IF(AJ73=0,1,INDIRECT("'IEO generation, capacity'!"&amp;ADDRESS($BV84,COLUMN('IEO generation, capacity'!DG$4)))*1000/(AJ73*8760))</f>
        <v>0.86482526668302617</v>
      </c>
      <c r="AK84" s="1747">
        <f ca="1">IF(AK73=0,1,INDIRECT("'IEO generation, capacity'!"&amp;ADDRESS($BV84,COLUMN('IEO generation, capacity'!DH$4)))*1000/(AK73*8760))</f>
        <v>0.8657407732802912</v>
      </c>
      <c r="AL84" s="1747">
        <f ca="1">IF(AL73=0,1,INDIRECT("'IEO generation, capacity'!"&amp;ADDRESS($BV84,COLUMN('IEO generation, capacity'!DI$4)))*1000/(AL73*8760))</f>
        <v>0.86654213366542154</v>
      </c>
      <c r="AM84" s="1747">
        <f ca="1">IF(AM73=0,1,INDIRECT("'IEO generation, capacity'!"&amp;ADDRESS($BV84,COLUMN('IEO generation, capacity'!DJ$4)))*1000/(AM73*8760))</f>
        <v>0.86728867349898864</v>
      </c>
      <c r="AN84" s="1747">
        <f ca="1">IF(AN73=0,1,INDIRECT("'IEO generation, capacity'!"&amp;ADDRESS($BV84,COLUMN('IEO generation, capacity'!DK$4)))*1000/(AN73*8760))</f>
        <v>0.8680424910784591</v>
      </c>
      <c r="AO84" s="1747">
        <f ca="1">IF(AO73=0,1,INDIRECT("'IEO generation, capacity'!"&amp;ADDRESS($BV84,COLUMN('IEO generation, capacity'!DL$4)))*1000/(AO73*8760))</f>
        <v>0.86881587617231981</v>
      </c>
      <c r="AP84" s="1747">
        <f ca="1">IF(AP73=0,1,INDIRECT("'IEO generation, capacity'!"&amp;ADDRESS($BV84,COLUMN('IEO generation, capacity'!DM$4)))*1000/(AP73*8760))</f>
        <v>0.86949378215399675</v>
      </c>
      <c r="AQ84" s="1747">
        <f ca="1">IF(AQ73=0,1,INDIRECT("'IEO generation, capacity'!"&amp;ADDRESS($BV84,COLUMN('IEO generation, capacity'!DN$4)))*1000/(AQ73*8760))</f>
        <v>0.87019631721171098</v>
      </c>
      <c r="AR84" s="1747">
        <f ca="1">IF(AR73=0,1,INDIRECT("'IEO generation, capacity'!"&amp;ADDRESS($BV84,COLUMN('IEO generation, capacity'!DO$4)))*1000/(AR73*8760))</f>
        <v>0.87079668784276798</v>
      </c>
      <c r="AS84" s="1747">
        <f ca="1">IF(AS73=0,1,INDIRECT("'IEO generation, capacity'!"&amp;ADDRESS($BV84,COLUMN('IEO generation, capacity'!DP$4)))*1000/(AS73*8760))</f>
        <v>0.87143262637464836</v>
      </c>
      <c r="AT84" s="1747">
        <f ca="1">IF(AT73=0,1,INDIRECT("'IEO generation, capacity'!"&amp;ADDRESS($BV84,COLUMN('IEO generation, capacity'!DQ$4)))*1000/(AT73*8760))</f>
        <v>0.87199149499864648</v>
      </c>
      <c r="AU84" s="1747">
        <f ca="1">IF(AU73=0,1,INDIRECT("'IEO generation, capacity'!"&amp;ADDRESS($BV84,COLUMN('IEO generation, capacity'!DR$4)))*1000/(AU73*8760))</f>
        <v>0.87255205094036592</v>
      </c>
      <c r="AV84" s="1747">
        <f ca="1">IF(AV73=0,1,INDIRECT("'IEO generation, capacity'!"&amp;ADDRESS($BV84,COLUMN('IEO generation, capacity'!DS$4)))*1000/(AV73*8760))</f>
        <v>0.87309809285271955</v>
      </c>
      <c r="AW84" s="1747">
        <f ca="1">IF(AW73=0,1,INDIRECT("'IEO generation, capacity'!"&amp;ADDRESS($BV84,COLUMN('IEO generation, capacity'!DT$4)))*1000/(AW73*8760))</f>
        <v>0.87361890070983306</v>
      </c>
      <c r="AX84" s="1747">
        <f ca="1">IF(AX73=0,1,INDIRECT("'IEO generation, capacity'!"&amp;ADDRESS($BV84,COLUMN('IEO generation, capacity'!DU$4)))*1000/(AX73*8760))</f>
        <v>0.87411582192625736</v>
      </c>
      <c r="AY84" s="1747">
        <f ca="1">IF(AY73=0,1,INDIRECT("'IEO generation, capacity'!"&amp;ADDRESS($BV84,COLUMN('IEO generation, capacity'!DV$4)))*1000/(AY73*8760))</f>
        <v>0.87458963737657636</v>
      </c>
      <c r="AZ84" s="1747">
        <f ca="1">IF(AZ73=0,1,INDIRECT("'IEO generation, capacity'!"&amp;ADDRESS($BV84,COLUMN('IEO generation, capacity'!DW$4)))*1000/(AZ73*8760))</f>
        <v>0.87505088368137707</v>
      </c>
      <c r="BA84" s="1747">
        <f ca="1">IF(BA73=0,1,INDIRECT("'IEO generation, capacity'!"&amp;ADDRESS($BV84,COLUMN('IEO generation, capacity'!DX$4)))*1000/(BA73*8760))</f>
        <v>0.87549178959842622</v>
      </c>
      <c r="BB84" s="1747">
        <f ca="1">IF(BB73=0,1,INDIRECT("'IEO generation, capacity'!"&amp;ADDRESS($BV84,COLUMN('IEO generation, capacity'!DY$4)))*1000/(BB73*8760))</f>
        <v>0.87592294684731975</v>
      </c>
      <c r="BC84" s="1747">
        <f ca="1">IF(BC73=0,1,INDIRECT("'IEO generation, capacity'!"&amp;ADDRESS($BV84,COLUMN('IEO generation, capacity'!DZ$4)))*1000/(BC73*8760))</f>
        <v>0.87633392038656555</v>
      </c>
      <c r="BD84" s="1747">
        <f ca="1">IF(BD73=0,1,INDIRECT("'IEO generation, capacity'!"&amp;ADDRESS($BV84,COLUMN('IEO generation, capacity'!EA$4)))*1000/(BD73*8760))</f>
        <v>0.87673521512772756</v>
      </c>
      <c r="BE84" s="1747">
        <f ca="1">IF(BE73=0,1,INDIRECT("'IEO generation, capacity'!"&amp;ADDRESS($BV84,COLUMN('IEO generation, capacity'!EB$4)))*1000/(BE73*8760))</f>
        <v>0.87711979361849057</v>
      </c>
      <c r="BF84" s="1747">
        <f ca="1">IF(BF73=0,1,INDIRECT("'IEO generation, capacity'!"&amp;ADDRESS($BV84,COLUMN('IEO generation, capacity'!EC$4)))*1000/(BF73*8760))</f>
        <v>0.87749095062497895</v>
      </c>
      <c r="BG84" s="1747">
        <f ca="1">IF(BG73=0,1,INDIRECT("'IEO generation, capacity'!"&amp;ADDRESS($BV84,COLUMN('IEO generation, capacity'!ED$4)))*1000/(BG73*8760))</f>
        <v>0.87785078196561384</v>
      </c>
      <c r="BH84" s="1747">
        <f ca="1">IF(BH73=0,1,INDIRECT("'IEO generation, capacity'!"&amp;ADDRESS($BV84,COLUMN('IEO generation, capacity'!EE$4)))*1000/(BH73*8760))</f>
        <v>0.87819941656731093</v>
      </c>
      <c r="BI84" s="1747">
        <f ca="1">IF(BI73=0,1,INDIRECT("'IEO generation, capacity'!"&amp;ADDRESS($BV84,COLUMN('IEO generation, capacity'!EF$4)))*1000/(BI73*8760))</f>
        <v>0.8785373342615469</v>
      </c>
      <c r="BJ84" s="1747">
        <f ca="1">IF(BJ73=0,1,INDIRECT("'IEO generation, capacity'!"&amp;ADDRESS($BV84,COLUMN('IEO generation, capacity'!EG$4)))*1000/(BJ73*8760))</f>
        <v>0.87886422140238896</v>
      </c>
      <c r="BK84" s="1747">
        <f ca="1">IF(BK73=0,1,INDIRECT("'IEO generation, capacity'!"&amp;ADDRESS($BV84,COLUMN('IEO generation, capacity'!EH$4)))*1000/(BK73*8760))</f>
        <v>0.87918124127264718</v>
      </c>
      <c r="BL84" s="1747">
        <f ca="1">IF(BL73=0,1,INDIRECT("'IEO generation, capacity'!"&amp;ADDRESS($BV84,COLUMN('IEO generation, capacity'!EI$4)))*1000/(BL73*8760))</f>
        <v>0.87948814249625795</v>
      </c>
      <c r="BM84" s="1747">
        <f ca="1">IF(BM73=0,1,INDIRECT("'IEO generation, capacity'!"&amp;ADDRESS($BV84,COLUMN('IEO generation, capacity'!EJ$4)))*1000/(BM73*8760))</f>
        <v>0.87978632425921421</v>
      </c>
      <c r="BN84" s="1747">
        <f ca="1">IF(BN73=0,1,INDIRECT("'IEO generation, capacity'!"&amp;ADDRESS($BV84,COLUMN('IEO generation, capacity'!EK$4)))*1000/(BN73*8760))</f>
        <v>0.88007537454696239</v>
      </c>
      <c r="BO84" s="1747">
        <f ca="1">IF(BO73=0,1,INDIRECT("'IEO generation, capacity'!"&amp;ADDRESS($BV84,COLUMN('IEO generation, capacity'!EL$4)))*1000/(BO73*8760))</f>
        <v>0.88035643451436396</v>
      </c>
      <c r="BP84" s="1747">
        <f ca="1">IF(BP73=0,1,INDIRECT("'IEO generation, capacity'!"&amp;ADDRESS($BV84,COLUMN('IEO generation, capacity'!EM$4)))*1000/(BP73*8760))</f>
        <v>0.8806294828541531</v>
      </c>
      <c r="BQ84" s="1747">
        <f ca="1">IF(BQ73=0,1,INDIRECT("'IEO generation, capacity'!"&amp;ADDRESS($BV84,COLUMN('IEO generation, capacity'!EN$4)))*1000/(BQ73*8760))</f>
        <v>0.88089471098292094</v>
      </c>
      <c r="BR84" s="1747">
        <f ca="1">IF(BR73=0,1,INDIRECT("'IEO generation, capacity'!"&amp;ADDRESS($BV84,COLUMN('IEO generation, capacity'!EO$4)))*1000/(BR73*8760))</f>
        <v>0.88115253046042419</v>
      </c>
      <c r="BS84" s="1747">
        <f ca="1">IF(BS73=0,1,INDIRECT("'IEO generation, capacity'!"&amp;ADDRESS($BV84,COLUMN('IEO generation, capacity'!EP$4)))*1000/(BS73*8760))</f>
        <v>0.8814032669831644</v>
      </c>
      <c r="BT84" s="1747">
        <f ca="1">IF(BT73=0,1,INDIRECT("'IEO generation, capacity'!"&amp;ADDRESS($BV84,COLUMN('IEO generation, capacity'!EQ$4)))*1000/(BT73*8760))</f>
        <v>0.88164728443979645</v>
      </c>
      <c r="BU84" s="1747">
        <f ca="1">IF(BU73=0,1,INDIRECT("'IEO generation, capacity'!"&amp;ADDRESS($BV84,COLUMN('IEO generation, capacity'!ER$4)))*1000/(BU73*8760))</f>
        <v>0.8818847961049856</v>
      </c>
      <c r="BV84" s="1171">
        <f>BV83+'IEO_0 World'!$BW$78</f>
        <v>249</v>
      </c>
      <c r="BW84" s="643"/>
    </row>
    <row r="85" spans="1:75" ht="16.05" customHeight="1">
      <c r="A85" s="3065" t="str">
        <f>'IEO_0 World'!A$85</f>
        <v xml:space="preserve">  Capacity factor -- wind (%)</v>
      </c>
      <c r="B85" s="3065" t="str">
        <f>'IEO_0 World'!B$85</f>
        <v>CF-W</v>
      </c>
      <c r="C85" s="1747">
        <f ca="1">IF(C74=0,1,INDIRECT("'IEO generation, capacity'!"&amp;ADDRESS($BV85,COLUMN('IEO generation, capacity'!BZ$4)))*1000/(C74*8760))</f>
        <v>0.14840182648401826</v>
      </c>
      <c r="D85" s="1747">
        <f ca="1">IF(D74=0,1,INDIRECT("'IEO generation, capacity'!"&amp;ADDRESS($BV85,COLUMN('IEO generation, capacity'!CA$4)))*1000/(D74*8760))</f>
        <v>7.3148025003324915E-2</v>
      </c>
      <c r="E85" s="1747">
        <f ca="1">IF(E74=0,1,INDIRECT("'IEO generation, capacity'!"&amp;ADDRESS($BV85,COLUMN('IEO generation, capacity'!CB$4)))*1000/(E74*8760))</f>
        <v>0.25567002528397298</v>
      </c>
      <c r="F85" s="1747">
        <f ca="1">IF(F74=0,1,INDIRECT("'IEO generation, capacity'!"&amp;ADDRESS($BV85,COLUMN('IEO generation, capacity'!CC$4)))*1000/(F74*8760))</f>
        <v>0.28963357107815391</v>
      </c>
      <c r="G85" s="1747">
        <f ca="1">IF(G74=0,1,INDIRECT("'IEO generation, capacity'!"&amp;ADDRESS($BV85,COLUMN('IEO generation, capacity'!CD$4)))*1000/(G74*8760))</f>
        <v>0.13809102960671674</v>
      </c>
      <c r="H85" s="1767">
        <f ca="1">IF(H74=0,1,INDIRECT("'IEO generation, capacity'!"&amp;ADDRESS($BV85,COLUMN('IEO generation, capacity'!CE$4)))*1000/(H74*8760))</f>
        <v>0.24499713052374181</v>
      </c>
      <c r="I85" s="1747">
        <f ca="1">IF(I74=0,1,INDIRECT("'IEO generation, capacity'!"&amp;ADDRESS($BV85,COLUMN('IEO generation, capacity'!CF$4)))*1000/(I74*8760))</f>
        <v>0.24939650408632172</v>
      </c>
      <c r="J85" s="1747">
        <f ca="1">IF(J74=0,1,INDIRECT("'IEO generation, capacity'!"&amp;ADDRESS($BV85,COLUMN('IEO generation, capacity'!CG$4)))*1000/(J74*8760))</f>
        <v>0.26559772266171777</v>
      </c>
      <c r="K85" s="1747">
        <f ca="1">IF(K74=0,1,INDIRECT("'IEO generation, capacity'!"&amp;ADDRESS($BV85,COLUMN('IEO generation, capacity'!CH$4)))*1000/(K74*8760))</f>
        <v>0.21611029418087693</v>
      </c>
      <c r="L85" s="1747">
        <f ca="1">IF(L74=0,1,INDIRECT("'IEO generation, capacity'!"&amp;ADDRESS($BV85,COLUMN('IEO generation, capacity'!CI$4)))*1000/(L74*8760))</f>
        <v>0.15766832573969092</v>
      </c>
      <c r="M85" s="1747">
        <f ca="1">IF(M74=0,1,INDIRECT("'IEO generation, capacity'!"&amp;ADDRESS($BV85,COLUMN('IEO generation, capacity'!CJ$4)))*1000/(M74*8760))</f>
        <v>0.22878626577155967</v>
      </c>
      <c r="N85" s="1747">
        <f ca="1">IF(N74=0,1,INDIRECT("'IEO generation, capacity'!"&amp;ADDRESS($BV85,COLUMN('IEO generation, capacity'!CK$4)))*1000/(N74*8760))</f>
        <v>0.31340898324836275</v>
      </c>
      <c r="O85" s="1747">
        <f ca="1">IF(O74=0,1,INDIRECT("'IEO generation, capacity'!"&amp;ADDRESS($BV85,COLUMN('IEO generation, capacity'!CL$4)))*1000/(O74*8760))</f>
        <v>0.32006668522589465</v>
      </c>
      <c r="P85" s="1747">
        <f ca="1">IF(P74=0,1,INDIRECT("'IEO generation, capacity'!"&amp;ADDRESS($BV85,COLUMN('IEO generation, capacity'!CM$4)))*1000/(P74*8760))</f>
        <v>0.3034014061194571</v>
      </c>
      <c r="Q85" s="1747">
        <f ca="1">IF(Q74=0,1,INDIRECT("'IEO generation, capacity'!"&amp;ADDRESS($BV85,COLUMN('IEO generation, capacity'!CN$4)))*1000/(Q74*8760))</f>
        <v>0.30290066028166007</v>
      </c>
      <c r="R85" s="1747">
        <f ca="1">IF(R74=0,1,INDIRECT("'IEO generation, capacity'!"&amp;ADDRESS($BV85,COLUMN('IEO generation, capacity'!CO$4)))*1000/(R74*8760))</f>
        <v>0.30042828167935165</v>
      </c>
      <c r="S85" s="1747">
        <f ca="1">IF(S74=0,1,INDIRECT("'IEO generation, capacity'!"&amp;ADDRESS($BV85,COLUMN('IEO generation, capacity'!CP$4)))*1000/(S74*8760))</f>
        <v>0.3266185439383838</v>
      </c>
      <c r="T85" s="1747">
        <f ca="1">IF(T74=0,1,INDIRECT("'IEO generation, capacity'!"&amp;ADDRESS($BV85,COLUMN('IEO generation, capacity'!CQ$4)))*1000/(T74*8760))</f>
        <v>0.33261937592214752</v>
      </c>
      <c r="U85" s="1747">
        <f ca="1">IF(U74=0,1,INDIRECT("'IEO generation, capacity'!"&amp;ADDRESS($BV85,COLUMN('IEO generation, capacity'!CR$4)))*1000/(U74*8760))</f>
        <v>0.33373345628957224</v>
      </c>
      <c r="V85" s="1747">
        <f ca="1">IF(V74=0,1,INDIRECT("'IEO generation, capacity'!"&amp;ADDRESS($BV85,COLUMN('IEO generation, capacity'!CS$4)))*1000/(V74*8760))</f>
        <v>0.33351654546479509</v>
      </c>
      <c r="W85" s="1747">
        <f ca="1">IF(W74=0,1,INDIRECT("'IEO generation, capacity'!"&amp;ADDRESS($BV85,COLUMN('IEO generation, capacity'!CT$4)))*1000/(W74*8760))</f>
        <v>0.33539221510694783</v>
      </c>
      <c r="X85" s="1747">
        <f ca="1">IF(X74=0,1,INDIRECT("'IEO generation, capacity'!"&amp;ADDRESS($BV85,COLUMN('IEO generation, capacity'!CU$4)))*1000/(X74*8760))</f>
        <v>0.33602875255849146</v>
      </c>
      <c r="Y85" s="1747">
        <f ca="1">IF(Y74=0,1,INDIRECT("'IEO generation, capacity'!"&amp;ADDRESS($BV85,COLUMN('IEO generation, capacity'!CV$4)))*1000/(Y74*8760))</f>
        <v>0.33624722984207278</v>
      </c>
      <c r="Z85" s="1747">
        <f ca="1">IF(Z74=0,1,INDIRECT("'IEO generation, capacity'!"&amp;ADDRESS($BV85,COLUMN('IEO generation, capacity'!CW$4)))*1000/(Z74*8760))</f>
        <v>0.3364681816545545</v>
      </c>
      <c r="AA85" s="1747">
        <f ca="1">IF(AA74=0,1,INDIRECT("'IEO generation, capacity'!"&amp;ADDRESS($BV85,COLUMN('IEO generation, capacity'!CX$4)))*1000/(AA74*8760))</f>
        <v>0.33669255310977347</v>
      </c>
      <c r="AB85" s="1747">
        <f ca="1">IF(AB74=0,1,INDIRECT("'IEO generation, capacity'!"&amp;ADDRESS($BV85,COLUMN('IEO generation, capacity'!CY$4)))*1000/(AB74*8760))</f>
        <v>0.33689227718216452</v>
      </c>
      <c r="AC85" s="1747">
        <f ca="1">IF(AC74=0,1,INDIRECT("'IEO generation, capacity'!"&amp;ADDRESS($BV85,COLUMN('IEO generation, capacity'!CZ$4)))*1000/(AC74*8760))</f>
        <v>0.33709000538152223</v>
      </c>
      <c r="AD85" s="1747">
        <f ca="1">IF(AD74=0,1,INDIRECT("'IEO generation, capacity'!"&amp;ADDRESS($BV85,COLUMN('IEO generation, capacity'!DA$4)))*1000/(AD74*8760))</f>
        <v>0.33728734547619449</v>
      </c>
      <c r="AE85" s="1747">
        <f ca="1">IF(AE74=0,1,INDIRECT("'IEO generation, capacity'!"&amp;ADDRESS($BV85,COLUMN('IEO generation, capacity'!DB$4)))*1000/(AE74*8760))</f>
        <v>0.33747350942736665</v>
      </c>
      <c r="AF85" s="1747">
        <f ca="1">IF(AF74=0,1,INDIRECT("'IEO generation, capacity'!"&amp;ADDRESS($BV85,COLUMN('IEO generation, capacity'!DC$4)))*1000/(AF74*8760))</f>
        <v>0.33764887448604908</v>
      </c>
      <c r="AG85" s="1747">
        <f ca="1">IF(AG74=0,1,INDIRECT("'IEO generation, capacity'!"&amp;ADDRESS($BV85,COLUMN('IEO generation, capacity'!DD$4)))*1000/(AG74*8760))</f>
        <v>0.33782131031506041</v>
      </c>
      <c r="AH85" s="1747">
        <f ca="1">IF(AH74=0,1,INDIRECT("'IEO generation, capacity'!"&amp;ADDRESS($BV85,COLUMN('IEO generation, capacity'!DE$4)))*1000/(AH74*8760))</f>
        <v>0.33799370238846677</v>
      </c>
      <c r="AI85" s="1747">
        <f ca="1">IF(AI74=0,1,INDIRECT("'IEO generation, capacity'!"&amp;ADDRESS($BV85,COLUMN('IEO generation, capacity'!DF$4)))*1000/(AI74*8760))</f>
        <v>0.33816730592046013</v>
      </c>
      <c r="AJ85" s="1747">
        <f ca="1">IF(AJ74=0,1,INDIRECT("'IEO generation, capacity'!"&amp;ADDRESS($BV85,COLUMN('IEO generation, capacity'!DG$4)))*1000/(AJ74*8760))</f>
        <v>0.33833566550683192</v>
      </c>
      <c r="AK85" s="1747">
        <f ca="1">IF(AK74=0,1,INDIRECT("'IEO generation, capacity'!"&amp;ADDRESS($BV85,COLUMN('IEO generation, capacity'!DH$4)))*1000/(AK74*8760))</f>
        <v>0.33849233018686153</v>
      </c>
      <c r="AL85" s="1747">
        <f ca="1">IF(AL74=0,1,INDIRECT("'IEO generation, capacity'!"&amp;ADDRESS($BV85,COLUMN('IEO generation, capacity'!DI$4)))*1000/(AL74*8760))</f>
        <v>0.33863964618600356</v>
      </c>
      <c r="AM85" s="1747">
        <f ca="1">IF(AM74=0,1,INDIRECT("'IEO generation, capacity'!"&amp;ADDRESS($BV85,COLUMN('IEO generation, capacity'!DJ$4)))*1000/(AM74*8760))</f>
        <v>0.33875010720912818</v>
      </c>
      <c r="AN85" s="1747">
        <f ca="1">IF(AN74=0,1,INDIRECT("'IEO generation, capacity'!"&amp;ADDRESS($BV85,COLUMN('IEO generation, capacity'!DK$4)))*1000/(AN74*8760))</f>
        <v>0.33888063971077526</v>
      </c>
      <c r="AO85" s="1747">
        <f ca="1">IF(AO74=0,1,INDIRECT("'IEO generation, capacity'!"&amp;ADDRESS($BV85,COLUMN('IEO generation, capacity'!DL$4)))*1000/(AO74*8760))</f>
        <v>0.33900584954386298</v>
      </c>
      <c r="AP85" s="1747">
        <f ca="1">IF(AP74=0,1,INDIRECT("'IEO generation, capacity'!"&amp;ADDRESS($BV85,COLUMN('IEO generation, capacity'!DM$4)))*1000/(AP74*8760))</f>
        <v>0.33912524936650967</v>
      </c>
      <c r="AQ85" s="1747">
        <f ca="1">IF(AQ74=0,1,INDIRECT("'IEO generation, capacity'!"&amp;ADDRESS($BV85,COLUMN('IEO generation, capacity'!DN$4)))*1000/(AQ74*8760))</f>
        <v>0.33923791155201699</v>
      </c>
      <c r="AR85" s="1747">
        <f ca="1">IF(AR74=0,1,INDIRECT("'IEO generation, capacity'!"&amp;ADDRESS($BV85,COLUMN('IEO generation, capacity'!DO$4)))*1000/(AR74*8760))</f>
        <v>0.33934370555915544</v>
      </c>
      <c r="AS85" s="1747">
        <f ca="1">IF(AS74=0,1,INDIRECT("'IEO generation, capacity'!"&amp;ADDRESS($BV85,COLUMN('IEO generation, capacity'!DP$4)))*1000/(AS74*8760))</f>
        <v>0.33944363014850065</v>
      </c>
      <c r="AT85" s="1747">
        <f ca="1">IF(AT74=0,1,INDIRECT("'IEO generation, capacity'!"&amp;ADDRESS($BV85,COLUMN('IEO generation, capacity'!DQ$4)))*1000/(AT74*8760))</f>
        <v>0.33953929365985092</v>
      </c>
      <c r="AU85" s="1747">
        <f ca="1">IF(AU74=0,1,INDIRECT("'IEO generation, capacity'!"&amp;ADDRESS($BV85,COLUMN('IEO generation, capacity'!DR$4)))*1000/(AU74*8760))</f>
        <v>0.33963166668866585</v>
      </c>
      <c r="AV85" s="1747">
        <f ca="1">IF(AV74=0,1,INDIRECT("'IEO generation, capacity'!"&amp;ADDRESS($BV85,COLUMN('IEO generation, capacity'!DS$4)))*1000/(AV74*8760))</f>
        <v>0.33972155632667084</v>
      </c>
      <c r="AW85" s="1747">
        <f ca="1">IF(AW74=0,1,INDIRECT("'IEO generation, capacity'!"&amp;ADDRESS($BV85,COLUMN('IEO generation, capacity'!DT$4)))*1000/(AW74*8760))</f>
        <v>0.3398095062681436</v>
      </c>
      <c r="AX85" s="1747">
        <f ca="1">IF(AX74=0,1,INDIRECT("'IEO generation, capacity'!"&amp;ADDRESS($BV85,COLUMN('IEO generation, capacity'!DU$4)))*1000/(AX74*8760))</f>
        <v>0.33989155508945573</v>
      </c>
      <c r="AY85" s="1747">
        <f ca="1">IF(AY74=0,1,INDIRECT("'IEO generation, capacity'!"&amp;ADDRESS($BV85,COLUMN('IEO generation, capacity'!DV$4)))*1000/(AY74*8760))</f>
        <v>0.33997026625977528</v>
      </c>
      <c r="AZ85" s="1747">
        <f ca="1">IF(AZ74=0,1,INDIRECT("'IEO generation, capacity'!"&amp;ADDRESS($BV85,COLUMN('IEO generation, capacity'!DW$4)))*1000/(AZ74*8760))</f>
        <v>0.34004606962026379</v>
      </c>
      <c r="BA85" s="1747">
        <f ca="1">IF(BA74=0,1,INDIRECT("'IEO generation, capacity'!"&amp;ADDRESS($BV85,COLUMN('IEO generation, capacity'!DX$4)))*1000/(BA74*8760))</f>
        <v>0.34011934939559629</v>
      </c>
      <c r="BB85" s="1747">
        <f ca="1">IF(BB74=0,1,INDIRECT("'IEO generation, capacity'!"&amp;ADDRESS($BV85,COLUMN('IEO generation, capacity'!DY$4)))*1000/(BB74*8760))</f>
        <v>0.34019027891325382</v>
      </c>
      <c r="BC85" s="1747">
        <f ca="1">IF(BC74=0,1,INDIRECT("'IEO generation, capacity'!"&amp;ADDRESS($BV85,COLUMN('IEO generation, capacity'!DZ$4)))*1000/(BC74*8760))</f>
        <v>0.34025881551045234</v>
      </c>
      <c r="BD85" s="1747">
        <f ca="1">IF(BD74=0,1,INDIRECT("'IEO generation, capacity'!"&amp;ADDRESS($BV85,COLUMN('IEO generation, capacity'!EA$4)))*1000/(BD74*8760))</f>
        <v>0.34032488412652445</v>
      </c>
      <c r="BE85" s="1747">
        <f ca="1">IF(BE74=0,1,INDIRECT("'IEO generation, capacity'!"&amp;ADDRESS($BV85,COLUMN('IEO generation, capacity'!EB$4)))*1000/(BE74*8760))</f>
        <v>0.34038852014327814</v>
      </c>
      <c r="BF85" s="1747">
        <f ca="1">IF(BF74=0,1,INDIRECT("'IEO generation, capacity'!"&amp;ADDRESS($BV85,COLUMN('IEO generation, capacity'!EC$4)))*1000/(BF74*8760))</f>
        <v>0.34044981358116455</v>
      </c>
      <c r="BG85" s="1747">
        <f ca="1">IF(BG74=0,1,INDIRECT("'IEO generation, capacity'!"&amp;ADDRESS($BV85,COLUMN('IEO generation, capacity'!ED$4)))*1000/(BG74*8760))</f>
        <v>0.34050902478736478</v>
      </c>
      <c r="BH85" s="1747">
        <f ca="1">IF(BH74=0,1,INDIRECT("'IEO generation, capacity'!"&amp;ADDRESS($BV85,COLUMN('IEO generation, capacity'!EE$4)))*1000/(BH74*8760))</f>
        <v>0.34056657110053362</v>
      </c>
      <c r="BI85" s="1747">
        <f ca="1">IF(BI74=0,1,INDIRECT("'IEO generation, capacity'!"&amp;ADDRESS($BV85,COLUMN('IEO generation, capacity'!EF$4)))*1000/(BI74*8760))</f>
        <v>0.34062229481973622</v>
      </c>
      <c r="BJ85" s="1747">
        <f ca="1">IF(BJ74=0,1,INDIRECT("'IEO generation, capacity'!"&amp;ADDRESS($BV85,COLUMN('IEO generation, capacity'!EG$4)))*1000/(BJ74*8760))</f>
        <v>0.34067623221497462</v>
      </c>
      <c r="BK85" s="1747">
        <f ca="1">IF(BK74=0,1,INDIRECT("'IEO generation, capacity'!"&amp;ADDRESS($BV85,COLUMN('IEO generation, capacity'!EH$4)))*1000/(BK74*8760))</f>
        <v>0.34072843528530727</v>
      </c>
      <c r="BL85" s="1747">
        <f ca="1">IF(BL74=0,1,INDIRECT("'IEO generation, capacity'!"&amp;ADDRESS($BV85,COLUMN('IEO generation, capacity'!EI$4)))*1000/(BL74*8760))</f>
        <v>0.34077899146650709</v>
      </c>
      <c r="BM85" s="1747">
        <f ca="1">IF(BM74=0,1,INDIRECT("'IEO generation, capacity'!"&amp;ADDRESS($BV85,COLUMN('IEO generation, capacity'!EJ$4)))*1000/(BM74*8760))</f>
        <v>0.34082801130037016</v>
      </c>
      <c r="BN85" s="1747">
        <f ca="1">IF(BN74=0,1,INDIRECT("'IEO generation, capacity'!"&amp;ADDRESS($BV85,COLUMN('IEO generation, capacity'!EK$4)))*1000/(BN74*8760))</f>
        <v>0.34087559369466275</v>
      </c>
      <c r="BO85" s="1747">
        <f ca="1">IF(BO74=0,1,INDIRECT("'IEO generation, capacity'!"&amp;ADDRESS($BV85,COLUMN('IEO generation, capacity'!EL$4)))*1000/(BO74*8760))</f>
        <v>0.34092181022935181</v>
      </c>
      <c r="BP85" s="1747">
        <f ca="1">IF(BP74=0,1,INDIRECT("'IEO generation, capacity'!"&amp;ADDRESS($BV85,COLUMN('IEO generation, capacity'!EM$4)))*1000/(BP74*8760))</f>
        <v>0.34096671150201913</v>
      </c>
      <c r="BQ85" s="1747">
        <f ca="1">IF(BQ74=0,1,INDIRECT("'IEO generation, capacity'!"&amp;ADDRESS($BV85,COLUMN('IEO generation, capacity'!EN$4)))*1000/(BQ74*8760))</f>
        <v>0.34101032299822365</v>
      </c>
      <c r="BR85" s="1747">
        <f ca="1">IF(BR74=0,1,INDIRECT("'IEO generation, capacity'!"&amp;ADDRESS($BV85,COLUMN('IEO generation, capacity'!EO$4)))*1000/(BR74*8760))</f>
        <v>0.3410526766441152</v>
      </c>
      <c r="BS85" s="1747">
        <f ca="1">IF(BS74=0,1,INDIRECT("'IEO generation, capacity'!"&amp;ADDRESS($BV85,COLUMN('IEO generation, capacity'!EP$4)))*1000/(BS74*8760))</f>
        <v>0.34109385389948194</v>
      </c>
      <c r="BT85" s="1747">
        <f ca="1">IF(BT74=0,1,INDIRECT("'IEO generation, capacity'!"&amp;ADDRESS($BV85,COLUMN('IEO generation, capacity'!EQ$4)))*1000/(BT74*8760))</f>
        <v>0.34113391204311994</v>
      </c>
      <c r="BU85" s="1747">
        <f ca="1">IF(BU74=0,1,INDIRECT("'IEO generation, capacity'!"&amp;ADDRESS($BV85,COLUMN('IEO generation, capacity'!ER$4)))*1000/(BU74*8760))</f>
        <v>0.34117289981155574</v>
      </c>
      <c r="BV85" s="1171">
        <f>BV84+'IEO_0 World'!$BW$78</f>
        <v>289</v>
      </c>
      <c r="BW85" s="643"/>
    </row>
    <row r="86" spans="1:75" ht="16.05" customHeight="1">
      <c r="A86" s="3065" t="str">
        <f>'IEO_0 World'!A$86</f>
        <v xml:space="preserve">  Capacity factor -- solar (%)</v>
      </c>
      <c r="B86" s="3065" t="str">
        <f>'IEO_0 World'!B$86</f>
        <v>CF-S</v>
      </c>
      <c r="C86" s="1747">
        <f ca="1">IF(C75=0,1,INDIRECT("'IEO generation, capacity'!"&amp;ADDRESS($BV86,COLUMN('IEO generation, capacity'!BZ$4)))*1000/(C75*8760))</f>
        <v>6.4212328767123295E-2</v>
      </c>
      <c r="D86" s="1747">
        <f ca="1">IF(D75=0,1,INDIRECT("'IEO generation, capacity'!"&amp;ADDRESS($BV86,COLUMN('IEO generation, capacity'!CA$4)))*1000/(D75*8760))</f>
        <v>7.1347031963470323E-2</v>
      </c>
      <c r="E86" s="1747">
        <f ca="1">IF(E75=0,1,INDIRECT("'IEO generation, capacity'!"&amp;ADDRESS($BV86,COLUMN('IEO generation, capacity'!CB$4)))*1000/(E75*8760))</f>
        <v>5.4073540014419615E-2</v>
      </c>
      <c r="F86" s="1747">
        <f ca="1">IF(F75=0,1,INDIRECT("'IEO generation, capacity'!"&amp;ADDRESS($BV86,COLUMN('IEO generation, capacity'!CC$4)))*1000/(F75*8760))</f>
        <v>5.4073540014419615E-2</v>
      </c>
      <c r="G86" s="1747">
        <f ca="1">IF(G75=0,1,INDIRECT("'IEO generation, capacity'!"&amp;ADDRESS($BV86,COLUMN('IEO generation, capacity'!CD$4)))*1000/(G75*8760))</f>
        <v>5.4794520547945202E-2</v>
      </c>
      <c r="H86" s="1767">
        <f ca="1">IF(H75=0,1,INDIRECT("'IEO generation, capacity'!"&amp;ADDRESS($BV86,COLUMN('IEO generation, capacity'!CE$4)))*1000/(H75*8760))</f>
        <v>0.12202802708234922</v>
      </c>
      <c r="I86" s="1747">
        <f ca="1">IF(I75=0,1,INDIRECT("'IEO generation, capacity'!"&amp;ADDRESS($BV86,COLUMN('IEO generation, capacity'!CF$4)))*1000/(I75*8760))</f>
        <v>7.864028411973617E-2</v>
      </c>
      <c r="J86" s="1747">
        <f ca="1">IF(J75=0,1,INDIRECT("'IEO generation, capacity'!"&amp;ADDRESS($BV86,COLUMN('IEO generation, capacity'!CG$4)))*1000/(J75*8760))</f>
        <v>0.13350359879266313</v>
      </c>
      <c r="K86" s="1747">
        <f ca="1">IF(K75=0,1,INDIRECT("'IEO generation, capacity'!"&amp;ADDRESS($BV86,COLUMN('IEO generation, capacity'!CH$4)))*1000/(K75*8760))</f>
        <v>6.0174861066864892E-2</v>
      </c>
      <c r="L86" s="1747">
        <f ca="1">IF(L75=0,1,INDIRECT("'IEO generation, capacity'!"&amp;ADDRESS($BV86,COLUMN('IEO generation, capacity'!CI$4)))*1000/(L75*8760))</f>
        <v>4.7378720774539085E-2</v>
      </c>
      <c r="M86" s="1747">
        <f ca="1">IF(M75=0,1,INDIRECT("'IEO generation, capacity'!"&amp;ADDRESS($BV86,COLUMN('IEO generation, capacity'!CJ$4)))*1000/(M75*8760))</f>
        <v>0.12419763409655442</v>
      </c>
      <c r="N86" s="1747">
        <f ca="1">IF(N75=0,1,INDIRECT("'IEO generation, capacity'!"&amp;ADDRESS($BV86,COLUMN('IEO generation, capacity'!CK$4)))*1000/(N75*8760))</f>
        <v>0.21299467275494674</v>
      </c>
      <c r="O86" s="1747">
        <f ca="1">IF(O75=0,1,INDIRECT("'IEO generation, capacity'!"&amp;ADDRESS($BV86,COLUMN('IEO generation, capacity'!CL$4)))*1000/(O75*8760))</f>
        <v>0.21309573381451152</v>
      </c>
      <c r="P86" s="1747">
        <f ca="1">IF(P75=0,1,INDIRECT("'IEO generation, capacity'!"&amp;ADDRESS($BV86,COLUMN('IEO generation, capacity'!CM$4)))*1000/(P75*8760))</f>
        <v>0.2106425971477483</v>
      </c>
      <c r="Q86" s="1747">
        <f ca="1">IF(Q75=0,1,INDIRECT("'IEO generation, capacity'!"&amp;ADDRESS($BV86,COLUMN('IEO generation, capacity'!CN$4)))*1000/(Q75*8760))</f>
        <v>0.20326661941969962</v>
      </c>
      <c r="R86" s="1747">
        <f ca="1">IF(R75=0,1,INDIRECT("'IEO generation, capacity'!"&amp;ADDRESS($BV86,COLUMN('IEO generation, capacity'!CO$4)))*1000/(R75*8760))</f>
        <v>0.19929134964236211</v>
      </c>
      <c r="S86" s="1747">
        <f ca="1">IF(S75=0,1,INDIRECT("'IEO generation, capacity'!"&amp;ADDRESS($BV86,COLUMN('IEO generation, capacity'!CP$4)))*1000/(S75*8760))</f>
        <v>0.21307213445805737</v>
      </c>
      <c r="T86" s="1747">
        <f ca="1">IF(T75=0,1,INDIRECT("'IEO generation, capacity'!"&amp;ADDRESS($BV86,COLUMN('IEO generation, capacity'!CQ$4)))*1000/(T75*8760))</f>
        <v>0.21406594105534307</v>
      </c>
      <c r="U86" s="1747">
        <f ca="1">IF(U75=0,1,INDIRECT("'IEO generation, capacity'!"&amp;ADDRESS($BV86,COLUMN('IEO generation, capacity'!CR$4)))*1000/(U75*8760))</f>
        <v>0.21406594105534307</v>
      </c>
      <c r="V86" s="1747">
        <f ca="1">IF(V75=0,1,INDIRECT("'IEO generation, capacity'!"&amp;ADDRESS($BV86,COLUMN('IEO generation, capacity'!CS$4)))*1000/(V75*8760))</f>
        <v>0.21406594105534307</v>
      </c>
      <c r="W86" s="1747">
        <f ca="1">IF(W75=0,1,INDIRECT("'IEO generation, capacity'!"&amp;ADDRESS($BV86,COLUMN('IEO generation, capacity'!CT$4)))*1000/(W75*8760))</f>
        <v>0.21406594105534307</v>
      </c>
      <c r="X86" s="1747">
        <f ca="1">IF(X75=0,1,INDIRECT("'IEO generation, capacity'!"&amp;ADDRESS($BV86,COLUMN('IEO generation, capacity'!CU$4)))*1000/(X75*8760))</f>
        <v>0.21406594105534307</v>
      </c>
      <c r="Y86" s="1747">
        <f ca="1">IF(Y75=0,1,INDIRECT("'IEO generation, capacity'!"&amp;ADDRESS($BV86,COLUMN('IEO generation, capacity'!CV$4)))*1000/(Y75*8760))</f>
        <v>0.21419418381896049</v>
      </c>
      <c r="Z86" s="1747">
        <f ca="1">IF(Z75=0,1,INDIRECT("'IEO generation, capacity'!"&amp;ADDRESS($BV86,COLUMN('IEO generation, capacity'!CW$4)))*1000/(Z75*8760))</f>
        <v>0.21428374624596419</v>
      </c>
      <c r="AA86" s="1747">
        <f ca="1">IF(AA75=0,1,INDIRECT("'IEO generation, capacity'!"&amp;ADDRESS($BV86,COLUMN('IEO generation, capacity'!CX$4)))*1000/(AA75*8760))</f>
        <v>0.21432237880811456</v>
      </c>
      <c r="AB86" s="1747">
        <f ca="1">IF(AB75=0,1,INDIRECT("'IEO generation, capacity'!"&amp;ADDRESS($BV86,COLUMN('IEO generation, capacity'!CY$4)))*1000/(AB75*8760))</f>
        <v>0.21442515858835096</v>
      </c>
      <c r="AC86" s="1747">
        <f ca="1">IF(AC75=0,1,INDIRECT("'IEO generation, capacity'!"&amp;ADDRESS($BV86,COLUMN('IEO generation, capacity'!CZ$4)))*1000/(AC75*8760))</f>
        <v>0.21447871971643126</v>
      </c>
      <c r="AD86" s="1747">
        <f ca="1">IF(AD75=0,1,INDIRECT("'IEO generation, capacity'!"&amp;ADDRESS($BV86,COLUMN('IEO generation, capacity'!DA$4)))*1000/(AD75*8760))</f>
        <v>0.21457837916289871</v>
      </c>
      <c r="AE86" s="1747">
        <f ca="1">IF(AE75=0,1,INDIRECT("'IEO generation, capacity'!"&amp;ADDRESS($BV86,COLUMN('IEO generation, capacity'!DB$4)))*1000/(AE75*8760))</f>
        <v>0.21468569579878274</v>
      </c>
      <c r="AF86" s="1747">
        <f ca="1">IF(AF75=0,1,INDIRECT("'IEO generation, capacity'!"&amp;ADDRESS($BV86,COLUMN('IEO generation, capacity'!DC$4)))*1000/(AF75*8760))</f>
        <v>0.21470049544645042</v>
      </c>
      <c r="AG86" s="1747">
        <f ca="1">IF(AG75=0,1,INDIRECT("'IEO generation, capacity'!"&amp;ADDRESS($BV86,COLUMN('IEO generation, capacity'!DD$4)))*1000/(AG75*8760))</f>
        <v>0.21477795342752806</v>
      </c>
      <c r="AH86" s="1747">
        <f ca="1">IF(AH75=0,1,INDIRECT("'IEO generation, capacity'!"&amp;ADDRESS($BV86,COLUMN('IEO generation, capacity'!DE$4)))*1000/(AH75*8760))</f>
        <v>0.21490099898307111</v>
      </c>
      <c r="AI86" s="1747">
        <f ca="1">IF(AI75=0,1,INDIRECT("'IEO generation, capacity'!"&amp;ADDRESS($BV86,COLUMN('IEO generation, capacity'!DF$4)))*1000/(AI75*8760))</f>
        <v>0.21489471757109394</v>
      </c>
      <c r="AJ86" s="1747">
        <f ca="1">IF(AJ75=0,1,INDIRECT("'IEO generation, capacity'!"&amp;ADDRESS($BV86,COLUMN('IEO generation, capacity'!DG$4)))*1000/(AJ75*8760))</f>
        <v>0.21500492729420084</v>
      </c>
      <c r="AK86" s="1747">
        <f ca="1">IF(AK75=0,1,INDIRECT("'IEO generation, capacity'!"&amp;ADDRESS($BV86,COLUMN('IEO generation, capacity'!DH$4)))*1000/(AK75*8760))</f>
        <v>0.21508770966590715</v>
      </c>
      <c r="AL86" s="1747">
        <f ca="1">IF(AL75=0,1,INDIRECT("'IEO generation, capacity'!"&amp;ADDRESS($BV86,COLUMN('IEO generation, capacity'!DI$4)))*1000/(AL75*8760))</f>
        <v>0.2150925258351358</v>
      </c>
      <c r="AM86" s="1747">
        <f ca="1">IF(AM75=0,1,INDIRECT("'IEO generation, capacity'!"&amp;ADDRESS($BV86,COLUMN('IEO generation, capacity'!DJ$4)))*1000/(AM75*8760))</f>
        <v>0.21516209493696092</v>
      </c>
      <c r="AN86" s="1747">
        <f ca="1">IF(AN75=0,1,INDIRECT("'IEO generation, capacity'!"&amp;ADDRESS($BV86,COLUMN('IEO generation, capacity'!DK$4)))*1000/(AN75*8760))</f>
        <v>0.21521037578506425</v>
      </c>
      <c r="AO86" s="1747">
        <f ca="1">IF(AO75=0,1,INDIRECT("'IEO generation, capacity'!"&amp;ADDRESS($BV86,COLUMN('IEO generation, capacity'!DL$4)))*1000/(AO75*8760))</f>
        <v>0.21525826701556114</v>
      </c>
      <c r="AP86" s="1747">
        <f ca="1">IF(AP75=0,1,INDIRECT("'IEO generation, capacity'!"&amp;ADDRESS($BV86,COLUMN('IEO generation, capacity'!DM$4)))*1000/(AP75*8760))</f>
        <v>0.21530991909038488</v>
      </c>
      <c r="AQ86" s="1747">
        <f ca="1">IF(AQ75=0,1,INDIRECT("'IEO generation, capacity'!"&amp;ADDRESS($BV86,COLUMN('IEO generation, capacity'!DN$4)))*1000/(AQ75*8760))</f>
        <v>0.21535131369844171</v>
      </c>
      <c r="AR86" s="1747">
        <f ca="1">IF(AR75=0,1,INDIRECT("'IEO generation, capacity'!"&amp;ADDRESS($BV86,COLUMN('IEO generation, capacity'!DO$4)))*1000/(AR75*8760))</f>
        <v>0.21538938841721991</v>
      </c>
      <c r="AS86" s="1747">
        <f ca="1">IF(AS75=0,1,INDIRECT("'IEO generation, capacity'!"&amp;ADDRESS($BV86,COLUMN('IEO generation, capacity'!DP$4)))*1000/(AS75*8760))</f>
        <v>0.21543422432607401</v>
      </c>
      <c r="AT86" s="1747">
        <f ca="1">IF(AT75=0,1,INDIRECT("'IEO generation, capacity'!"&amp;ADDRESS($BV86,COLUMN('IEO generation, capacity'!DQ$4)))*1000/(AT75*8760))</f>
        <v>0.21546644229555761</v>
      </c>
      <c r="AU86" s="1747">
        <f ca="1">IF(AU75=0,1,INDIRECT("'IEO generation, capacity'!"&amp;ADDRESS($BV86,COLUMN('IEO generation, capacity'!DR$4)))*1000/(AU75*8760))</f>
        <v>0.21550243485467913</v>
      </c>
      <c r="AV86" s="1747">
        <f ca="1">IF(AV75=0,1,INDIRECT("'IEO generation, capacity'!"&amp;ADDRESS($BV86,COLUMN('IEO generation, capacity'!DS$4)))*1000/(AV75*8760))</f>
        <v>0.21554238523372224</v>
      </c>
      <c r="AW86" s="1747">
        <f ca="1">IF(AW75=0,1,INDIRECT("'IEO generation, capacity'!"&amp;ADDRESS($BV86,COLUMN('IEO generation, capacity'!DT$4)))*1000/(AW75*8760))</f>
        <v>0.21557397610716578</v>
      </c>
      <c r="AX86" s="1747">
        <f ca="1">IF(AX75=0,1,INDIRECT("'IEO generation, capacity'!"&amp;ADDRESS($BV86,COLUMN('IEO generation, capacity'!DU$4)))*1000/(AX75*8760))</f>
        <v>0.2156062997377845</v>
      </c>
      <c r="AY86" s="1747">
        <f ca="1">IF(AY75=0,1,INDIRECT("'IEO generation, capacity'!"&amp;ADDRESS($BV86,COLUMN('IEO generation, capacity'!DV$4)))*1000/(AY75*8760))</f>
        <v>0.21563695565531607</v>
      </c>
      <c r="AZ86" s="1747">
        <f ca="1">IF(AZ75=0,1,INDIRECT("'IEO generation, capacity'!"&amp;ADDRESS($BV86,COLUMN('IEO generation, capacity'!DW$4)))*1000/(AZ75*8760))</f>
        <v>0.21566616847933573</v>
      </c>
      <c r="BA86" s="1747">
        <f ca="1">IF(BA75=0,1,INDIRECT("'IEO generation, capacity'!"&amp;ADDRESS($BV86,COLUMN('IEO generation, capacity'!DX$4)))*1000/(BA75*8760))</f>
        <v>0.2156952072744561</v>
      </c>
      <c r="BB86" s="1747">
        <f ca="1">IF(BB75=0,1,INDIRECT("'IEO generation, capacity'!"&amp;ADDRESS($BV86,COLUMN('IEO generation, capacity'!DY$4)))*1000/(BB75*8760))</f>
        <v>0.2157231121475445</v>
      </c>
      <c r="BC86" s="1747">
        <f ca="1">IF(BC75=0,1,INDIRECT("'IEO generation, capacity'!"&amp;ADDRESS($BV86,COLUMN('IEO generation, capacity'!DZ$4)))*1000/(BC75*8760))</f>
        <v>0.21574947983916373</v>
      </c>
      <c r="BD86" s="1747">
        <f ca="1">IF(BD75=0,1,INDIRECT("'IEO generation, capacity'!"&amp;ADDRESS($BV86,COLUMN('IEO generation, capacity'!EA$4)))*1000/(BD75*8760))</f>
        <v>0.21577581526042419</v>
      </c>
      <c r="BE86" s="1747">
        <f ca="1">IF(BE75=0,1,INDIRECT("'IEO generation, capacity'!"&amp;ADDRESS($BV86,COLUMN('IEO generation, capacity'!EB$4)))*1000/(BE75*8760))</f>
        <v>0.21580045796087097</v>
      </c>
      <c r="BF86" s="1747">
        <f ca="1">IF(BF75=0,1,INDIRECT("'IEO generation, capacity'!"&amp;ADDRESS($BV86,COLUMN('IEO generation, capacity'!EC$4)))*1000/(BF75*8760))</f>
        <v>0.21582394415703246</v>
      </c>
      <c r="BG86" s="1747">
        <f ca="1">IF(BG75=0,1,INDIRECT("'IEO generation, capacity'!"&amp;ADDRESS($BV86,COLUMN('IEO generation, capacity'!ED$4)))*1000/(BG75*8760))</f>
        <v>0.21584736906968011</v>
      </c>
      <c r="BH86" s="1747">
        <f ca="1">IF(BH75=0,1,INDIRECT("'IEO generation, capacity'!"&amp;ADDRESS($BV86,COLUMN('IEO generation, capacity'!EE$4)))*1000/(BH75*8760))</f>
        <v>0.21586981418216766</v>
      </c>
      <c r="BI86" s="1747">
        <f ca="1">IF(BI75=0,1,INDIRECT("'IEO generation, capacity'!"&amp;ADDRESS($BV86,COLUMN('IEO generation, capacity'!EF$4)))*1000/(BI75*8760))</f>
        <v>0.21589158666522723</v>
      </c>
      <c r="BJ86" s="1747">
        <f ca="1">IF(BJ75=0,1,INDIRECT("'IEO generation, capacity'!"&amp;ADDRESS($BV86,COLUMN('IEO generation, capacity'!EG$4)))*1000/(BJ75*8760))</f>
        <v>0.21591265280050251</v>
      </c>
      <c r="BK86" s="1747">
        <f ca="1">IF(BK75=0,1,INDIRECT("'IEO generation, capacity'!"&amp;ADDRESS($BV86,COLUMN('IEO generation, capacity'!EH$4)))*1000/(BK75*8760))</f>
        <v>0.21593295626484205</v>
      </c>
      <c r="BL86" s="1747">
        <f ca="1">IF(BL75=0,1,INDIRECT("'IEO generation, capacity'!"&amp;ADDRESS($BV86,COLUMN('IEO generation, capacity'!EI$4)))*1000/(BL75*8760))</f>
        <v>0.21595265689907081</v>
      </c>
      <c r="BM86" s="1747">
        <f ca="1">IF(BM75=0,1,INDIRECT("'IEO generation, capacity'!"&amp;ADDRESS($BV86,COLUMN('IEO generation, capacity'!EJ$4)))*1000/(BM75*8760))</f>
        <v>0.21597179409760467</v>
      </c>
      <c r="BN86" s="1747">
        <f ca="1">IF(BN75=0,1,INDIRECT("'IEO generation, capacity'!"&amp;ADDRESS($BV86,COLUMN('IEO generation, capacity'!EK$4)))*1000/(BN75*8760))</f>
        <v>0.21599030013704468</v>
      </c>
      <c r="BO86" s="1747">
        <f ca="1">IF(BO75=0,1,INDIRECT("'IEO generation, capacity'!"&amp;ADDRESS($BV86,COLUMN('IEO generation, capacity'!EL$4)))*1000/(BO75*8760))</f>
        <v>0.21600836268142856</v>
      </c>
      <c r="BP86" s="1747">
        <f ca="1">IF(BP75=0,1,INDIRECT("'IEO generation, capacity'!"&amp;ADDRESS($BV86,COLUMN('IEO generation, capacity'!EM$4)))*1000/(BP75*8760))</f>
        <v>0.21602590399783264</v>
      </c>
      <c r="BQ86" s="1747">
        <f ca="1">IF(BQ75=0,1,INDIRECT("'IEO generation, capacity'!"&amp;ADDRESS($BV86,COLUMN('IEO generation, capacity'!EN$4)))*1000/(BQ75*8760))</f>
        <v>0.21604286371616901</v>
      </c>
      <c r="BR86" s="1747">
        <f ca="1">IF(BR75=0,1,INDIRECT("'IEO generation, capacity'!"&amp;ADDRESS($BV86,COLUMN('IEO generation, capacity'!EO$4)))*1000/(BR75*8760))</f>
        <v>0.21605936807205459</v>
      </c>
      <c r="BS86" s="1747">
        <f ca="1">IF(BS75=0,1,INDIRECT("'IEO generation, capacity'!"&amp;ADDRESS($BV86,COLUMN('IEO generation, capacity'!EP$4)))*1000/(BS75*8760))</f>
        <v>0.21607540974817058</v>
      </c>
      <c r="BT86" s="1747">
        <f ca="1">IF(BT75=0,1,INDIRECT("'IEO generation, capacity'!"&amp;ADDRESS($BV86,COLUMN('IEO generation, capacity'!EQ$4)))*1000/(BT75*8760))</f>
        <v>0.21609101923700555</v>
      </c>
      <c r="BU86" s="1747">
        <f ca="1">IF(BU75=0,1,INDIRECT("'IEO generation, capacity'!"&amp;ADDRESS($BV86,COLUMN('IEO generation, capacity'!ER$4)))*1000/(BU75*8760))</f>
        <v>0.21610621836965224</v>
      </c>
      <c r="BV86" s="1171">
        <f>BV85+'IEO_0 World'!$BW$78</f>
        <v>329</v>
      </c>
      <c r="BW86" s="643"/>
    </row>
    <row r="87" spans="1:75" ht="16.05" customHeight="1">
      <c r="A87" s="3065" t="str">
        <f>'IEO_0 World'!A$87</f>
        <v xml:space="preserve">  Capacity factor -- other renewable (%)</v>
      </c>
      <c r="B87" s="3065" t="str">
        <f>'IEO_0 World'!B$87</f>
        <v>CF-OR</v>
      </c>
      <c r="C87" s="1747">
        <f ca="1">IF(C76=0,1,INDIRECT("'IEO generation, capacity'!"&amp;ADDRESS($BV87,COLUMN('IEO generation, capacity'!BZ$4)))*1000/(C76*8760))</f>
        <v>1.0556105352709342</v>
      </c>
      <c r="D87" s="1747">
        <f ca="1">IF(D76=0,1,INDIRECT("'IEO generation, capacity'!"&amp;ADDRESS($BV87,COLUMN('IEO generation, capacity'!CA$4)))*1000/(D76*8760))</f>
        <v>0.81666579856589749</v>
      </c>
      <c r="E87" s="1747">
        <f ca="1">IF(E76=0,1,INDIRECT("'IEO generation, capacity'!"&amp;ADDRESS($BV87,COLUMN('IEO generation, capacity'!CB$4)))*1000/(E76*8760))</f>
        <v>1.0814820515451575</v>
      </c>
      <c r="F87" s="1747">
        <f ca="1">IF(F76=0,1,INDIRECT("'IEO generation, capacity'!"&amp;ADDRESS($BV87,COLUMN('IEO generation, capacity'!CC$4)))*1000/(F76*8760))</f>
        <v>1.0986206405355998</v>
      </c>
      <c r="G87" s="1747">
        <f ca="1">IF(G76=0,1,INDIRECT("'IEO generation, capacity'!"&amp;ADDRESS($BV87,COLUMN('IEO generation, capacity'!CD$4)))*1000/(G76*8760))</f>
        <v>0.80950660850074552</v>
      </c>
      <c r="H87" s="1767">
        <f ca="1">IF(H76=0,1,INDIRECT("'IEO generation, capacity'!"&amp;ADDRESS($BV87,COLUMN('IEO generation, capacity'!CE$4)))*1000/(H76*8760))</f>
        <v>0.55134082156037501</v>
      </c>
      <c r="I87" s="1747">
        <f ca="1">IF(I76=0,1,INDIRECT("'IEO generation, capacity'!"&amp;ADDRESS($BV87,COLUMN('IEO generation, capacity'!CF$4)))*1000/(I76*8760))</f>
        <v>0.64647921172795009</v>
      </c>
      <c r="J87" s="1747">
        <f ca="1">IF(J76=0,1,INDIRECT("'IEO generation, capacity'!"&amp;ADDRESS($BV87,COLUMN('IEO generation, capacity'!CG$4)))*1000/(J76*8760))</f>
        <v>0.74021789226222978</v>
      </c>
      <c r="K87" s="1747">
        <f ca="1">IF(K76=0,1,INDIRECT("'IEO generation, capacity'!"&amp;ADDRESS($BV87,COLUMN('IEO generation, capacity'!CH$4)))*1000/(K76*8760))</f>
        <v>0.71943471764397249</v>
      </c>
      <c r="L87" s="1747">
        <f ca="1">IF(L76=0,1,INDIRECT("'IEO generation, capacity'!"&amp;ADDRESS($BV87,COLUMN('IEO generation, capacity'!CI$4)))*1000/(L76*8760))</f>
        <v>0.71372997798097226</v>
      </c>
      <c r="M87" s="1747">
        <f ca="1">IF(M76=0,1,INDIRECT("'IEO generation, capacity'!"&amp;ADDRESS($BV87,COLUMN('IEO generation, capacity'!CJ$4)))*1000/(M76*8760))</f>
        <v>0.72022767888657291</v>
      </c>
      <c r="N87" s="1747">
        <f ca="1">IF(N76=0,1,INDIRECT("'IEO generation, capacity'!"&amp;ADDRESS($BV87,COLUMN('IEO generation, capacity'!CK$4)))*1000/(N76*8760))</f>
        <v>0.74484471958787035</v>
      </c>
      <c r="O87" s="1747">
        <f ca="1">IF(O76=0,1,INDIRECT("'IEO generation, capacity'!"&amp;ADDRESS($BV87,COLUMN('IEO generation, capacity'!CL$4)))*1000/(O76*8760))</f>
        <v>0.74579030004465374</v>
      </c>
      <c r="P87" s="1747">
        <f ca="1">IF(P76=0,1,INDIRECT("'IEO generation, capacity'!"&amp;ADDRESS($BV87,COLUMN('IEO generation, capacity'!CM$4)))*1000/(P76*8760))</f>
        <v>0.74090039843464506</v>
      </c>
      <c r="Q87" s="1747">
        <f ca="1">IF(Q76=0,1,INDIRECT("'IEO generation, capacity'!"&amp;ADDRESS($BV87,COLUMN('IEO generation, capacity'!CN$4)))*1000/(Q76*8760))</f>
        <v>0.74236365183357433</v>
      </c>
      <c r="R87" s="1747">
        <f ca="1">IF(R76=0,1,INDIRECT("'IEO generation, capacity'!"&amp;ADDRESS($BV87,COLUMN('IEO generation, capacity'!CO$4)))*1000/(R76*8760))</f>
        <v>0.74227502198020356</v>
      </c>
      <c r="S87" s="1747">
        <f ca="1">IF(S76=0,1,INDIRECT("'IEO generation, capacity'!"&amp;ADDRESS($BV87,COLUMN('IEO generation, capacity'!CP$4)))*1000/(S76*8760))</f>
        <v>0.74617473552851743</v>
      </c>
      <c r="T87" s="1747">
        <f ca="1">IF(T76=0,1,INDIRECT("'IEO generation, capacity'!"&amp;ADDRESS($BV87,COLUMN('IEO generation, capacity'!CQ$4)))*1000/(T76*8760))</f>
        <v>0.74697240420885436</v>
      </c>
      <c r="U87" s="1747">
        <f ca="1">IF(U76=0,1,INDIRECT("'IEO generation, capacity'!"&amp;ADDRESS($BV87,COLUMN('IEO generation, capacity'!CR$4)))*1000/(U76*8760))</f>
        <v>0.74697240420885436</v>
      </c>
      <c r="V87" s="1747">
        <f ca="1">IF(V76=0,1,INDIRECT("'IEO generation, capacity'!"&amp;ADDRESS($BV87,COLUMN('IEO generation, capacity'!CS$4)))*1000/(V76*8760))</f>
        <v>0.74679514450211282</v>
      </c>
      <c r="W87" s="1747">
        <f ca="1">IF(W76=0,1,INDIRECT("'IEO generation, capacity'!"&amp;ADDRESS($BV87,COLUMN('IEO generation, capacity'!CT$4)))*1000/(W76*8760))</f>
        <v>0.74697240420885436</v>
      </c>
      <c r="X87" s="1747">
        <f ca="1">IF(X76=0,1,INDIRECT("'IEO generation, capacity'!"&amp;ADDRESS($BV87,COLUMN('IEO generation, capacity'!CU$4)))*1000/(X76*8760))</f>
        <v>0.74697240420885436</v>
      </c>
      <c r="Y87" s="1747">
        <f ca="1">IF(Y76=0,1,INDIRECT("'IEO generation, capacity'!"&amp;ADDRESS($BV87,COLUMN('IEO generation, capacity'!CV$4)))*1000/(Y76*8760))</f>
        <v>0.74896560306119275</v>
      </c>
      <c r="Z87" s="1747">
        <f ca="1">IF(Z76=0,1,INDIRECT("'IEO generation, capacity'!"&amp;ADDRESS($BV87,COLUMN('IEO generation, capacity'!CW$4)))*1000/(Z76*8760))</f>
        <v>0.75143788472676809</v>
      </c>
      <c r="AA87" s="1747">
        <f ca="1">IF(AA76=0,1,INDIRECT("'IEO generation, capacity'!"&amp;ADDRESS($BV87,COLUMN('IEO generation, capacity'!CX$4)))*1000/(AA76*8760))</f>
        <v>0.7532771489541642</v>
      </c>
      <c r="AB87" s="1747">
        <f ca="1">IF(AB76=0,1,INDIRECT("'IEO generation, capacity'!"&amp;ADDRESS($BV87,COLUMN('IEO generation, capacity'!CY$4)))*1000/(AB76*8760))</f>
        <v>0.7551318010523661</v>
      </c>
      <c r="AC87" s="1747">
        <f ca="1">IF(AC76=0,1,INDIRECT("'IEO generation, capacity'!"&amp;ADDRESS($BV87,COLUMN('IEO generation, capacity'!CZ$4)))*1000/(AC76*8760))</f>
        <v>0.75743446758115196</v>
      </c>
      <c r="AD87" s="1747">
        <f ca="1">IF(AD76=0,1,INDIRECT("'IEO generation, capacity'!"&amp;ADDRESS($BV87,COLUMN('IEO generation, capacity'!DA$4)))*1000/(AD76*8760))</f>
        <v>0.75896588060026893</v>
      </c>
      <c r="AE87" s="1747">
        <f ca="1">IF(AE76=0,1,INDIRECT("'IEO generation, capacity'!"&amp;ADDRESS($BV87,COLUMN('IEO generation, capacity'!DB$4)))*1000/(AE76*8760))</f>
        <v>0.76074003280119884</v>
      </c>
      <c r="AF87" s="1747">
        <f ca="1">IF(AF76=0,1,INDIRECT("'IEO generation, capacity'!"&amp;ADDRESS($BV87,COLUMN('IEO generation, capacity'!DC$4)))*1000/(AF76*8760))</f>
        <v>0.76259156127601002</v>
      </c>
      <c r="AG87" s="1747">
        <f ca="1">IF(AG76=0,1,INDIRECT("'IEO generation, capacity'!"&amp;ADDRESS($BV87,COLUMN('IEO generation, capacity'!DD$4)))*1000/(AG76*8760))</f>
        <v>0.76453241113797121</v>
      </c>
      <c r="AH87" s="1747">
        <f ca="1">IF(AH76=0,1,INDIRECT("'IEO generation, capacity'!"&amp;ADDRESS($BV87,COLUMN('IEO generation, capacity'!DE$4)))*1000/(AH76*8760))</f>
        <v>0.76623730661759692</v>
      </c>
      <c r="AI87" s="1747">
        <f ca="1">IF(AI76=0,1,INDIRECT("'IEO generation, capacity'!"&amp;ADDRESS($BV87,COLUMN('IEO generation, capacity'!DF$4)))*1000/(AI76*8760))</f>
        <v>0.76757964335272844</v>
      </c>
      <c r="AJ87" s="1747">
        <f ca="1">IF(AJ76=0,1,INDIRECT("'IEO generation, capacity'!"&amp;ADDRESS($BV87,COLUMN('IEO generation, capacity'!DG$4)))*1000/(AJ76*8760))</f>
        <v>0.76922580811598684</v>
      </c>
      <c r="AK87" s="1747">
        <f ca="1">IF(AK76=0,1,INDIRECT("'IEO generation, capacity'!"&amp;ADDRESS($BV87,COLUMN('IEO generation, capacity'!DH$4)))*1000/(AK76*8760))</f>
        <v>0.77109828043825557</v>
      </c>
      <c r="AL87" s="1747">
        <f ca="1">IF(AL76=0,1,INDIRECT("'IEO generation, capacity'!"&amp;ADDRESS($BV87,COLUMN('IEO generation, capacity'!DI$4)))*1000/(AL76*8760))</f>
        <v>0.77237087527604376</v>
      </c>
      <c r="AM87" s="1747">
        <f ca="1">IF(AM76=0,1,INDIRECT("'IEO generation, capacity'!"&amp;ADDRESS($BV87,COLUMN('IEO generation, capacity'!DJ$4)))*1000/(AM76*8760))</f>
        <v>0.77350624287905723</v>
      </c>
      <c r="AN87" s="1747">
        <f ca="1">IF(AN76=0,1,INDIRECT("'IEO generation, capacity'!"&amp;ADDRESS($BV87,COLUMN('IEO generation, capacity'!DK$4)))*1000/(AN76*8760))</f>
        <v>0.77485186538214446</v>
      </c>
      <c r="AO87" s="1747">
        <f ca="1">IF(AO76=0,1,INDIRECT("'IEO generation, capacity'!"&amp;ADDRESS($BV87,COLUMN('IEO generation, capacity'!DL$4)))*1000/(AO76*8760))</f>
        <v>0.77609648572880086</v>
      </c>
      <c r="AP87" s="1747">
        <f ca="1">IF(AP76=0,1,INDIRECT("'IEO generation, capacity'!"&amp;ADDRESS($BV87,COLUMN('IEO generation, capacity'!DM$4)))*1000/(AP76*8760))</f>
        <v>0.77726450020306637</v>
      </c>
      <c r="AQ87" s="1747">
        <f ca="1">IF(AQ76=0,1,INDIRECT("'IEO generation, capacity'!"&amp;ADDRESS($BV87,COLUMN('IEO generation, capacity'!DN$4)))*1000/(AQ76*8760))</f>
        <v>0.77837402400725708</v>
      </c>
      <c r="AR87" s="1747">
        <f ca="1">IF(AR76=0,1,INDIRECT("'IEO generation, capacity'!"&amp;ADDRESS($BV87,COLUMN('IEO generation, capacity'!DO$4)))*1000/(AR76*8760))</f>
        <v>0.77945855663835317</v>
      </c>
      <c r="AS87" s="1747">
        <f ca="1">IF(AS76=0,1,INDIRECT("'IEO generation, capacity'!"&amp;ADDRESS($BV87,COLUMN('IEO generation, capacity'!DP$4)))*1000/(AS76*8760))</f>
        <v>0.78050805955281133</v>
      </c>
      <c r="AT87" s="1747">
        <f ca="1">IF(AT76=0,1,INDIRECT("'IEO generation, capacity'!"&amp;ADDRESS($BV87,COLUMN('IEO generation, capacity'!DQ$4)))*1000/(AT76*8760))</f>
        <v>0.78146594738612474</v>
      </c>
      <c r="AU87" s="1747">
        <f ca="1">IF(AU76=0,1,INDIRECT("'IEO generation, capacity'!"&amp;ADDRESS($BV87,COLUMN('IEO generation, capacity'!DR$4)))*1000/(AU76*8760))</f>
        <v>0.78237447244175706</v>
      </c>
      <c r="AV87" s="1747">
        <f ca="1">IF(AV76=0,1,INDIRECT("'IEO generation, capacity'!"&amp;ADDRESS($BV87,COLUMN('IEO generation, capacity'!DS$4)))*1000/(AV76*8760))</f>
        <v>0.78330700649629004</v>
      </c>
      <c r="AW87" s="1747">
        <f ca="1">IF(AW76=0,1,INDIRECT("'IEO generation, capacity'!"&amp;ADDRESS($BV87,COLUMN('IEO generation, capacity'!DT$4)))*1000/(AW76*8760))</f>
        <v>0.78419630123128403</v>
      </c>
      <c r="AX87" s="1747">
        <f ca="1">IF(AX76=0,1,INDIRECT("'IEO generation, capacity'!"&amp;ADDRESS($BV87,COLUMN('IEO generation, capacity'!DU$4)))*1000/(AX76*8760))</f>
        <v>0.78502938598793792</v>
      </c>
      <c r="AY87" s="1747">
        <f ca="1">IF(AY76=0,1,INDIRECT("'IEO generation, capacity'!"&amp;ADDRESS($BV87,COLUMN('IEO generation, capacity'!DV$4)))*1000/(AY76*8760))</f>
        <v>0.78583690076452939</v>
      </c>
      <c r="AZ87" s="1747">
        <f ca="1">IF(AZ76=0,1,INDIRECT("'IEO generation, capacity'!"&amp;ADDRESS($BV87,COLUMN('IEO generation, capacity'!DW$4)))*1000/(AZ76*8760))</f>
        <v>0.78661728321061997</v>
      </c>
      <c r="BA87" s="1747">
        <f ca="1">IF(BA76=0,1,INDIRECT("'IEO generation, capacity'!"&amp;ADDRESS($BV87,COLUMN('IEO generation, capacity'!DX$4)))*1000/(BA76*8760))</f>
        <v>0.78736943496230249</v>
      </c>
      <c r="BB87" s="1747">
        <f ca="1">IF(BB76=0,1,INDIRECT("'IEO generation, capacity'!"&amp;ADDRESS($BV87,COLUMN('IEO generation, capacity'!DY$4)))*1000/(BB76*8760))</f>
        <v>0.7880930998257506</v>
      </c>
      <c r="BC87" s="1747">
        <f ca="1">IF(BC76=0,1,INDIRECT("'IEO generation, capacity'!"&amp;ADDRESS($BV87,COLUMN('IEO generation, capacity'!DZ$4)))*1000/(BC76*8760))</f>
        <v>0.78879341735174768</v>
      </c>
      <c r="BD87" s="1747">
        <f ca="1">IF(BD76=0,1,INDIRECT("'IEO generation, capacity'!"&amp;ADDRESS($BV87,COLUMN('IEO generation, capacity'!EA$4)))*1000/(BD76*8760))</f>
        <v>0.78947573216488331</v>
      </c>
      <c r="BE87" s="1747">
        <f ca="1">IF(BE76=0,1,INDIRECT("'IEO generation, capacity'!"&amp;ADDRESS($BV87,COLUMN('IEO generation, capacity'!EB$4)))*1000/(BE76*8760))</f>
        <v>0.79013407823430715</v>
      </c>
      <c r="BF87" s="1747">
        <f ca="1">IF(BF76=0,1,INDIRECT("'IEO generation, capacity'!"&amp;ADDRESS($BV87,COLUMN('IEO generation, capacity'!EC$4)))*1000/(BF76*8760))</f>
        <v>0.79076464010869985</v>
      </c>
      <c r="BG87" s="1747">
        <f ca="1">IF(BG76=0,1,INDIRECT("'IEO generation, capacity'!"&amp;ADDRESS($BV87,COLUMN('IEO generation, capacity'!ED$4)))*1000/(BG76*8760))</f>
        <v>0.79137711932934451</v>
      </c>
      <c r="BH87" s="1747">
        <f ca="1">IF(BH76=0,1,INDIRECT("'IEO generation, capacity'!"&amp;ADDRESS($BV87,COLUMN('IEO generation, capacity'!EE$4)))*1000/(BH76*8760))</f>
        <v>0.79197235375782615</v>
      </c>
      <c r="BI87" s="1747">
        <f ca="1">IF(BI76=0,1,INDIRECT("'IEO generation, capacity'!"&amp;ADDRESS($BV87,COLUMN('IEO generation, capacity'!EF$4)))*1000/(BI76*8760))</f>
        <v>0.79254850535225507</v>
      </c>
      <c r="BJ87" s="1747">
        <f ca="1">IF(BJ76=0,1,INDIRECT("'IEO generation, capacity'!"&amp;ADDRESS($BV87,COLUMN('IEO generation, capacity'!EG$4)))*1000/(BJ76*8760))</f>
        <v>0.79310693556848011</v>
      </c>
      <c r="BK87" s="1747">
        <f ca="1">IF(BK76=0,1,INDIRECT("'IEO generation, capacity'!"&amp;ADDRESS($BV87,COLUMN('IEO generation, capacity'!EH$4)))*1000/(BK76*8760))</f>
        <v>0.79364873742496089</v>
      </c>
      <c r="BL87" s="1747">
        <f ca="1">IF(BL76=0,1,INDIRECT("'IEO generation, capacity'!"&amp;ADDRESS($BV87,COLUMN('IEO generation, capacity'!EI$4)))*1000/(BL76*8760))</f>
        <v>0.79417457008767767</v>
      </c>
      <c r="BM87" s="1747">
        <f ca="1">IF(BM76=0,1,INDIRECT("'IEO generation, capacity'!"&amp;ADDRESS($BV87,COLUMN('IEO generation, capacity'!EJ$4)))*1000/(BM76*8760))</f>
        <v>0.79468457703738071</v>
      </c>
      <c r="BN87" s="1747">
        <f ca="1">IF(BN76=0,1,INDIRECT("'IEO generation, capacity'!"&amp;ADDRESS($BV87,COLUMN('IEO generation, capacity'!EK$4)))*1000/(BN76*8760))</f>
        <v>0.79517935657563232</v>
      </c>
      <c r="BO87" s="1747">
        <f ca="1">IF(BO76=0,1,INDIRECT("'IEO generation, capacity'!"&amp;ADDRESS($BV87,COLUMN('IEO generation, capacity'!EL$4)))*1000/(BO76*8760))</f>
        <v>0.79566053194796804</v>
      </c>
      <c r="BP87" s="1747">
        <f ca="1">IF(BP76=0,1,INDIRECT("'IEO generation, capacity'!"&amp;ADDRESS($BV87,COLUMN('IEO generation, capacity'!EM$4)))*1000/(BP76*8760))</f>
        <v>0.79612886754277534</v>
      </c>
      <c r="BQ87" s="1747">
        <f ca="1">IF(BQ76=0,1,INDIRECT("'IEO generation, capacity'!"&amp;ADDRESS($BV87,COLUMN('IEO generation, capacity'!EN$4)))*1000/(BQ76*8760))</f>
        <v>0.79658391333171841</v>
      </c>
      <c r="BR87" s="1747">
        <f ca="1">IF(BR76=0,1,INDIRECT("'IEO generation, capacity'!"&amp;ADDRESS($BV87,COLUMN('IEO generation, capacity'!EO$4)))*1000/(BR76*8760))</f>
        <v>0.79702636590163156</v>
      </c>
      <c r="BS87" s="1747">
        <f ca="1">IF(BS76=0,1,INDIRECT("'IEO generation, capacity'!"&amp;ADDRESS($BV87,COLUMN('IEO generation, capacity'!EP$4)))*1000/(BS76*8760))</f>
        <v>0.79745698532943254</v>
      </c>
      <c r="BT87" s="1747">
        <f ca="1">IF(BT76=0,1,INDIRECT("'IEO generation, capacity'!"&amp;ADDRESS($BV87,COLUMN('IEO generation, capacity'!EQ$4)))*1000/(BT76*8760))</f>
        <v>0.79787617314301051</v>
      </c>
      <c r="BU87" s="1747">
        <f ca="1">IF(BU76=0,1,INDIRECT("'IEO generation, capacity'!"&amp;ADDRESS($BV87,COLUMN('IEO generation, capacity'!ER$4)))*1000/(BU76*8760))</f>
        <v>0.79828436297223904</v>
      </c>
      <c r="BV87" s="1171">
        <f>BV86+'IEO_0 World'!$BW$78</f>
        <v>369</v>
      </c>
      <c r="BW87" s="643"/>
    </row>
    <row r="88" spans="1:75" ht="16.05" customHeight="1">
      <c r="A88" s="3065" t="str">
        <f>'IEO_0 World'!A$88</f>
        <v xml:space="preserve">   BLANK</v>
      </c>
      <c r="B88" s="3065" t="str">
        <f>'IEO_0 World'!B$88</f>
        <v>M-15</v>
      </c>
      <c r="C88" s="1745"/>
      <c r="D88" s="1745"/>
      <c r="E88" s="1745"/>
      <c r="F88" s="1745"/>
      <c r="G88" s="1745"/>
      <c r="H88" s="1764"/>
      <c r="I88" s="1745"/>
      <c r="J88" s="1745"/>
      <c r="K88" s="1745"/>
      <c r="L88" s="1745"/>
      <c r="M88" s="1745"/>
      <c r="N88" s="1745"/>
      <c r="O88" s="1745"/>
      <c r="P88" s="1745"/>
      <c r="Q88" s="1745"/>
      <c r="R88" s="1745"/>
      <c r="S88" s="1745"/>
      <c r="T88" s="1745"/>
      <c r="U88" s="1745"/>
      <c r="V88" s="1745"/>
      <c r="W88" s="1745"/>
      <c r="X88" s="1745"/>
      <c r="Y88" s="1745"/>
      <c r="Z88" s="1745"/>
      <c r="AA88" s="1745"/>
      <c r="AB88" s="1745"/>
      <c r="AC88" s="1745"/>
      <c r="AD88" s="1745"/>
      <c r="AE88" s="1745"/>
      <c r="AF88" s="1745"/>
      <c r="AG88" s="1745"/>
      <c r="AH88" s="1745"/>
      <c r="AI88" s="1745"/>
      <c r="AJ88" s="1745"/>
      <c r="AK88" s="1745"/>
      <c r="AL88" s="1745"/>
      <c r="AM88" s="1743"/>
      <c r="AN88" s="1743"/>
      <c r="AO88" s="1743"/>
      <c r="AP88" s="1743"/>
      <c r="AQ88" s="1743"/>
      <c r="AR88" s="1743"/>
      <c r="AS88" s="1743"/>
      <c r="AT88" s="1743"/>
      <c r="AU88" s="1743"/>
      <c r="AV88" s="1743"/>
      <c r="AW88" s="1743"/>
      <c r="AX88" s="1743"/>
      <c r="AY88" s="1743"/>
      <c r="AZ88" s="1743"/>
      <c r="BA88" s="1743"/>
      <c r="BB88" s="1743"/>
      <c r="BC88" s="1743"/>
      <c r="BD88" s="1743"/>
      <c r="BE88" s="1743"/>
      <c r="BF88" s="1743"/>
      <c r="BG88" s="1743"/>
      <c r="BH88" s="1743"/>
      <c r="BI88" s="1743"/>
      <c r="BJ88" s="1743"/>
      <c r="BK88" s="1743"/>
      <c r="BL88" s="1743"/>
      <c r="BM88" s="1743"/>
      <c r="BN88" s="1743"/>
      <c r="BO88" s="1743"/>
      <c r="BP88" s="1743"/>
      <c r="BQ88" s="1743"/>
      <c r="BR88" s="1743"/>
      <c r="BS88" s="1743"/>
      <c r="BT88" s="1743"/>
      <c r="BU88" s="1743"/>
      <c r="BV88" s="643"/>
      <c r="BW88" s="643"/>
    </row>
    <row r="89" spans="1:75" ht="16.05" customHeight="1">
      <c r="A89" s="3065"/>
      <c r="B89" s="3065"/>
      <c r="C89" s="1743"/>
      <c r="D89" s="1743"/>
      <c r="E89" s="1743"/>
      <c r="F89" s="1743"/>
      <c r="G89" s="1743"/>
      <c r="H89" s="1758"/>
      <c r="I89" s="1743"/>
      <c r="J89" s="1743"/>
      <c r="K89" s="1743"/>
      <c r="L89" s="1743"/>
      <c r="M89" s="1743"/>
      <c r="N89" s="1743"/>
      <c r="O89" s="1743"/>
      <c r="P89" s="1743"/>
      <c r="Q89" s="1743"/>
      <c r="R89" s="1743"/>
      <c r="S89" s="1743"/>
      <c r="T89" s="1743"/>
      <c r="U89" s="1743"/>
      <c r="V89" s="1743"/>
      <c r="W89" s="1743"/>
      <c r="X89" s="1743"/>
      <c r="Y89" s="1743"/>
      <c r="Z89" s="1743"/>
      <c r="AA89" s="1743"/>
      <c r="AB89" s="1743"/>
      <c r="AC89" s="1743"/>
      <c r="AD89" s="1743"/>
      <c r="AE89" s="1743"/>
      <c r="AF89" s="1743"/>
      <c r="AG89" s="1743"/>
      <c r="AH89" s="1743"/>
      <c r="AI89" s="1743"/>
      <c r="AJ89" s="1743"/>
      <c r="AK89" s="1743"/>
      <c r="AL89" s="1743"/>
      <c r="AM89" s="1743"/>
      <c r="AN89" s="1743"/>
      <c r="AO89" s="1743"/>
      <c r="AP89" s="1743"/>
      <c r="AQ89" s="1743"/>
      <c r="AR89" s="1743"/>
      <c r="AS89" s="1743"/>
      <c r="AT89" s="1743"/>
      <c r="AU89" s="1743"/>
      <c r="AV89" s="1743"/>
      <c r="AW89" s="1743"/>
      <c r="AX89" s="1743"/>
      <c r="AY89" s="1743"/>
      <c r="AZ89" s="1743"/>
      <c r="BA89" s="1743"/>
      <c r="BB89" s="1743"/>
      <c r="BC89" s="1743"/>
      <c r="BD89" s="1743"/>
      <c r="BE89" s="1743"/>
      <c r="BF89" s="1743"/>
      <c r="BG89" s="1743"/>
      <c r="BH89" s="1743"/>
      <c r="BI89" s="1743"/>
      <c r="BJ89" s="1743"/>
      <c r="BK89" s="1743"/>
      <c r="BL89" s="1743"/>
      <c r="BM89" s="1743"/>
      <c r="BN89" s="1743"/>
      <c r="BO89" s="1743"/>
      <c r="BP89" s="1743"/>
      <c r="BQ89" s="1743"/>
      <c r="BR89" s="1743"/>
      <c r="BS89" s="1743"/>
      <c r="BT89" s="1743"/>
      <c r="BU89" s="1743"/>
      <c r="BV89" s="643"/>
      <c r="BW89" s="643"/>
    </row>
    <row r="90" spans="1:75" s="1705" customFormat="1" ht="16.05" customHeight="1">
      <c r="A90" s="3065">
        <f>'IEO_0 World'!A90</f>
        <v>0</v>
      </c>
      <c r="B90" s="3065">
        <f>'IEO_0 World'!B90</f>
        <v>0</v>
      </c>
      <c r="C90" s="1743"/>
      <c r="D90" s="1743"/>
      <c r="E90" s="1743"/>
      <c r="F90" s="1743"/>
      <c r="G90" s="1743"/>
      <c r="H90" s="1758"/>
      <c r="I90" s="1743"/>
      <c r="J90" s="1743"/>
      <c r="K90" s="1743"/>
      <c r="L90" s="1743"/>
      <c r="M90" s="1743"/>
      <c r="N90" s="1743"/>
      <c r="O90" s="1743"/>
      <c r="P90" s="1743"/>
      <c r="Q90" s="1743"/>
      <c r="R90" s="1743"/>
      <c r="S90" s="1743"/>
      <c r="T90" s="1743"/>
      <c r="U90" s="1743"/>
      <c r="V90" s="1743"/>
      <c r="W90" s="1743"/>
      <c r="X90" s="1743"/>
      <c r="Y90" s="1743"/>
      <c r="Z90" s="1743"/>
      <c r="AA90" s="1743"/>
      <c r="AB90" s="1743"/>
      <c r="AC90" s="1743"/>
      <c r="AD90" s="1743"/>
      <c r="AE90" s="1743"/>
      <c r="AF90" s="1743"/>
      <c r="AG90" s="1743"/>
      <c r="AH90" s="1743"/>
      <c r="AI90" s="1743"/>
      <c r="AJ90" s="1743"/>
      <c r="AK90" s="1743"/>
      <c r="AL90" s="1743"/>
      <c r="AM90" s="1743"/>
      <c r="AN90" s="1743"/>
      <c r="AO90" s="1743"/>
      <c r="AP90" s="1743"/>
      <c r="AQ90" s="1743"/>
      <c r="AR90" s="1743"/>
      <c r="AS90" s="1743"/>
      <c r="AT90" s="1743"/>
      <c r="AU90" s="1743"/>
      <c r="AV90" s="1743"/>
      <c r="AW90" s="1743"/>
      <c r="AX90" s="1743"/>
      <c r="AY90" s="1743"/>
      <c r="AZ90" s="1743"/>
      <c r="BA90" s="1743"/>
      <c r="BB90" s="1743"/>
      <c r="BC90" s="1743"/>
      <c r="BD90" s="1743"/>
      <c r="BE90" s="1743"/>
      <c r="BF90" s="1743"/>
      <c r="BG90" s="1743"/>
      <c r="BH90" s="1743"/>
      <c r="BI90" s="1743"/>
      <c r="BJ90" s="1743"/>
      <c r="BK90" s="1743"/>
      <c r="BL90" s="1743"/>
      <c r="BM90" s="1743"/>
      <c r="BN90" s="1743"/>
      <c r="BO90" s="1743"/>
      <c r="BP90" s="1743"/>
      <c r="BQ90" s="1743"/>
      <c r="BR90" s="1743"/>
      <c r="BS90" s="1743"/>
      <c r="BT90" s="1743"/>
      <c r="BU90" s="1743"/>
      <c r="BV90" s="643"/>
      <c r="BW90" s="643"/>
    </row>
    <row r="91" spans="1:75" s="1705" customFormat="1" ht="16.05" customHeight="1">
      <c r="A91" s="3065">
        <f>'IEO_0 World'!A91</f>
        <v>0</v>
      </c>
      <c r="B91" s="3065">
        <f>'IEO_0 World'!B91</f>
        <v>0</v>
      </c>
      <c r="C91" s="1743"/>
      <c r="D91" s="1743"/>
      <c r="E91" s="1743"/>
      <c r="F91" s="1743"/>
      <c r="G91" s="1743"/>
      <c r="H91" s="1758"/>
      <c r="I91" s="1743"/>
      <c r="J91" s="1743"/>
      <c r="K91" s="1743"/>
      <c r="L91" s="1743"/>
      <c r="M91" s="1743"/>
      <c r="N91" s="1743"/>
      <c r="O91" s="1743"/>
      <c r="P91" s="1743"/>
      <c r="Q91" s="1743"/>
      <c r="R91" s="1743"/>
      <c r="S91" s="1743"/>
      <c r="T91" s="1743"/>
      <c r="U91" s="1743"/>
      <c r="V91" s="1743"/>
      <c r="W91" s="1743"/>
      <c r="X91" s="1743"/>
      <c r="Y91" s="1743"/>
      <c r="Z91" s="1743"/>
      <c r="AA91" s="1743"/>
      <c r="AB91" s="1743"/>
      <c r="AC91" s="1743"/>
      <c r="AD91" s="1743"/>
      <c r="AE91" s="1743"/>
      <c r="AF91" s="1743"/>
      <c r="AG91" s="1743"/>
      <c r="AH91" s="1743"/>
      <c r="AI91" s="1743"/>
      <c r="AJ91" s="1743"/>
      <c r="AK91" s="1743"/>
      <c r="AL91" s="1743"/>
      <c r="AM91" s="1743"/>
      <c r="AN91" s="1743"/>
      <c r="AO91" s="1743"/>
      <c r="AP91" s="1743"/>
      <c r="AQ91" s="1743"/>
      <c r="AR91" s="1743"/>
      <c r="AS91" s="1743"/>
      <c r="AT91" s="1743"/>
      <c r="AU91" s="1743"/>
      <c r="AV91" s="1743"/>
      <c r="AW91" s="1743"/>
      <c r="AX91" s="1743"/>
      <c r="AY91" s="1743"/>
      <c r="AZ91" s="1743"/>
      <c r="BA91" s="1743"/>
      <c r="BB91" s="1743"/>
      <c r="BC91" s="1743"/>
      <c r="BD91" s="1743"/>
      <c r="BE91" s="1743"/>
      <c r="BF91" s="1743"/>
      <c r="BG91" s="1743"/>
      <c r="BH91" s="1743"/>
      <c r="BI91" s="1743"/>
      <c r="BJ91" s="1743"/>
      <c r="BK91" s="1743"/>
      <c r="BL91" s="1743"/>
      <c r="BM91" s="1743"/>
      <c r="BN91" s="1743"/>
      <c r="BO91" s="1743"/>
      <c r="BP91" s="1743"/>
      <c r="BQ91" s="1743"/>
      <c r="BR91" s="1743"/>
      <c r="BS91" s="1743"/>
      <c r="BT91" s="1743"/>
      <c r="BU91" s="1743"/>
      <c r="BV91" s="643"/>
      <c r="BW91" s="643"/>
    </row>
    <row r="92" spans="1:75" s="1705" customFormat="1" ht="16.05" customHeight="1">
      <c r="A92" s="3065">
        <f>'IEO_0 World'!A92</f>
        <v>0</v>
      </c>
      <c r="B92" s="3065">
        <f>'IEO_0 World'!B92</f>
        <v>0</v>
      </c>
      <c r="C92" s="1743"/>
      <c r="D92" s="1743"/>
      <c r="E92" s="1743"/>
      <c r="F92" s="1743"/>
      <c r="G92" s="1743"/>
      <c r="H92" s="1758"/>
      <c r="I92" s="1743"/>
      <c r="J92" s="1743"/>
      <c r="K92" s="1743"/>
      <c r="L92" s="1743"/>
      <c r="M92" s="1743"/>
      <c r="N92" s="1743"/>
      <c r="O92" s="1743"/>
      <c r="P92" s="1743"/>
      <c r="Q92" s="1743"/>
      <c r="R92" s="1743"/>
      <c r="S92" s="1743"/>
      <c r="T92" s="1743"/>
      <c r="U92" s="1743"/>
      <c r="V92" s="1743"/>
      <c r="W92" s="1743"/>
      <c r="X92" s="1743"/>
      <c r="Y92" s="1743"/>
      <c r="Z92" s="1743"/>
      <c r="AA92" s="1743"/>
      <c r="AB92" s="1743"/>
      <c r="AC92" s="1743"/>
      <c r="AD92" s="1743"/>
      <c r="AE92" s="1743"/>
      <c r="AF92" s="1743"/>
      <c r="AG92" s="1743"/>
      <c r="AH92" s="1743"/>
      <c r="AI92" s="1743"/>
      <c r="AJ92" s="1743"/>
      <c r="AK92" s="1743"/>
      <c r="AL92" s="1743"/>
      <c r="AM92" s="1743"/>
      <c r="AN92" s="1743"/>
      <c r="AO92" s="1743"/>
      <c r="AP92" s="1743"/>
      <c r="AQ92" s="1743"/>
      <c r="AR92" s="1743"/>
      <c r="AS92" s="1743"/>
      <c r="AT92" s="1743"/>
      <c r="AU92" s="1743"/>
      <c r="AV92" s="1743"/>
      <c r="AW92" s="1743"/>
      <c r="AX92" s="1743"/>
      <c r="AY92" s="1743"/>
      <c r="AZ92" s="1743"/>
      <c r="BA92" s="1743"/>
      <c r="BB92" s="1743"/>
      <c r="BC92" s="1743"/>
      <c r="BD92" s="1743"/>
      <c r="BE92" s="1743"/>
      <c r="BF92" s="1743"/>
      <c r="BG92" s="1743"/>
      <c r="BH92" s="1743"/>
      <c r="BI92" s="1743"/>
      <c r="BJ92" s="1743"/>
      <c r="BK92" s="1743"/>
      <c r="BL92" s="1743"/>
      <c r="BM92" s="1743"/>
      <c r="BN92" s="1743"/>
      <c r="BO92" s="1743"/>
      <c r="BP92" s="1743"/>
      <c r="BQ92" s="1743"/>
      <c r="BR92" s="1743"/>
      <c r="BS92" s="1743"/>
      <c r="BT92" s="1743"/>
      <c r="BU92" s="1743"/>
      <c r="BV92" s="643"/>
      <c r="BW92" s="643"/>
    </row>
    <row r="93" spans="1:75" s="2054" customFormat="1" ht="16.05" customHeight="1">
      <c r="A93" s="3064" t="str">
        <f>'IEO_0 World'!A93</f>
        <v>CO2 emissions, energy related</v>
      </c>
      <c r="B93" s="3064" t="str">
        <f>'IEO_0 World'!B93</f>
        <v>CO2</v>
      </c>
      <c r="C93" s="1743"/>
      <c r="D93" s="1743"/>
      <c r="E93" s="1743"/>
      <c r="F93" s="1743"/>
      <c r="G93" s="3072"/>
      <c r="H93" s="1757"/>
      <c r="I93" s="1743"/>
      <c r="J93" s="1743"/>
      <c r="K93" s="1743"/>
      <c r="L93" s="1743"/>
      <c r="M93" s="1743"/>
      <c r="N93" s="1743"/>
      <c r="O93" s="1743"/>
      <c r="P93" s="1743"/>
      <c r="Q93" s="1743"/>
      <c r="R93" s="1743"/>
      <c r="S93" s="1743"/>
      <c r="T93" s="1743"/>
      <c r="U93" s="1743"/>
      <c r="V93" s="1743"/>
      <c r="W93" s="1743"/>
      <c r="X93" s="1743"/>
      <c r="Y93" s="1743"/>
      <c r="Z93" s="1743"/>
      <c r="AA93" s="1743"/>
      <c r="AB93" s="1743"/>
      <c r="AC93" s="1743"/>
      <c r="AD93" s="1743"/>
      <c r="AE93" s="1743"/>
      <c r="AF93" s="1743"/>
      <c r="AG93" s="1743"/>
      <c r="AH93" s="1743"/>
      <c r="AI93" s="1743"/>
      <c r="AJ93" s="1743"/>
      <c r="AK93" s="1743"/>
      <c r="AL93" s="1743"/>
      <c r="AM93" s="1743"/>
      <c r="AN93" s="1743"/>
      <c r="AO93" s="1743"/>
      <c r="AP93" s="1743"/>
      <c r="AQ93" s="1743"/>
      <c r="AR93" s="1743"/>
      <c r="AS93" s="1743"/>
      <c r="AT93" s="1743"/>
      <c r="AU93" s="1743"/>
      <c r="AV93" s="1743"/>
      <c r="AW93" s="1743"/>
      <c r="AX93" s="1743"/>
      <c r="AY93" s="1743"/>
      <c r="AZ93" s="1743"/>
      <c r="BA93" s="1743"/>
      <c r="BB93" s="1743"/>
      <c r="BC93" s="1743"/>
      <c r="BD93" s="1743"/>
      <c r="BE93" s="1743"/>
      <c r="BF93" s="1743"/>
      <c r="BG93" s="1743"/>
      <c r="BH93" s="1743"/>
      <c r="BI93" s="1743"/>
      <c r="BJ93" s="1743"/>
      <c r="BK93" s="1743"/>
      <c r="BL93" s="1743"/>
      <c r="BM93" s="1743"/>
      <c r="BN93" s="1743"/>
      <c r="BO93" s="1743"/>
      <c r="BP93" s="1743"/>
      <c r="BQ93" s="1743"/>
      <c r="BR93" s="1743"/>
      <c r="BS93" s="1743"/>
      <c r="BT93" s="1743"/>
      <c r="BU93" s="1743"/>
      <c r="BV93" s="643"/>
      <c r="BW93" s="643"/>
    </row>
    <row r="94" spans="1:75" s="2054" customFormat="1" ht="16.05" customHeight="1">
      <c r="A94" s="3065" t="str">
        <f>'IEO_0 World'!A94</f>
        <v>  Liquids (million metric tons)</v>
      </c>
      <c r="B94" s="3065" t="str">
        <f>'IEO_0 World'!B94</f>
        <v>CO2-L</v>
      </c>
      <c r="C94" s="1743"/>
      <c r="D94" s="1743"/>
      <c r="E94" s="1743"/>
      <c r="F94" s="1743"/>
      <c r="G94" s="3072"/>
      <c r="H94" s="3068">
        <v>311.5</v>
      </c>
      <c r="I94" s="3068">
        <v>300.8</v>
      </c>
      <c r="J94" s="3068">
        <v>307.3</v>
      </c>
      <c r="K94" s="3068">
        <v>301.98</v>
      </c>
      <c r="L94" s="3068">
        <v>289.87</v>
      </c>
      <c r="M94" s="3068">
        <v>291.26</v>
      </c>
      <c r="N94" s="3068">
        <v>293.45</v>
      </c>
      <c r="O94" s="3068">
        <v>293.45</v>
      </c>
      <c r="P94" s="3068">
        <v>295.98</v>
      </c>
      <c r="Q94" s="3068">
        <v>298.51</v>
      </c>
      <c r="R94" s="3068">
        <v>301.05</v>
      </c>
      <c r="S94" s="3068">
        <v>297.98</v>
      </c>
      <c r="T94" s="3068">
        <v>294.81</v>
      </c>
      <c r="U94" s="3068">
        <v>293.35000000000002</v>
      </c>
      <c r="V94" s="3068">
        <v>294.16000000000003</v>
      </c>
      <c r="W94" s="3068">
        <v>296.2</v>
      </c>
      <c r="X94" s="3068">
        <v>298.85000000000002</v>
      </c>
      <c r="Y94" s="3068">
        <v>301.68</v>
      </c>
      <c r="Z94" s="3068">
        <v>305.22000000000003</v>
      </c>
      <c r="AA94" s="3068">
        <v>308.93</v>
      </c>
      <c r="AB94" s="3068">
        <v>312.98</v>
      </c>
      <c r="AC94" s="3068">
        <v>317.38</v>
      </c>
      <c r="AD94" s="3068">
        <v>321.48</v>
      </c>
      <c r="AE94" s="3068">
        <v>325.94</v>
      </c>
      <c r="AF94" s="3068">
        <v>330.45</v>
      </c>
      <c r="AG94" s="3068">
        <v>335.41</v>
      </c>
      <c r="AH94" s="3068">
        <v>340.58</v>
      </c>
      <c r="AI94" s="3068">
        <v>345.13</v>
      </c>
      <c r="AJ94" s="3068">
        <v>350.33</v>
      </c>
      <c r="AK94" s="3068">
        <v>355.61</v>
      </c>
      <c r="AL94" s="3068">
        <v>361.37</v>
      </c>
      <c r="AM94" s="1744">
        <f t="shared" ref="AM94:BU94" si="56">AM100*AM55</f>
        <v>365.23417612624024</v>
      </c>
      <c r="AN94" s="1744">
        <f t="shared" si="56"/>
        <v>370.38382081854849</v>
      </c>
      <c r="AO94" s="1744">
        <f t="shared" si="56"/>
        <v>375.49628137679372</v>
      </c>
      <c r="AP94" s="1744">
        <f t="shared" si="56"/>
        <v>380.58288349502669</v>
      </c>
      <c r="AQ94" s="1744">
        <f t="shared" si="56"/>
        <v>385.60308473052527</v>
      </c>
      <c r="AR94" s="1744">
        <f t="shared" si="56"/>
        <v>390.61180961477066</v>
      </c>
      <c r="AS94" s="1744">
        <f t="shared" si="56"/>
        <v>395.65658519330708</v>
      </c>
      <c r="AT94" s="1744">
        <f t="shared" si="56"/>
        <v>400.59701743763526</v>
      </c>
      <c r="AU94" s="1744">
        <f t="shared" si="56"/>
        <v>405.53210759058459</v>
      </c>
      <c r="AV94" s="1744">
        <f t="shared" si="56"/>
        <v>410.4977566468425</v>
      </c>
      <c r="AW94" s="1744">
        <f t="shared" si="56"/>
        <v>415.65765208250087</v>
      </c>
      <c r="AX94" s="1744">
        <f t="shared" si="56"/>
        <v>420.6368033323555</v>
      </c>
      <c r="AY94" s="1744">
        <f t="shared" si="56"/>
        <v>425.61929938969433</v>
      </c>
      <c r="AZ94" s="1744">
        <f t="shared" si="56"/>
        <v>430.60790431524322</v>
      </c>
      <c r="BA94" s="1744">
        <f t="shared" si="56"/>
        <v>435.60683690520392</v>
      </c>
      <c r="BB94" s="1744">
        <f t="shared" si="56"/>
        <v>440.60905988726677</v>
      </c>
      <c r="BC94" s="1744">
        <f t="shared" si="56"/>
        <v>445.6142378874593</v>
      </c>
      <c r="BD94" s="1744">
        <f t="shared" si="56"/>
        <v>450.63362008368819</v>
      </c>
      <c r="BE94" s="1744">
        <f t="shared" si="56"/>
        <v>455.64767687197445</v>
      </c>
      <c r="BF94" s="1744">
        <f t="shared" si="56"/>
        <v>460.64764768039333</v>
      </c>
      <c r="BG94" s="1744">
        <f t="shared" si="56"/>
        <v>465.6307215666771</v>
      </c>
      <c r="BH94" s="1744">
        <f t="shared" si="56"/>
        <v>470.63966500289285</v>
      </c>
      <c r="BI94" s="1744">
        <f t="shared" si="56"/>
        <v>475.64842048461713</v>
      </c>
      <c r="BJ94" s="1744">
        <f t="shared" si="56"/>
        <v>480.65582208729421</v>
      </c>
      <c r="BK94" s="1744">
        <f t="shared" si="56"/>
        <v>485.66120582101769</v>
      </c>
      <c r="BL94" s="1744">
        <f t="shared" si="56"/>
        <v>490.6652649522419</v>
      </c>
      <c r="BM94" s="1744">
        <f t="shared" si="56"/>
        <v>495.66791714535395</v>
      </c>
      <c r="BN94" s="1744">
        <f t="shared" si="56"/>
        <v>500.66926282025008</v>
      </c>
      <c r="BO94" s="1744">
        <f t="shared" si="56"/>
        <v>505.67273678152344</v>
      </c>
      <c r="BP94" s="1744">
        <f t="shared" si="56"/>
        <v>510.67896812363853</v>
      </c>
      <c r="BQ94" s="1744">
        <f t="shared" si="56"/>
        <v>515.68601688912054</v>
      </c>
      <c r="BR94" s="1744">
        <f t="shared" si="56"/>
        <v>520.68928452869466</v>
      </c>
      <c r="BS94" s="1744">
        <f t="shared" si="56"/>
        <v>525.69255781523384</v>
      </c>
      <c r="BT94" s="1744">
        <f t="shared" si="56"/>
        <v>530.69616674574047</v>
      </c>
      <c r="BU94" s="1744">
        <f t="shared" si="56"/>
        <v>535.70025013616566</v>
      </c>
      <c r="BV94" s="643"/>
      <c r="BW94" s="643"/>
    </row>
    <row r="95" spans="1:75" s="2054" customFormat="1" ht="16.05" customHeight="1">
      <c r="A95" s="3065" t="str">
        <f>'IEO_0 World'!A95</f>
        <v>  Natural Gas (million metric tons)</v>
      </c>
      <c r="B95" s="3065" t="str">
        <f>'IEO_0 World'!B95</f>
        <v>CO2-NG</v>
      </c>
      <c r="C95" s="1743"/>
      <c r="D95" s="1743"/>
      <c r="E95" s="1743"/>
      <c r="F95" s="1743"/>
      <c r="G95" s="3072"/>
      <c r="H95" s="3068">
        <v>136.6</v>
      </c>
      <c r="I95" s="3068">
        <v>156.4</v>
      </c>
      <c r="J95" s="3068">
        <v>147.1</v>
      </c>
      <c r="K95" s="3068">
        <v>145.02000000000001</v>
      </c>
      <c r="L95" s="3068">
        <v>145.71</v>
      </c>
      <c r="M95" s="3068">
        <v>146.51</v>
      </c>
      <c r="N95" s="3068">
        <v>147.44999999999999</v>
      </c>
      <c r="O95" s="3068">
        <v>147.77000000000001</v>
      </c>
      <c r="P95" s="3068">
        <v>150.74</v>
      </c>
      <c r="Q95" s="3068">
        <v>154.38</v>
      </c>
      <c r="R95" s="3068">
        <v>158.38999999999999</v>
      </c>
      <c r="S95" s="3068">
        <v>162.56</v>
      </c>
      <c r="T95" s="3068">
        <v>168.75</v>
      </c>
      <c r="U95" s="3068">
        <v>174.6</v>
      </c>
      <c r="V95" s="3068">
        <v>179.37</v>
      </c>
      <c r="W95" s="3068">
        <v>183.55</v>
      </c>
      <c r="X95" s="3068">
        <v>187.47</v>
      </c>
      <c r="Y95" s="3068">
        <v>191.76</v>
      </c>
      <c r="Z95" s="3068">
        <v>196.65</v>
      </c>
      <c r="AA95" s="3068">
        <v>201.65</v>
      </c>
      <c r="AB95" s="3068">
        <v>206.88</v>
      </c>
      <c r="AC95" s="3068">
        <v>212.81</v>
      </c>
      <c r="AD95" s="3068">
        <v>218.56</v>
      </c>
      <c r="AE95" s="3068">
        <v>224.6</v>
      </c>
      <c r="AF95" s="3068">
        <v>230.9</v>
      </c>
      <c r="AG95" s="3068">
        <v>237.61</v>
      </c>
      <c r="AH95" s="3068">
        <v>243.81</v>
      </c>
      <c r="AI95" s="3068">
        <v>250.66</v>
      </c>
      <c r="AJ95" s="3068">
        <v>258.08999999999997</v>
      </c>
      <c r="AK95" s="3068">
        <v>264.45</v>
      </c>
      <c r="AL95" s="3068">
        <v>270.77</v>
      </c>
      <c r="AM95" s="1744">
        <f t="shared" ref="AM95:BU95" si="57">AM101*AM56</f>
        <v>277.0861804989043</v>
      </c>
      <c r="AN95" s="1744">
        <f t="shared" si="57"/>
        <v>283.85245673747744</v>
      </c>
      <c r="AO95" s="1744">
        <f t="shared" si="57"/>
        <v>290.57340912713761</v>
      </c>
      <c r="AP95" s="1744">
        <f t="shared" si="57"/>
        <v>297.24123439847966</v>
      </c>
      <c r="AQ95" s="1744">
        <f t="shared" si="57"/>
        <v>303.85798013052892</v>
      </c>
      <c r="AR95" s="1744">
        <f t="shared" si="57"/>
        <v>310.48770805442945</v>
      </c>
      <c r="AS95" s="1744">
        <f t="shared" si="57"/>
        <v>317.00563763815035</v>
      </c>
      <c r="AT95" s="1744">
        <f t="shared" si="57"/>
        <v>323.51261333438379</v>
      </c>
      <c r="AU95" s="1744">
        <f t="shared" si="57"/>
        <v>330.18054641437374</v>
      </c>
      <c r="AV95" s="1744">
        <f t="shared" si="57"/>
        <v>336.85046695349837</v>
      </c>
      <c r="AW95" s="1744">
        <f t="shared" si="57"/>
        <v>343.49151211993956</v>
      </c>
      <c r="AX95" s="1744">
        <f t="shared" si="57"/>
        <v>350.06792741994968</v>
      </c>
      <c r="AY95" s="1744">
        <f t="shared" si="57"/>
        <v>356.65218934153501</v>
      </c>
      <c r="AZ95" s="1744">
        <f t="shared" si="57"/>
        <v>363.24795329524574</v>
      </c>
      <c r="BA95" s="1744">
        <f t="shared" si="57"/>
        <v>369.85488452781857</v>
      </c>
      <c r="BB95" s="1744">
        <f t="shared" si="57"/>
        <v>376.46867793802357</v>
      </c>
      <c r="BC95" s="1744">
        <f t="shared" si="57"/>
        <v>383.09617331730226</v>
      </c>
      <c r="BD95" s="1744">
        <f t="shared" si="57"/>
        <v>389.71399653037849</v>
      </c>
      <c r="BE95" s="1744">
        <f t="shared" si="57"/>
        <v>396.30810334584612</v>
      </c>
      <c r="BF95" s="1744">
        <f t="shared" si="57"/>
        <v>402.90450300067755</v>
      </c>
      <c r="BG95" s="1744">
        <f t="shared" si="57"/>
        <v>409.50962501782789</v>
      </c>
      <c r="BH95" s="1744">
        <f t="shared" si="57"/>
        <v>416.12414461889847</v>
      </c>
      <c r="BI95" s="1744">
        <f t="shared" si="57"/>
        <v>422.7369874487473</v>
      </c>
      <c r="BJ95" s="1744">
        <f t="shared" si="57"/>
        <v>429.34703313957834</v>
      </c>
      <c r="BK95" s="1744">
        <f t="shared" si="57"/>
        <v>435.9543042572555</v>
      </c>
      <c r="BL95" s="1744">
        <f t="shared" si="57"/>
        <v>442.55971315004138</v>
      </c>
      <c r="BM95" s="1744">
        <f t="shared" si="57"/>
        <v>449.16433161775655</v>
      </c>
      <c r="BN95" s="1744">
        <f t="shared" si="57"/>
        <v>455.77206955752428</v>
      </c>
      <c r="BO95" s="1744">
        <f t="shared" si="57"/>
        <v>462.38311498296326</v>
      </c>
      <c r="BP95" s="1744">
        <f t="shared" si="57"/>
        <v>468.99314015224371</v>
      </c>
      <c r="BQ95" s="1744">
        <f t="shared" si="57"/>
        <v>475.60121079997691</v>
      </c>
      <c r="BR95" s="1744">
        <f t="shared" si="57"/>
        <v>482.20796422480475</v>
      </c>
      <c r="BS95" s="1744">
        <f t="shared" si="57"/>
        <v>488.81518274105071</v>
      </c>
      <c r="BT95" s="1744">
        <f t="shared" si="57"/>
        <v>495.42312488201475</v>
      </c>
      <c r="BU95" s="1744">
        <f t="shared" si="57"/>
        <v>502.03171228530482</v>
      </c>
      <c r="BV95" s="643"/>
      <c r="BW95" s="643"/>
    </row>
    <row r="96" spans="1:75" s="2054" customFormat="1" ht="16.05" customHeight="1">
      <c r="A96" s="3065" t="str">
        <f>'IEO_0 World'!A96</f>
        <v>  Coal (million metric tons)</v>
      </c>
      <c r="B96" s="3065" t="str">
        <f>'IEO_0 World'!B96</f>
        <v>CO2-C</v>
      </c>
      <c r="C96" s="1743"/>
      <c r="D96" s="1743"/>
      <c r="E96" s="1743"/>
      <c r="F96" s="1743"/>
      <c r="G96" s="3072"/>
      <c r="H96" s="3068">
        <v>50</v>
      </c>
      <c r="I96" s="3068">
        <v>56</v>
      </c>
      <c r="J96" s="3068">
        <v>54</v>
      </c>
      <c r="K96" s="3068">
        <v>54.29</v>
      </c>
      <c r="L96" s="3068">
        <v>54.23</v>
      </c>
      <c r="M96" s="3068">
        <v>54.5</v>
      </c>
      <c r="N96" s="3068">
        <v>54.18</v>
      </c>
      <c r="O96" s="3068">
        <v>53.86</v>
      </c>
      <c r="P96" s="3068">
        <v>53.65</v>
      </c>
      <c r="Q96" s="3068">
        <v>53.43</v>
      </c>
      <c r="R96" s="3068">
        <v>53.21</v>
      </c>
      <c r="S96" s="3068">
        <v>52.99</v>
      </c>
      <c r="T96" s="3068">
        <v>52.9</v>
      </c>
      <c r="U96" s="3068">
        <v>52.83</v>
      </c>
      <c r="V96" s="3068">
        <v>52.71</v>
      </c>
      <c r="W96" s="3068">
        <v>52.8</v>
      </c>
      <c r="X96" s="3068">
        <v>52.92</v>
      </c>
      <c r="Y96" s="3068">
        <v>53.02</v>
      </c>
      <c r="Z96" s="3068">
        <v>53.18</v>
      </c>
      <c r="AA96" s="3068">
        <v>53.34</v>
      </c>
      <c r="AB96" s="3068">
        <v>53.52</v>
      </c>
      <c r="AC96" s="3068">
        <v>53.82</v>
      </c>
      <c r="AD96" s="3068">
        <v>54.13</v>
      </c>
      <c r="AE96" s="3068">
        <v>54.49</v>
      </c>
      <c r="AF96" s="3068">
        <v>54.86</v>
      </c>
      <c r="AG96" s="3068">
        <v>55.27</v>
      </c>
      <c r="AH96" s="3068">
        <v>55.8</v>
      </c>
      <c r="AI96" s="3068">
        <v>56.03</v>
      </c>
      <c r="AJ96" s="3068">
        <v>56.57</v>
      </c>
      <c r="AK96" s="3068">
        <v>57.13</v>
      </c>
      <c r="AL96" s="3068">
        <v>58</v>
      </c>
      <c r="AM96" s="1744">
        <f t="shared" ref="AM96:BU96" si="58">AM102*AM57</f>
        <v>58.045382563096801</v>
      </c>
      <c r="AN96" s="1744">
        <f t="shared" si="58"/>
        <v>58.542078314404051</v>
      </c>
      <c r="AO96" s="1744">
        <f t="shared" si="58"/>
        <v>59.038514933777172</v>
      </c>
      <c r="AP96" s="1744">
        <f t="shared" si="58"/>
        <v>59.535398437681032</v>
      </c>
      <c r="AQ96" s="1744">
        <f t="shared" si="58"/>
        <v>60.026506192031775</v>
      </c>
      <c r="AR96" s="1744">
        <f t="shared" si="58"/>
        <v>60.511832794155296</v>
      </c>
      <c r="AS96" s="1744">
        <f t="shared" si="58"/>
        <v>61.015250757777231</v>
      </c>
      <c r="AT96" s="1744">
        <f t="shared" si="58"/>
        <v>61.467426936706701</v>
      </c>
      <c r="AU96" s="1744">
        <f t="shared" si="58"/>
        <v>61.912060342199922</v>
      </c>
      <c r="AV96" s="1744">
        <f t="shared" si="58"/>
        <v>62.357337210724211</v>
      </c>
      <c r="AW96" s="1744">
        <f t="shared" si="58"/>
        <v>62.893988386908454</v>
      </c>
      <c r="AX96" s="1744">
        <f t="shared" si="58"/>
        <v>63.36692474225395</v>
      </c>
      <c r="AY96" s="1744">
        <f t="shared" si="58"/>
        <v>63.8382302176447</v>
      </c>
      <c r="AZ96" s="1744">
        <f t="shared" si="58"/>
        <v>64.308776986939833</v>
      </c>
      <c r="BA96" s="1744">
        <f t="shared" si="58"/>
        <v>64.780053540210773</v>
      </c>
      <c r="BB96" s="1744">
        <f t="shared" si="58"/>
        <v>65.252572161857231</v>
      </c>
      <c r="BC96" s="1744">
        <f t="shared" si="58"/>
        <v>65.726645354395075</v>
      </c>
      <c r="BD96" s="1744">
        <f t="shared" si="58"/>
        <v>66.208523322874427</v>
      </c>
      <c r="BE96" s="1744">
        <f t="shared" si="58"/>
        <v>66.689649973787766</v>
      </c>
      <c r="BF96" s="1744">
        <f t="shared" si="58"/>
        <v>67.165725262272545</v>
      </c>
      <c r="BG96" s="1744">
        <f t="shared" si="58"/>
        <v>67.632454373439003</v>
      </c>
      <c r="BH96" s="1744">
        <f t="shared" si="58"/>
        <v>68.108422699541507</v>
      </c>
      <c r="BI96" s="1744">
        <f t="shared" si="58"/>
        <v>68.585000253709353</v>
      </c>
      <c r="BJ96" s="1744">
        <f t="shared" si="58"/>
        <v>69.061792440883238</v>
      </c>
      <c r="BK96" s="1744">
        <f t="shared" si="58"/>
        <v>69.538330717724961</v>
      </c>
      <c r="BL96" s="1744">
        <f t="shared" si="58"/>
        <v>70.014289563726805</v>
      </c>
      <c r="BM96" s="1744">
        <f t="shared" si="58"/>
        <v>70.489415040214396</v>
      </c>
      <c r="BN96" s="1744">
        <f t="shared" si="58"/>
        <v>70.963564493039911</v>
      </c>
      <c r="BO96" s="1744">
        <f t="shared" si="58"/>
        <v>71.438355195170601</v>
      </c>
      <c r="BP96" s="1744">
        <f t="shared" si="58"/>
        <v>71.914360316272706</v>
      </c>
      <c r="BQ96" s="1744">
        <f t="shared" si="58"/>
        <v>72.391142104317112</v>
      </c>
      <c r="BR96" s="1744">
        <f t="shared" si="58"/>
        <v>72.866521846380394</v>
      </c>
      <c r="BS96" s="1744">
        <f t="shared" si="58"/>
        <v>73.341731849046852</v>
      </c>
      <c r="BT96" s="1744">
        <f t="shared" si="58"/>
        <v>73.816906183416791</v>
      </c>
      <c r="BU96" s="1744">
        <f t="shared" si="58"/>
        <v>74.292179288223053</v>
      </c>
      <c r="BV96" s="643"/>
      <c r="BW96" s="643"/>
    </row>
    <row r="97" spans="1:75" s="1705" customFormat="1" ht="16.05" customHeight="1">
      <c r="A97" s="3065" t="str">
        <f>'IEO_0 World'!A97</f>
        <v xml:space="preserve">  Calculated total based on above, as a fraction of reported</v>
      </c>
      <c r="B97" s="3065" t="str">
        <f>'IEO_0 World'!B97</f>
        <v>CO2-T</v>
      </c>
      <c r="C97" s="1743"/>
      <c r="D97" s="1743"/>
      <c r="E97" s="1743"/>
      <c r="F97" s="1743"/>
      <c r="G97" s="3072"/>
      <c r="H97" s="3070">
        <f>SUM(H94:H96)/H98</f>
        <v>1</v>
      </c>
      <c r="I97" s="3070">
        <f t="shared" ref="I97:AL97" si="59">SUM(I94:I96)/I98</f>
        <v>1</v>
      </c>
      <c r="J97" s="3070">
        <f t="shared" si="59"/>
        <v>1</v>
      </c>
      <c r="K97" s="3070">
        <f t="shared" si="59"/>
        <v>1</v>
      </c>
      <c r="L97" s="3070">
        <f t="shared" si="59"/>
        <v>0.99997958433710354</v>
      </c>
      <c r="M97" s="3070">
        <f t="shared" si="59"/>
        <v>1</v>
      </c>
      <c r="N97" s="3070">
        <f t="shared" si="59"/>
        <v>1</v>
      </c>
      <c r="O97" s="3070">
        <f t="shared" si="59"/>
        <v>1.0000000000000002</v>
      </c>
      <c r="P97" s="3070">
        <f t="shared" si="59"/>
        <v>1</v>
      </c>
      <c r="Q97" s="3070">
        <f t="shared" si="59"/>
        <v>0.99998025003456248</v>
      </c>
      <c r="R97" s="3070">
        <f t="shared" si="59"/>
        <v>0.99998049389458898</v>
      </c>
      <c r="S97" s="3070">
        <f t="shared" si="59"/>
        <v>1</v>
      </c>
      <c r="T97" s="3070">
        <f t="shared" si="59"/>
        <v>1.00001936295866</v>
      </c>
      <c r="U97" s="3070">
        <f t="shared" si="59"/>
        <v>1.0000192023350041</v>
      </c>
      <c r="V97" s="3070">
        <f t="shared" si="59"/>
        <v>0.99998099762470316</v>
      </c>
      <c r="W97" s="3070">
        <f t="shared" si="59"/>
        <v>1</v>
      </c>
      <c r="X97" s="3070">
        <f t="shared" si="59"/>
        <v>0.99998145572554475</v>
      </c>
      <c r="Y97" s="3070">
        <f t="shared" si="59"/>
        <v>1</v>
      </c>
      <c r="Z97" s="3070">
        <f t="shared" si="59"/>
        <v>1.0000180167195156</v>
      </c>
      <c r="AA97" s="3070">
        <f t="shared" si="59"/>
        <v>1.0000000000000002</v>
      </c>
      <c r="AB97" s="3070">
        <f t="shared" si="59"/>
        <v>1</v>
      </c>
      <c r="AC97" s="3070">
        <f t="shared" si="59"/>
        <v>0.99998287729872282</v>
      </c>
      <c r="AD97" s="3070">
        <f t="shared" si="59"/>
        <v>1</v>
      </c>
      <c r="AE97" s="3070">
        <f t="shared" si="59"/>
        <v>1</v>
      </c>
      <c r="AF97" s="3070">
        <f t="shared" si="59"/>
        <v>1</v>
      </c>
      <c r="AG97" s="3070">
        <f t="shared" si="59"/>
        <v>1</v>
      </c>
      <c r="AH97" s="3070">
        <f t="shared" si="59"/>
        <v>0.99998437988128697</v>
      </c>
      <c r="AI97" s="3070">
        <f t="shared" si="59"/>
        <v>0.99999999999999978</v>
      </c>
      <c r="AJ97" s="3070">
        <f t="shared" si="59"/>
        <v>1</v>
      </c>
      <c r="AK97" s="3070">
        <f t="shared" si="59"/>
        <v>0.99999999999999978</v>
      </c>
      <c r="AL97" s="3070">
        <f t="shared" si="59"/>
        <v>1</v>
      </c>
      <c r="AM97" s="1757"/>
      <c r="AN97" s="1757"/>
      <c r="AO97" s="1757"/>
      <c r="AP97" s="1757"/>
      <c r="AQ97" s="1757"/>
      <c r="AR97" s="1757"/>
      <c r="AS97" s="1757"/>
      <c r="AT97" s="1757"/>
      <c r="AU97" s="1757"/>
      <c r="AV97" s="1757"/>
      <c r="AW97" s="1757"/>
      <c r="AX97" s="1757"/>
      <c r="AY97" s="1757"/>
      <c r="AZ97" s="1757"/>
      <c r="BA97" s="1757"/>
      <c r="BB97" s="1757"/>
      <c r="BC97" s="1757"/>
      <c r="BD97" s="1757"/>
      <c r="BE97" s="1757"/>
      <c r="BF97" s="1757"/>
      <c r="BG97" s="1757"/>
      <c r="BH97" s="1757"/>
      <c r="BI97" s="1757"/>
      <c r="BJ97" s="1757"/>
      <c r="BK97" s="1757"/>
      <c r="BL97" s="1757"/>
      <c r="BM97" s="1757"/>
      <c r="BN97" s="1757"/>
      <c r="BO97" s="1757"/>
      <c r="BP97" s="1757"/>
      <c r="BQ97" s="1757"/>
      <c r="BR97" s="1757"/>
      <c r="BS97" s="1757"/>
      <c r="BT97" s="1757"/>
      <c r="BU97" s="1757"/>
      <c r="BV97" s="643"/>
      <c r="BW97" s="643"/>
    </row>
    <row r="98" spans="1:75" s="1705" customFormat="1" ht="16.05" customHeight="1">
      <c r="A98" s="3065" t="str">
        <f>'IEO_0 World'!A98</f>
        <v xml:space="preserve">     Reported total CO2 emissions (million metric tons)</v>
      </c>
      <c r="B98" s="3065" t="str">
        <f>'IEO_0 World'!B98</f>
        <v>CO2-TR</v>
      </c>
      <c r="C98" s="1743"/>
      <c r="D98" s="1743"/>
      <c r="E98" s="1743"/>
      <c r="F98" s="1743"/>
      <c r="G98" s="3072"/>
      <c r="H98" s="3068">
        <v>498.1</v>
      </c>
      <c r="I98" s="3068">
        <v>513.20000000000005</v>
      </c>
      <c r="J98" s="3068">
        <v>508.4</v>
      </c>
      <c r="K98" s="3068">
        <v>501.29</v>
      </c>
      <c r="L98" s="3068">
        <v>489.82</v>
      </c>
      <c r="M98" s="3068">
        <v>492.27</v>
      </c>
      <c r="N98" s="3068">
        <v>495.08</v>
      </c>
      <c r="O98" s="3068">
        <v>495.08</v>
      </c>
      <c r="P98" s="3068">
        <v>500.37</v>
      </c>
      <c r="Q98" s="3068">
        <v>506.33</v>
      </c>
      <c r="R98" s="3068">
        <v>512.66</v>
      </c>
      <c r="S98" s="3068">
        <v>513.53</v>
      </c>
      <c r="T98" s="3068">
        <v>516.45000000000005</v>
      </c>
      <c r="U98" s="3068">
        <v>520.77</v>
      </c>
      <c r="V98" s="3068">
        <v>526.25</v>
      </c>
      <c r="W98" s="3068">
        <v>532.54999999999995</v>
      </c>
      <c r="X98" s="3068">
        <v>539.25</v>
      </c>
      <c r="Y98" s="3068">
        <v>546.46</v>
      </c>
      <c r="Z98" s="3068">
        <v>555.04</v>
      </c>
      <c r="AA98" s="3068">
        <v>563.91999999999996</v>
      </c>
      <c r="AB98" s="3068">
        <v>573.38</v>
      </c>
      <c r="AC98" s="3068">
        <v>584.02</v>
      </c>
      <c r="AD98" s="3068">
        <v>594.16999999999996</v>
      </c>
      <c r="AE98" s="3068">
        <v>605.03</v>
      </c>
      <c r="AF98" s="3068">
        <v>616.21</v>
      </c>
      <c r="AG98" s="3068">
        <v>628.29</v>
      </c>
      <c r="AH98" s="3068">
        <v>640.20000000000005</v>
      </c>
      <c r="AI98" s="3068">
        <v>651.82000000000005</v>
      </c>
      <c r="AJ98" s="3068">
        <v>664.99</v>
      </c>
      <c r="AK98" s="3068">
        <v>677.19</v>
      </c>
      <c r="AL98" s="3068">
        <v>690.14</v>
      </c>
      <c r="AM98" s="1744">
        <f>SUM(AM94:AM96)</f>
        <v>700.36573918824138</v>
      </c>
      <c r="AN98" s="1744">
        <f t="shared" ref="AN98:BU98" si="60">SUM(AN94:AN96)</f>
        <v>712.77835587043</v>
      </c>
      <c r="AO98" s="1744">
        <f t="shared" si="60"/>
        <v>725.10820543770842</v>
      </c>
      <c r="AP98" s="1744">
        <f t="shared" si="60"/>
        <v>737.35951633118736</v>
      </c>
      <c r="AQ98" s="1744">
        <f t="shared" si="60"/>
        <v>749.48757105308596</v>
      </c>
      <c r="AR98" s="1744">
        <f t="shared" si="60"/>
        <v>761.61135046335551</v>
      </c>
      <c r="AS98" s="1744">
        <f t="shared" si="60"/>
        <v>773.67747358923475</v>
      </c>
      <c r="AT98" s="1744">
        <f t="shared" si="60"/>
        <v>785.57705770872576</v>
      </c>
      <c r="AU98" s="1744">
        <f t="shared" si="60"/>
        <v>797.62471434715815</v>
      </c>
      <c r="AV98" s="1744">
        <f t="shared" si="60"/>
        <v>809.70556081106497</v>
      </c>
      <c r="AW98" s="1744">
        <f t="shared" si="60"/>
        <v>822.04315258934889</v>
      </c>
      <c r="AX98" s="1744">
        <f t="shared" si="60"/>
        <v>834.07165549455908</v>
      </c>
      <c r="AY98" s="1744">
        <f t="shared" si="60"/>
        <v>846.10971894887393</v>
      </c>
      <c r="AZ98" s="1744">
        <f t="shared" si="60"/>
        <v>858.16463459742886</v>
      </c>
      <c r="BA98" s="1744">
        <f t="shared" si="60"/>
        <v>870.2417749732333</v>
      </c>
      <c r="BB98" s="1744">
        <f t="shared" si="60"/>
        <v>882.33030998714753</v>
      </c>
      <c r="BC98" s="1744">
        <f t="shared" si="60"/>
        <v>894.43705655915664</v>
      </c>
      <c r="BD98" s="1744">
        <f t="shared" si="60"/>
        <v>906.55613993694112</v>
      </c>
      <c r="BE98" s="1744">
        <f t="shared" si="60"/>
        <v>918.64543019160828</v>
      </c>
      <c r="BF98" s="1744">
        <f t="shared" si="60"/>
        <v>930.71787594334342</v>
      </c>
      <c r="BG98" s="1744">
        <f t="shared" si="60"/>
        <v>942.77280095794401</v>
      </c>
      <c r="BH98" s="1744">
        <f t="shared" si="60"/>
        <v>954.87223232133283</v>
      </c>
      <c r="BI98" s="1744">
        <f t="shared" si="60"/>
        <v>966.97040818707376</v>
      </c>
      <c r="BJ98" s="1744">
        <f t="shared" si="60"/>
        <v>979.06464766775571</v>
      </c>
      <c r="BK98" s="1744">
        <f t="shared" si="60"/>
        <v>991.15384079599824</v>
      </c>
      <c r="BL98" s="1744">
        <f t="shared" si="60"/>
        <v>1003.2392676660102</v>
      </c>
      <c r="BM98" s="1744">
        <f t="shared" si="60"/>
        <v>1015.321663803325</v>
      </c>
      <c r="BN98" s="1744">
        <f t="shared" si="60"/>
        <v>1027.4048968708144</v>
      </c>
      <c r="BO98" s="1744">
        <f t="shared" si="60"/>
        <v>1039.4942069596573</v>
      </c>
      <c r="BP98" s="1744">
        <f t="shared" si="60"/>
        <v>1051.5864685921549</v>
      </c>
      <c r="BQ98" s="1744">
        <f t="shared" si="60"/>
        <v>1063.6783697934145</v>
      </c>
      <c r="BR98" s="1744">
        <f t="shared" si="60"/>
        <v>1075.7637705998798</v>
      </c>
      <c r="BS98" s="1744">
        <f t="shared" si="60"/>
        <v>1087.8494724053314</v>
      </c>
      <c r="BT98" s="1744">
        <f t="shared" si="60"/>
        <v>1099.936197811172</v>
      </c>
      <c r="BU98" s="1744">
        <f t="shared" si="60"/>
        <v>1112.0241417096936</v>
      </c>
      <c r="BV98" s="643"/>
      <c r="BW98" s="643"/>
    </row>
    <row r="99" spans="1:75" s="1705" customFormat="1" ht="16.05" customHeight="1">
      <c r="A99" s="3064" t="str">
        <f>'IEO_0 World'!A99</f>
        <v>CO2 emissions intensity (MM metric ton/quad BTU)</v>
      </c>
      <c r="B99" s="3064" t="str">
        <f>'IEO_0 World'!B99</f>
        <v>CO2I</v>
      </c>
      <c r="C99" s="1743"/>
      <c r="D99" s="1743"/>
      <c r="E99" s="1743"/>
      <c r="F99" s="1743"/>
      <c r="G99" s="3072"/>
      <c r="H99" s="1757"/>
      <c r="I99" s="1743"/>
      <c r="J99" s="1743"/>
      <c r="K99" s="1743"/>
      <c r="L99" s="1743"/>
      <c r="M99" s="1743"/>
      <c r="N99" s="1743"/>
      <c r="O99" s="1743"/>
      <c r="P99" s="1743"/>
      <c r="Q99" s="1743"/>
      <c r="R99" s="1743"/>
      <c r="S99" s="1743"/>
      <c r="T99" s="1743"/>
      <c r="U99" s="1743"/>
      <c r="V99" s="1743"/>
      <c r="W99" s="1743"/>
      <c r="X99" s="1743"/>
      <c r="Y99" s="1743"/>
      <c r="Z99" s="1743"/>
      <c r="AA99" s="1743"/>
      <c r="AB99" s="1743"/>
      <c r="AC99" s="1743"/>
      <c r="AD99" s="1743"/>
      <c r="AE99" s="1743"/>
      <c r="AF99" s="1743"/>
      <c r="AG99" s="1743"/>
      <c r="AH99" s="1743"/>
      <c r="AI99" s="1743"/>
      <c r="AJ99" s="1743"/>
      <c r="AK99" s="1743"/>
      <c r="AL99" s="1743"/>
      <c r="AM99" s="1743"/>
      <c r="AN99" s="1743"/>
      <c r="AO99" s="1743"/>
      <c r="AP99" s="1743"/>
      <c r="AQ99" s="1743"/>
      <c r="AR99" s="1743"/>
      <c r="AS99" s="1743"/>
      <c r="AT99" s="1743"/>
      <c r="AU99" s="1743"/>
      <c r="AV99" s="1743"/>
      <c r="AW99" s="1743"/>
      <c r="AX99" s="1743"/>
      <c r="AY99" s="1743"/>
      <c r="AZ99" s="1743"/>
      <c r="BA99" s="1743"/>
      <c r="BB99" s="1743"/>
      <c r="BC99" s="1743"/>
      <c r="BD99" s="1743"/>
      <c r="BE99" s="1743"/>
      <c r="BF99" s="1743"/>
      <c r="BG99" s="1743"/>
      <c r="BH99" s="1743"/>
      <c r="BI99" s="1743"/>
      <c r="BJ99" s="1743"/>
      <c r="BK99" s="1743"/>
      <c r="BL99" s="1743"/>
      <c r="BM99" s="1743"/>
      <c r="BN99" s="1743"/>
      <c r="BO99" s="1743"/>
      <c r="BP99" s="1743"/>
      <c r="BQ99" s="1743"/>
      <c r="BR99" s="1743"/>
      <c r="BS99" s="1743"/>
      <c r="BT99" s="1743"/>
      <c r="BU99" s="1743"/>
      <c r="BV99" s="643"/>
      <c r="BW99" s="643"/>
    </row>
    <row r="100" spans="1:75" s="1705" customFormat="1" ht="16.05" customHeight="1">
      <c r="A100" s="3065" t="str">
        <f>'IEO_0 World'!A100</f>
        <v xml:space="preserve">  Liquids CO2 intensity</v>
      </c>
      <c r="B100" s="3065" t="str">
        <f>'IEO_0 World'!B100</f>
        <v>CO2I-L</v>
      </c>
      <c r="C100" s="1743"/>
      <c r="D100" s="1743"/>
      <c r="E100" s="1743"/>
      <c r="F100" s="1743"/>
      <c r="G100" s="3072"/>
      <c r="H100" s="3074">
        <f t="shared" ref="H100:AL100" si="61">H94/H55</f>
        <v>66.518610262871292</v>
      </c>
      <c r="I100" s="3074">
        <f t="shared" si="61"/>
        <v>62.980255857289428</v>
      </c>
      <c r="J100" s="3074">
        <f t="shared" si="61"/>
        <v>64.592748292170256</v>
      </c>
      <c r="K100" s="3074">
        <f t="shared" si="61"/>
        <v>64.593270732176862</v>
      </c>
      <c r="L100" s="3074">
        <f t="shared" si="61"/>
        <v>64.592107315551388</v>
      </c>
      <c r="M100" s="3074">
        <f t="shared" si="61"/>
        <v>64.592388893817088</v>
      </c>
      <c r="N100" s="3074">
        <f t="shared" si="61"/>
        <v>64.592458893706933</v>
      </c>
      <c r="O100" s="3074">
        <f t="shared" si="61"/>
        <v>64.592458893706933</v>
      </c>
      <c r="P100" s="3074">
        <f t="shared" si="61"/>
        <v>64.592017109311925</v>
      </c>
      <c r="Q100" s="3074">
        <f t="shared" si="61"/>
        <v>64.591582819430911</v>
      </c>
      <c r="R100" s="3074">
        <f t="shared" si="61"/>
        <v>64.593301435406701</v>
      </c>
      <c r="S100" s="3074">
        <f t="shared" si="61"/>
        <v>64.592907309459818</v>
      </c>
      <c r="T100" s="3074">
        <f t="shared" si="61"/>
        <v>64.593238535527277</v>
      </c>
      <c r="U100" s="3074">
        <f t="shared" si="61"/>
        <v>64.593196080590118</v>
      </c>
      <c r="V100" s="3074">
        <f t="shared" si="61"/>
        <v>64.592345359126952</v>
      </c>
      <c r="W100" s="3074">
        <f t="shared" si="61"/>
        <v>64.592101533026579</v>
      </c>
      <c r="X100" s="3074">
        <f t="shared" si="61"/>
        <v>64.591078066914505</v>
      </c>
      <c r="Y100" s="3074">
        <f t="shared" si="61"/>
        <v>64.594039054470713</v>
      </c>
      <c r="Z100" s="3074">
        <f t="shared" si="61"/>
        <v>64.592724271474836</v>
      </c>
      <c r="AA100" s="3074">
        <f t="shared" si="61"/>
        <v>64.593221402136862</v>
      </c>
      <c r="AB100" s="3074">
        <f t="shared" si="61"/>
        <v>64.591889381900728</v>
      </c>
      <c r="AC100" s="3074">
        <f t="shared" si="61"/>
        <v>64.59215239335721</v>
      </c>
      <c r="AD100" s="3074">
        <f t="shared" si="61"/>
        <v>64.591830584075069</v>
      </c>
      <c r="AE100" s="3074">
        <f t="shared" si="61"/>
        <v>64.592457541467667</v>
      </c>
      <c r="AF100" s="3074">
        <f t="shared" si="61"/>
        <v>64.592740280302579</v>
      </c>
      <c r="AG100" s="3074">
        <f t="shared" si="61"/>
        <v>64.592601151616691</v>
      </c>
      <c r="AH100" s="3074">
        <f t="shared" si="61"/>
        <v>64.593092722893388</v>
      </c>
      <c r="AI100" s="3074">
        <f t="shared" si="61"/>
        <v>64.592379098667465</v>
      </c>
      <c r="AJ100" s="3074">
        <f t="shared" si="61"/>
        <v>64.593627848661399</v>
      </c>
      <c r="AK100" s="3074">
        <f t="shared" si="61"/>
        <v>64.591771864499151</v>
      </c>
      <c r="AL100" s="3074">
        <f t="shared" si="61"/>
        <v>64.592642905659034</v>
      </c>
      <c r="AM100" s="3075">
        <f>TREND(AC100:AL100,AC$4:AL$4,AM$4)</f>
        <v>64.592838410320809</v>
      </c>
      <c r="AN100" s="3075">
        <f t="shared" ref="AN100:BU100" si="62">TREND(AD100:AM100,AD$4:AM$4,AN$4)</f>
        <v>64.592861319931075</v>
      </c>
      <c r="AO100" s="3075">
        <f t="shared" si="62"/>
        <v>64.592761843112626</v>
      </c>
      <c r="AP100" s="3075">
        <f t="shared" si="62"/>
        <v>64.59272104848111</v>
      </c>
      <c r="AQ100" s="3075">
        <f t="shared" si="62"/>
        <v>64.592719046243289</v>
      </c>
      <c r="AR100" s="3075">
        <f t="shared" si="62"/>
        <v>64.592680424248869</v>
      </c>
      <c r="AS100" s="3075">
        <f t="shared" si="62"/>
        <v>64.592749579488711</v>
      </c>
      <c r="AT100" s="3075">
        <f t="shared" si="62"/>
        <v>64.592683583607197</v>
      </c>
      <c r="AU100" s="3075">
        <f t="shared" si="62"/>
        <v>64.592899490650041</v>
      </c>
      <c r="AV100" s="3075">
        <f t="shared" si="62"/>
        <v>64.592769782403707</v>
      </c>
      <c r="AW100" s="3075">
        <f t="shared" si="62"/>
        <v>64.592745293424741</v>
      </c>
      <c r="AX100" s="3075">
        <f t="shared" si="62"/>
        <v>64.592754684981031</v>
      </c>
      <c r="AY100" s="3075">
        <f t="shared" si="62"/>
        <v>64.592780150182293</v>
      </c>
      <c r="AZ100" s="3075">
        <f t="shared" si="62"/>
        <v>64.592796383309178</v>
      </c>
      <c r="BA100" s="3075">
        <f t="shared" si="62"/>
        <v>64.592807010647064</v>
      </c>
      <c r="BB100" s="3075">
        <f t="shared" si="62"/>
        <v>64.592816332668178</v>
      </c>
      <c r="BC100" s="3075">
        <f t="shared" si="62"/>
        <v>64.592813220005624</v>
      </c>
      <c r="BD100" s="3075">
        <f t="shared" si="62"/>
        <v>64.592818243114053</v>
      </c>
      <c r="BE100" s="3075">
        <f t="shared" si="62"/>
        <v>64.592803433862969</v>
      </c>
      <c r="BF100" s="3075">
        <f t="shared" si="62"/>
        <v>64.59283129882246</v>
      </c>
      <c r="BG100" s="3075">
        <f t="shared" si="62"/>
        <v>64.592842124685845</v>
      </c>
      <c r="BH100" s="3075">
        <f t="shared" si="62"/>
        <v>64.592846649405587</v>
      </c>
      <c r="BI100" s="3075">
        <f t="shared" si="62"/>
        <v>64.592849033010864</v>
      </c>
      <c r="BJ100" s="3075">
        <f t="shared" si="62"/>
        <v>64.592853029816922</v>
      </c>
      <c r="BK100" s="3075">
        <f t="shared" si="62"/>
        <v>64.592858361990693</v>
      </c>
      <c r="BL100" s="3075">
        <f t="shared" si="62"/>
        <v>64.592864884556889</v>
      </c>
      <c r="BM100" s="3075">
        <f t="shared" si="62"/>
        <v>64.592873078598942</v>
      </c>
      <c r="BN100" s="3075">
        <f t="shared" si="62"/>
        <v>64.592880483421879</v>
      </c>
      <c r="BO100" s="3075">
        <f t="shared" si="62"/>
        <v>64.59288819909672</v>
      </c>
      <c r="BP100" s="3075">
        <f t="shared" si="62"/>
        <v>64.592890902553989</v>
      </c>
      <c r="BQ100" s="3075">
        <f t="shared" si="62"/>
        <v>64.59289646703445</v>
      </c>
      <c r="BR100" s="3075">
        <f t="shared" si="62"/>
        <v>64.592903170621909</v>
      </c>
      <c r="BS100" s="3075">
        <f t="shared" si="62"/>
        <v>64.592910139413007</v>
      </c>
      <c r="BT100" s="3075">
        <f t="shared" si="62"/>
        <v>64.592916763267581</v>
      </c>
      <c r="BU100" s="3075">
        <f t="shared" si="62"/>
        <v>64.592923028718758</v>
      </c>
      <c r="BV100" s="643"/>
      <c r="BW100" s="643"/>
    </row>
    <row r="101" spans="1:75" s="1705" customFormat="1" ht="16.05" customHeight="1">
      <c r="A101" s="3065" t="str">
        <f>'IEO_0 World'!A101</f>
        <v xml:space="preserve">  Natural Gas CO2 intensity</v>
      </c>
      <c r="B101" s="3065" t="str">
        <f>'IEO_0 World'!B101</f>
        <v>CO2I-NG</v>
      </c>
      <c r="C101" s="1743"/>
      <c r="D101" s="1743"/>
      <c r="E101" s="1743"/>
      <c r="F101" s="1743"/>
      <c r="G101" s="3072"/>
      <c r="H101" s="3074">
        <f t="shared" ref="H101:AL101" si="63">H95/H56</f>
        <v>53.065029912205738</v>
      </c>
      <c r="I101" s="3074">
        <f t="shared" si="63"/>
        <v>53.069118794747382</v>
      </c>
      <c r="J101" s="3074">
        <f t="shared" si="63"/>
        <v>53.043415548824456</v>
      </c>
      <c r="K101" s="3074">
        <f t="shared" si="63"/>
        <v>53.041220145568929</v>
      </c>
      <c r="L101" s="3074">
        <f t="shared" si="63"/>
        <v>53.041389101234032</v>
      </c>
      <c r="M101" s="3074">
        <f t="shared" si="63"/>
        <v>53.042974548350884</v>
      </c>
      <c r="N101" s="3074">
        <f t="shared" si="63"/>
        <v>53.043384416145045</v>
      </c>
      <c r="O101" s="3074">
        <f t="shared" si="63"/>
        <v>53.042104885315347</v>
      </c>
      <c r="P101" s="3074">
        <f t="shared" si="63"/>
        <v>53.041978957739545</v>
      </c>
      <c r="Q101" s="3074">
        <f t="shared" si="63"/>
        <v>53.042432571723076</v>
      </c>
      <c r="R101" s="3074">
        <f t="shared" si="63"/>
        <v>53.04065367356506</v>
      </c>
      <c r="S101" s="3074">
        <f t="shared" si="63"/>
        <v>53.042712174111657</v>
      </c>
      <c r="T101" s="3074">
        <f t="shared" si="63"/>
        <v>53.044352937478394</v>
      </c>
      <c r="U101" s="3074">
        <f t="shared" si="63"/>
        <v>53.04411228581845</v>
      </c>
      <c r="V101" s="3074">
        <f t="shared" si="63"/>
        <v>53.041369725286103</v>
      </c>
      <c r="W101" s="3074">
        <f t="shared" si="63"/>
        <v>53.043000809155018</v>
      </c>
      <c r="X101" s="3074">
        <f t="shared" si="63"/>
        <v>53.041534631054773</v>
      </c>
      <c r="Y101" s="3074">
        <f t="shared" si="63"/>
        <v>53.042708563841551</v>
      </c>
      <c r="Z101" s="3074">
        <f t="shared" si="63"/>
        <v>53.042563521605445</v>
      </c>
      <c r="AA101" s="3074">
        <f t="shared" si="63"/>
        <v>53.042060130994031</v>
      </c>
      <c r="AB101" s="3074">
        <f t="shared" si="63"/>
        <v>53.043433670068204</v>
      </c>
      <c r="AC101" s="3074">
        <f t="shared" si="63"/>
        <v>53.042047805388698</v>
      </c>
      <c r="AD101" s="3074">
        <f t="shared" si="63"/>
        <v>53.042106540468396</v>
      </c>
      <c r="AE101" s="3074">
        <f t="shared" si="63"/>
        <v>53.044258655708276</v>
      </c>
      <c r="AF101" s="3074">
        <f t="shared" si="63"/>
        <v>53.043877785435335</v>
      </c>
      <c r="AG101" s="3074">
        <f t="shared" si="63"/>
        <v>53.042682382355572</v>
      </c>
      <c r="AH101" s="3074">
        <f t="shared" si="63"/>
        <v>53.041378410129234</v>
      </c>
      <c r="AI101" s="3074">
        <f t="shared" si="63"/>
        <v>53.042999830709327</v>
      </c>
      <c r="AJ101" s="3074">
        <f t="shared" si="63"/>
        <v>53.042727665084151</v>
      </c>
      <c r="AK101" s="3074">
        <f t="shared" si="63"/>
        <v>53.043827098585894</v>
      </c>
      <c r="AL101" s="3074">
        <f t="shared" si="63"/>
        <v>53.043273845671628</v>
      </c>
      <c r="AM101" s="3075">
        <f t="shared" ref="AM101:BU101" si="64">TREND(AC101:AL101,AC$4:AL$4,AM$4)</f>
        <v>53.043300851281792</v>
      </c>
      <c r="AN101" s="3075">
        <f t="shared" si="64"/>
        <v>53.043221938595714</v>
      </c>
      <c r="AO101" s="3075">
        <f t="shared" si="64"/>
        <v>53.043043587130271</v>
      </c>
      <c r="AP101" s="3075">
        <f t="shared" si="64"/>
        <v>53.043293432600784</v>
      </c>
      <c r="AQ101" s="3075">
        <f t="shared" si="64"/>
        <v>53.043622655425267</v>
      </c>
      <c r="AR101" s="3075">
        <f t="shared" si="64"/>
        <v>53.043803750080556</v>
      </c>
      <c r="AS101" s="3075">
        <f t="shared" si="64"/>
        <v>53.043646871799645</v>
      </c>
      <c r="AT101" s="3075">
        <f t="shared" si="64"/>
        <v>53.043697931697636</v>
      </c>
      <c r="AU101" s="3075">
        <f t="shared" si="64"/>
        <v>53.043653701982073</v>
      </c>
      <c r="AV101" s="3075">
        <f t="shared" si="64"/>
        <v>53.043820278206525</v>
      </c>
      <c r="AW101" s="3075">
        <f t="shared" si="64"/>
        <v>53.043917510583888</v>
      </c>
      <c r="AX101" s="3075">
        <f t="shared" si="64"/>
        <v>53.044024408572561</v>
      </c>
      <c r="AY101" s="3075">
        <f t="shared" si="64"/>
        <v>53.044111911753618</v>
      </c>
      <c r="AZ101" s="3075">
        <f t="shared" si="64"/>
        <v>53.044133357817856</v>
      </c>
      <c r="BA101" s="3075">
        <f t="shared" si="64"/>
        <v>53.044158786125038</v>
      </c>
      <c r="BB101" s="3075">
        <f t="shared" si="64"/>
        <v>53.044226183493826</v>
      </c>
      <c r="BC101" s="3075">
        <f t="shared" si="64"/>
        <v>53.044333089671532</v>
      </c>
      <c r="BD101" s="3075">
        <f t="shared" si="64"/>
        <v>53.044412761884544</v>
      </c>
      <c r="BE101" s="3075">
        <f t="shared" si="64"/>
        <v>53.044492171097431</v>
      </c>
      <c r="BF101" s="3075">
        <f t="shared" si="64"/>
        <v>53.044543894058869</v>
      </c>
      <c r="BG101" s="3075">
        <f t="shared" si="64"/>
        <v>53.044604828590359</v>
      </c>
      <c r="BH101" s="3075">
        <f t="shared" si="64"/>
        <v>53.044667824511585</v>
      </c>
      <c r="BI101" s="3075">
        <f t="shared" si="64"/>
        <v>53.044738703731198</v>
      </c>
      <c r="BJ101" s="3075">
        <f t="shared" si="64"/>
        <v>53.044818374424338</v>
      </c>
      <c r="BK101" s="3075">
        <f t="shared" si="64"/>
        <v>53.044893846213355</v>
      </c>
      <c r="BL101" s="3075">
        <f t="shared" si="64"/>
        <v>53.044960619826121</v>
      </c>
      <c r="BM101" s="3075">
        <f t="shared" si="64"/>
        <v>53.045023071509789</v>
      </c>
      <c r="BN101" s="3075">
        <f t="shared" si="64"/>
        <v>53.045090049758834</v>
      </c>
      <c r="BO101" s="3075">
        <f t="shared" si="64"/>
        <v>53.045159066441734</v>
      </c>
      <c r="BP101" s="3075">
        <f t="shared" si="64"/>
        <v>53.045231713062947</v>
      </c>
      <c r="BQ101" s="3075">
        <f t="shared" si="64"/>
        <v>53.045302751432736</v>
      </c>
      <c r="BR101" s="3075">
        <f t="shared" si="64"/>
        <v>53.045372599758579</v>
      </c>
      <c r="BS101" s="3075">
        <f t="shared" si="64"/>
        <v>53.045440658137601</v>
      </c>
      <c r="BT101" s="3075">
        <f t="shared" si="64"/>
        <v>53.045507855976986</v>
      </c>
      <c r="BU101" s="3075">
        <f t="shared" si="64"/>
        <v>53.045576381509868</v>
      </c>
      <c r="BV101" s="643"/>
      <c r="BW101" s="643"/>
    </row>
    <row r="102" spans="1:75" s="1775" customFormat="1" ht="16.05" customHeight="1">
      <c r="A102" s="3065" t="str">
        <f>'IEO_0 World'!A102</f>
        <v xml:space="preserve">  Coal CO2 intensity </v>
      </c>
      <c r="B102" s="3065" t="str">
        <f>'IEO_0 World'!B102</f>
        <v>CO2I-C</v>
      </c>
      <c r="C102" s="1743"/>
      <c r="D102" s="1743"/>
      <c r="E102" s="1743"/>
      <c r="F102" s="1743"/>
      <c r="G102" s="3072"/>
      <c r="H102" s="3074">
        <f t="shared" ref="H102:AL102" si="65">H96/H57</f>
        <v>91.575091575091562</v>
      </c>
      <c r="I102" s="3074">
        <f t="shared" si="65"/>
        <v>92.257001647446458</v>
      </c>
      <c r="J102" s="3074">
        <f t="shared" si="65"/>
        <v>92.150170648464169</v>
      </c>
      <c r="K102" s="3074">
        <f t="shared" si="65"/>
        <v>92.157528433203197</v>
      </c>
      <c r="L102" s="3074">
        <f t="shared" si="65"/>
        <v>92.149532710280369</v>
      </c>
      <c r="M102" s="3074">
        <f t="shared" si="65"/>
        <v>92.138630600169051</v>
      </c>
      <c r="N102" s="3074">
        <f t="shared" si="65"/>
        <v>92.142857142857153</v>
      </c>
      <c r="O102" s="3074">
        <f t="shared" si="65"/>
        <v>92.14713430282292</v>
      </c>
      <c r="P102" s="3074">
        <f t="shared" si="65"/>
        <v>92.150463758158693</v>
      </c>
      <c r="Q102" s="3074">
        <f t="shared" si="65"/>
        <v>92.152466367713004</v>
      </c>
      <c r="R102" s="3074">
        <f t="shared" si="65"/>
        <v>92.138528138528144</v>
      </c>
      <c r="S102" s="3074">
        <f t="shared" si="65"/>
        <v>92.15652173913044</v>
      </c>
      <c r="T102" s="3074">
        <f t="shared" si="65"/>
        <v>92.144225744643776</v>
      </c>
      <c r="U102" s="3074">
        <f t="shared" si="65"/>
        <v>92.15070643642072</v>
      </c>
      <c r="V102" s="3074">
        <f t="shared" si="65"/>
        <v>92.150349650349654</v>
      </c>
      <c r="W102" s="3074">
        <f t="shared" si="65"/>
        <v>92.146596858638745</v>
      </c>
      <c r="X102" s="3074">
        <f t="shared" si="65"/>
        <v>92.14696151837019</v>
      </c>
      <c r="Y102" s="3074">
        <f t="shared" si="65"/>
        <v>92.14459506430309</v>
      </c>
      <c r="Z102" s="3074">
        <f t="shared" si="65"/>
        <v>92.150407208456087</v>
      </c>
      <c r="AA102" s="3074">
        <f t="shared" si="65"/>
        <v>92.156185210780933</v>
      </c>
      <c r="AB102" s="3074">
        <f t="shared" si="65"/>
        <v>92.148760330578526</v>
      </c>
      <c r="AC102" s="3074">
        <f t="shared" si="65"/>
        <v>92.141756548536222</v>
      </c>
      <c r="AD102" s="3074">
        <f t="shared" si="65"/>
        <v>92.151855635001695</v>
      </c>
      <c r="AE102" s="3074">
        <f t="shared" si="65"/>
        <v>92.152883477084387</v>
      </c>
      <c r="AF102" s="3074">
        <f t="shared" si="65"/>
        <v>92.1552158575508</v>
      </c>
      <c r="AG102" s="3074">
        <f t="shared" si="65"/>
        <v>92.162748040687021</v>
      </c>
      <c r="AH102" s="3074">
        <f t="shared" si="65"/>
        <v>92.140026420079252</v>
      </c>
      <c r="AI102" s="3074">
        <f t="shared" si="65"/>
        <v>92.154605263157904</v>
      </c>
      <c r="AJ102" s="3074">
        <f t="shared" si="65"/>
        <v>92.148558397133087</v>
      </c>
      <c r="AK102" s="3074">
        <f t="shared" si="65"/>
        <v>92.145161290322591</v>
      </c>
      <c r="AL102" s="3074">
        <f t="shared" si="65"/>
        <v>92.151255163647932</v>
      </c>
      <c r="AM102" s="3075">
        <f t="shared" ref="AM102:BU102" si="66">TREND(AC102:AL102,AC$4:AL$4,AM$4)</f>
        <v>92.150154886643705</v>
      </c>
      <c r="AN102" s="3075">
        <f t="shared" si="66"/>
        <v>92.147747514697443</v>
      </c>
      <c r="AO102" s="3075">
        <f t="shared" si="66"/>
        <v>92.146510394489653</v>
      </c>
      <c r="AP102" s="3075">
        <f t="shared" si="66"/>
        <v>92.145326392107748</v>
      </c>
      <c r="AQ102" s="3075">
        <f t="shared" si="66"/>
        <v>92.144715629070447</v>
      </c>
      <c r="AR102" s="3075">
        <f t="shared" si="66"/>
        <v>92.146528440684079</v>
      </c>
      <c r="AS102" s="3075">
        <f t="shared" si="66"/>
        <v>92.144209438888851</v>
      </c>
      <c r="AT102" s="3075">
        <f t="shared" si="66"/>
        <v>92.144417059822842</v>
      </c>
      <c r="AU102" s="3075">
        <f t="shared" si="66"/>
        <v>92.143788286475129</v>
      </c>
      <c r="AV102" s="3075">
        <f t="shared" si="66"/>
        <v>92.14227819779282</v>
      </c>
      <c r="AW102" s="3075">
        <f t="shared" si="66"/>
        <v>92.141880640114223</v>
      </c>
      <c r="AX102" s="3075">
        <f t="shared" si="66"/>
        <v>92.141629116553403</v>
      </c>
      <c r="AY102" s="3075">
        <f t="shared" si="66"/>
        <v>92.141186634151182</v>
      </c>
      <c r="AZ102" s="3075">
        <f t="shared" si="66"/>
        <v>92.140645153275642</v>
      </c>
      <c r="BA102" s="3075">
        <f t="shared" si="66"/>
        <v>92.139926263437218</v>
      </c>
      <c r="BB102" s="3075">
        <f t="shared" si="66"/>
        <v>92.139069030108999</v>
      </c>
      <c r="BC102" s="3075">
        <f t="shared" si="66"/>
        <v>92.138671610921975</v>
      </c>
      <c r="BD102" s="3075">
        <f t="shared" si="66"/>
        <v>92.137994117619783</v>
      </c>
      <c r="BE102" s="3075">
        <f t="shared" si="66"/>
        <v>92.137470181110217</v>
      </c>
      <c r="BF102" s="3075">
        <f t="shared" si="66"/>
        <v>92.136997193250991</v>
      </c>
      <c r="BG102" s="3075">
        <f t="shared" si="66"/>
        <v>92.136353526957109</v>
      </c>
      <c r="BH102" s="3075">
        <f t="shared" si="66"/>
        <v>92.135698445734164</v>
      </c>
      <c r="BI102" s="3075">
        <f t="shared" si="66"/>
        <v>92.135082733282971</v>
      </c>
      <c r="BJ102" s="3075">
        <f t="shared" si="66"/>
        <v>92.134498118598671</v>
      </c>
      <c r="BK102" s="3075">
        <f t="shared" si="66"/>
        <v>92.133942189865024</v>
      </c>
      <c r="BL102" s="3075">
        <f t="shared" si="66"/>
        <v>92.13338198799282</v>
      </c>
      <c r="BM102" s="3075">
        <f t="shared" si="66"/>
        <v>92.132768048055695</v>
      </c>
      <c r="BN102" s="3075">
        <f t="shared" si="66"/>
        <v>92.132181689834923</v>
      </c>
      <c r="BO102" s="3075">
        <f t="shared" si="66"/>
        <v>92.131573694303</v>
      </c>
      <c r="BP102" s="3075">
        <f t="shared" si="66"/>
        <v>92.130970279341426</v>
      </c>
      <c r="BQ102" s="3075">
        <f t="shared" si="66"/>
        <v>92.130392467419895</v>
      </c>
      <c r="BR102" s="3075">
        <f t="shared" si="66"/>
        <v>92.129813680645384</v>
      </c>
      <c r="BS102" s="3075">
        <f t="shared" si="66"/>
        <v>92.129226094804068</v>
      </c>
      <c r="BT102" s="3075">
        <f t="shared" si="66"/>
        <v>92.128631602311827</v>
      </c>
      <c r="BU102" s="3075">
        <f t="shared" si="66"/>
        <v>92.128033858138807</v>
      </c>
      <c r="BV102" s="643"/>
      <c r="BW102" s="643"/>
    </row>
    <row r="103" spans="1:75" s="1775" customFormat="1" ht="16.05" customHeight="1">
      <c r="A103" s="3064" t="str">
        <f>'IEO_0 World'!A103</f>
        <v>CO2E/CO2 ratio</v>
      </c>
      <c r="B103" s="3064" t="str">
        <f>'IEO_0 World'!B103</f>
        <v>CO2ER</v>
      </c>
      <c r="C103" s="1743"/>
      <c r="D103" s="1743"/>
      <c r="E103" s="1743"/>
      <c r="F103" s="1743"/>
      <c r="G103" s="3072"/>
      <c r="H103" s="1757"/>
      <c r="I103" s="1743"/>
      <c r="J103" s="1743"/>
      <c r="K103" s="1743"/>
      <c r="L103" s="1743"/>
      <c r="M103" s="1743"/>
      <c r="N103" s="1743"/>
      <c r="O103" s="1743"/>
      <c r="P103" s="1743"/>
      <c r="Q103" s="1743"/>
      <c r="R103" s="1743"/>
      <c r="S103" s="1743"/>
      <c r="T103" s="1743"/>
      <c r="U103" s="1743"/>
      <c r="V103" s="1743"/>
      <c r="W103" s="1743"/>
      <c r="X103" s="1743"/>
      <c r="Y103" s="1743"/>
      <c r="Z103" s="1743"/>
      <c r="AA103" s="1743"/>
      <c r="AB103" s="1743"/>
      <c r="AC103" s="1743"/>
      <c r="AD103" s="1743"/>
      <c r="AE103" s="1743"/>
      <c r="AF103" s="1743"/>
      <c r="AG103" s="1743"/>
      <c r="AH103" s="1743"/>
      <c r="AI103" s="1743"/>
      <c r="AJ103" s="1743"/>
      <c r="AK103" s="1743"/>
      <c r="AL103" s="1743"/>
      <c r="AM103" s="1743"/>
      <c r="AN103" s="1743"/>
      <c r="AO103" s="1743"/>
      <c r="AP103" s="1743"/>
      <c r="AQ103" s="1743"/>
      <c r="AR103" s="1743"/>
      <c r="AS103" s="1743"/>
      <c r="AT103" s="1743"/>
      <c r="AU103" s="1743"/>
      <c r="AV103" s="1743"/>
      <c r="AW103" s="1743"/>
      <c r="AX103" s="1743"/>
      <c r="AY103" s="1743"/>
      <c r="AZ103" s="1743"/>
      <c r="BA103" s="1743"/>
      <c r="BB103" s="1743"/>
      <c r="BC103" s="1743"/>
      <c r="BD103" s="1743"/>
      <c r="BE103" s="1743"/>
      <c r="BF103" s="1743"/>
      <c r="BG103" s="1743"/>
      <c r="BH103" s="1743"/>
      <c r="BI103" s="1743"/>
      <c r="BJ103" s="1743"/>
      <c r="BK103" s="1743"/>
      <c r="BL103" s="1743"/>
      <c r="BM103" s="1743"/>
      <c r="BN103" s="1743"/>
      <c r="BO103" s="1743"/>
      <c r="BP103" s="1743"/>
      <c r="BQ103" s="1743"/>
      <c r="BR103" s="1743"/>
      <c r="BS103" s="1743"/>
      <c r="BT103" s="1743"/>
      <c r="BU103" s="1743"/>
      <c r="BV103" s="643"/>
      <c r="BW103" s="643"/>
    </row>
    <row r="104" spans="1:75" s="1775" customFormat="1" ht="16.05" customHeight="1">
      <c r="A104" s="3065" t="str">
        <f>'IEO_0 World'!A104</f>
        <v xml:space="preserve">  Liquids</v>
      </c>
      <c r="B104" s="3065" t="str">
        <f>'IEO_0 World'!B104</f>
        <v>CO2ER-L</v>
      </c>
      <c r="C104" s="1743"/>
      <c r="D104" s="1743"/>
      <c r="E104" s="1743"/>
      <c r="F104" s="1743"/>
      <c r="G104" s="3072"/>
      <c r="H104" s="3076">
        <v>1.2117239763360281</v>
      </c>
      <c r="I104" s="3076">
        <v>1.2117239763360281</v>
      </c>
      <c r="J104" s="3076">
        <v>1.1553648570018495</v>
      </c>
      <c r="K104" s="3076">
        <v>1.1552026526894124</v>
      </c>
      <c r="L104" s="3076">
        <v>1.1095672087669131</v>
      </c>
      <c r="M104" s="3076">
        <v>1.1096837371497208</v>
      </c>
      <c r="N104" s="3076">
        <v>1.1097795315832282</v>
      </c>
      <c r="O104" s="3076">
        <v>1.109854123606683</v>
      </c>
      <c r="P104" s="3076">
        <v>1.109906878147076</v>
      </c>
      <c r="Q104" s="3076">
        <v>1.109936897903177</v>
      </c>
      <c r="R104" s="3076">
        <v>1.1099431907819179</v>
      </c>
      <c r="S104" s="3076">
        <v>1.1099315078622987</v>
      </c>
      <c r="T104" s="3076">
        <v>1.1099101688708926</v>
      </c>
      <c r="U104" s="3076">
        <v>1.1098813736492565</v>
      </c>
      <c r="V104" s="3076">
        <v>1.1098479424975629</v>
      </c>
      <c r="W104" s="3076">
        <v>1.1098135127397999</v>
      </c>
      <c r="X104" s="3076">
        <v>1.1097828139321457</v>
      </c>
      <c r="Y104" s="3076">
        <v>1.1097620560305796</v>
      </c>
      <c r="Z104" s="3076">
        <v>1.1097594803633553</v>
      </c>
      <c r="AA104" s="3076">
        <v>1.109786145930999</v>
      </c>
      <c r="AB104" s="3076">
        <v>1.1098552249478539</v>
      </c>
      <c r="AC104" s="3076">
        <v>1.1099417166108132</v>
      </c>
      <c r="AD104" s="3076">
        <v>1.1100077238575587</v>
      </c>
      <c r="AE104" s="3076">
        <v>1.1100547581443114</v>
      </c>
      <c r="AF104" s="3076">
        <v>1.0893109244405692</v>
      </c>
      <c r="AG104" s="3076">
        <v>1.0894323844619296</v>
      </c>
      <c r="AH104" s="3076">
        <v>1.0895412865214089</v>
      </c>
      <c r="AI104" s="3076">
        <v>1.089640271174672</v>
      </c>
      <c r="AJ104" s="3076">
        <v>1.0897326781442613</v>
      </c>
      <c r="AK104" s="3076">
        <v>1.0898228217153365</v>
      </c>
      <c r="AL104" s="3076">
        <v>1.0899157649723741</v>
      </c>
      <c r="AM104" s="3076">
        <v>1.0900039647791444</v>
      </c>
      <c r="AN104" s="3076">
        <v>1.0900754588154749</v>
      </c>
      <c r="AO104" s="3076">
        <v>1.0901313265543837</v>
      </c>
      <c r="AP104" s="3076">
        <v>1.0901727387189197</v>
      </c>
      <c r="AQ104" s="3076">
        <v>1.0902009934160746</v>
      </c>
      <c r="AR104" s="3076">
        <v>1.0902175679689645</v>
      </c>
      <c r="AS104" s="3076">
        <v>1.0902241935042123</v>
      </c>
      <c r="AT104" s="3076">
        <v>1.090222962704321</v>
      </c>
      <c r="AU104" s="3076">
        <v>1.0902164861042549</v>
      </c>
      <c r="AV104" s="3076">
        <v>1.0902077537936679</v>
      </c>
      <c r="AW104" s="3076">
        <v>1.0902823583629626</v>
      </c>
      <c r="AX104" s="3076">
        <v>1.0902847958919584</v>
      </c>
      <c r="AY104" s="3076">
        <v>1.0902887139366526</v>
      </c>
      <c r="AZ104" s="3076">
        <v>1.090295141457835</v>
      </c>
      <c r="BA104" s="3076">
        <v>1.0903046907392147</v>
      </c>
      <c r="BB104" s="3076">
        <v>1.0903174341364601</v>
      </c>
      <c r="BC104" s="3076">
        <v>1.0903327816184984</v>
      </c>
      <c r="BD104" s="3076">
        <v>1.090349377158252</v>
      </c>
      <c r="BE104" s="3076">
        <v>1.0903650434929835</v>
      </c>
      <c r="BF104" s="3076">
        <v>1.0903768216379941</v>
      </c>
      <c r="BG104" s="3076">
        <v>1.0903810785989376</v>
      </c>
      <c r="BH104" s="3076">
        <v>1.0903956617064485</v>
      </c>
      <c r="BI104" s="3076">
        <v>1.0904101467156311</v>
      </c>
      <c r="BJ104" s="3076">
        <v>1.0904240794861058</v>
      </c>
      <c r="BK104" s="3076">
        <v>1.0904372038518202</v>
      </c>
      <c r="BL104" s="3076">
        <v>1.090449528570304</v>
      </c>
      <c r="BM104" s="3076">
        <v>1.0904613472079394</v>
      </c>
      <c r="BN104" s="3076">
        <v>1.0904731796669165</v>
      </c>
      <c r="BO104" s="3076">
        <v>1.0904855995474563</v>
      </c>
      <c r="BP104" s="3076">
        <v>1.0904989115688957</v>
      </c>
      <c r="BQ104" s="3076">
        <v>1.0905126521672817</v>
      </c>
      <c r="BR104" s="3076">
        <v>1.0905248848658808</v>
      </c>
      <c r="BS104" s="3076">
        <v>1.090537127901366</v>
      </c>
      <c r="BT104" s="3076">
        <v>1.0905495159428653</v>
      </c>
      <c r="BU104" s="3076">
        <v>1.0905621091940416</v>
      </c>
      <c r="BV104" s="643"/>
      <c r="BW104" s="3077" t="s">
        <v>5025</v>
      </c>
    </row>
    <row r="105" spans="1:75" s="1775" customFormat="1" ht="16.05" customHeight="1">
      <c r="A105" s="3065" t="str">
        <f>'IEO_0 World'!A105</f>
        <v xml:space="preserve">  Natural Gas</v>
      </c>
      <c r="B105" s="3065" t="str">
        <f>'IEO_0 World'!B105</f>
        <v>CO2ER-NG</v>
      </c>
      <c r="C105" s="1743"/>
      <c r="D105" s="1743"/>
      <c r="E105" s="1743"/>
      <c r="F105" s="1743"/>
      <c r="G105" s="3072"/>
      <c r="H105" s="3076">
        <v>1.4307613080691766</v>
      </c>
      <c r="I105" s="3076">
        <v>1.4307613080691766</v>
      </c>
      <c r="J105" s="3076">
        <v>1.4355270817453802</v>
      </c>
      <c r="K105" s="3076">
        <v>1.436084270069683</v>
      </c>
      <c r="L105" s="3076">
        <v>1.4401621933975768</v>
      </c>
      <c r="M105" s="3076">
        <v>1.4410546919787821</v>
      </c>
      <c r="N105" s="3076">
        <v>1.4404626780998422</v>
      </c>
      <c r="O105" s="3076">
        <v>1.4398298909965426</v>
      </c>
      <c r="P105" s="3076">
        <v>1.4394245903435292</v>
      </c>
      <c r="Q105" s="3076">
        <v>1.439714080088047</v>
      </c>
      <c r="R105" s="3076">
        <v>1.440055943350353</v>
      </c>
      <c r="S105" s="3076">
        <v>1.4386568829019644</v>
      </c>
      <c r="T105" s="3076">
        <v>1.4369693927414191</v>
      </c>
      <c r="U105" s="3076">
        <v>1.4348286637095224</v>
      </c>
      <c r="V105" s="3076">
        <v>1.4331198049750304</v>
      </c>
      <c r="W105" s="3076">
        <v>1.4335480906566267</v>
      </c>
      <c r="X105" s="3076">
        <v>1.4316011047706148</v>
      </c>
      <c r="Y105" s="3076">
        <v>1.4298171441793315</v>
      </c>
      <c r="Z105" s="3076">
        <v>1.4280704381469207</v>
      </c>
      <c r="AA105" s="3076">
        <v>1.4261178196664852</v>
      </c>
      <c r="AB105" s="3076">
        <v>1.4251499826910301</v>
      </c>
      <c r="AC105" s="3076">
        <v>1.4236008147069374</v>
      </c>
      <c r="AD105" s="3076">
        <v>1.4220200083681893</v>
      </c>
      <c r="AE105" s="3076">
        <v>1.4204116473494515</v>
      </c>
      <c r="AF105" s="3076">
        <v>1.418688350493376</v>
      </c>
      <c r="AG105" s="3076">
        <v>1.4170387418348489</v>
      </c>
      <c r="AH105" s="3076">
        <v>1.4153761850830184</v>
      </c>
      <c r="AI105" s="3076">
        <v>1.4137067484220847</v>
      </c>
      <c r="AJ105" s="3076">
        <v>1.4120382575376573</v>
      </c>
      <c r="AK105" s="3076">
        <v>1.4103792794544978</v>
      </c>
      <c r="AL105" s="3076">
        <v>1.4087401004440601</v>
      </c>
      <c r="AM105" s="3076">
        <v>1.407106813535479</v>
      </c>
      <c r="AN105" s="3076">
        <v>1.4054632550150516</v>
      </c>
      <c r="AO105" s="3076">
        <v>1.4038130179058177</v>
      </c>
      <c r="AP105" s="3076">
        <v>1.4021583921679048</v>
      </c>
      <c r="AQ105" s="3076">
        <v>1.4005022266248763</v>
      </c>
      <c r="AR105" s="3076">
        <v>1.3988478373059234</v>
      </c>
      <c r="AS105" s="3076">
        <v>1.3971989352034921</v>
      </c>
      <c r="AT105" s="3076">
        <v>1.3955598316636837</v>
      </c>
      <c r="AU105" s="3076">
        <v>1.3939357343324441</v>
      </c>
      <c r="AV105" s="3076">
        <v>1.3920900448009179</v>
      </c>
      <c r="AW105" s="3076">
        <v>1.3905462003618205</v>
      </c>
      <c r="AX105" s="3076">
        <v>1.3888814248789707</v>
      </c>
      <c r="AY105" s="3076">
        <v>1.3872164978091095</v>
      </c>
      <c r="AZ105" s="3076">
        <v>1.3855509920245814</v>
      </c>
      <c r="BA105" s="3076">
        <v>1.3838844850692467</v>
      </c>
      <c r="BB105" s="3076">
        <v>1.3822168911965238</v>
      </c>
      <c r="BC105" s="3076">
        <v>1.3805489387267</v>
      </c>
      <c r="BD105" s="3076">
        <v>1.3788828277822591</v>
      </c>
      <c r="BE105" s="3076">
        <v>1.3772231779478785</v>
      </c>
      <c r="BF105" s="3076">
        <v>1.3755783758168438</v>
      </c>
      <c r="BG105" s="3076">
        <v>1.3738976393839581</v>
      </c>
      <c r="BH105" s="3076">
        <v>1.3722336944597648</v>
      </c>
      <c r="BI105" s="3076">
        <v>1.3705701355023252</v>
      </c>
      <c r="BJ105" s="3076">
        <v>1.3689070211045591</v>
      </c>
      <c r="BK105" s="3076">
        <v>1.3672442835589331</v>
      </c>
      <c r="BL105" s="3076">
        <v>1.3655816472016347</v>
      </c>
      <c r="BM105" s="3076">
        <v>1.3639186113693782</v>
      </c>
      <c r="BN105" s="3076">
        <v>1.362254590145259</v>
      </c>
      <c r="BO105" s="3076">
        <v>1.36058935267013</v>
      </c>
      <c r="BP105" s="3076">
        <v>1.3589239960915807</v>
      </c>
      <c r="BQ105" s="3076">
        <v>1.3572628046651856</v>
      </c>
      <c r="BR105" s="3076">
        <v>1.3555992322678141</v>
      </c>
      <c r="BS105" s="3076">
        <v>1.3539355012462928</v>
      </c>
      <c r="BT105" s="3076">
        <v>1.3522716262403103</v>
      </c>
      <c r="BU105" s="3076">
        <v>1.350607679676266</v>
      </c>
      <c r="BV105" s="643"/>
      <c r="BW105" s="643"/>
    </row>
    <row r="106" spans="1:75" s="1775" customFormat="1" ht="16.05" customHeight="1">
      <c r="A106" s="3065" t="str">
        <f>'IEO_0 World'!A106</f>
        <v xml:space="preserve">  Coal</v>
      </c>
      <c r="B106" s="3065" t="str">
        <f>'IEO_0 World'!B106</f>
        <v>CO2ER-C</v>
      </c>
      <c r="C106" s="1743"/>
      <c r="D106" s="1743"/>
      <c r="E106" s="1743"/>
      <c r="F106" s="1743"/>
      <c r="G106" s="3072"/>
      <c r="H106" s="3076">
        <v>0.80550401622702572</v>
      </c>
      <c r="I106" s="3076">
        <v>0.80550401622702572</v>
      </c>
      <c r="J106" s="3076">
        <v>0.83093593905376972</v>
      </c>
      <c r="K106" s="3076">
        <v>0.85162409741065226</v>
      </c>
      <c r="L106" s="3076">
        <v>0.86674451402969177</v>
      </c>
      <c r="M106" s="3076">
        <v>0.88328830021409144</v>
      </c>
      <c r="N106" s="3076">
        <v>0.89805347882553443</v>
      </c>
      <c r="O106" s="3076">
        <v>0.91131640931340119</v>
      </c>
      <c r="P106" s="3076">
        <v>0.92368479987249208</v>
      </c>
      <c r="Q106" s="3076">
        <v>0.93269116942375596</v>
      </c>
      <c r="R106" s="3076">
        <v>0.94099621384820542</v>
      </c>
      <c r="S106" s="3076">
        <v>0.94911583263821386</v>
      </c>
      <c r="T106" s="3076">
        <v>0.95522908665569706</v>
      </c>
      <c r="U106" s="3076">
        <v>0.96173639494888408</v>
      </c>
      <c r="V106" s="3076">
        <v>0.96791680955717607</v>
      </c>
      <c r="W106" s="3076">
        <v>0.9729389305864623</v>
      </c>
      <c r="X106" s="3076">
        <v>0.97803913152357624</v>
      </c>
      <c r="Y106" s="3076">
        <v>0.98329269592144919</v>
      </c>
      <c r="Z106" s="3076">
        <v>0.98782138637086658</v>
      </c>
      <c r="AA106" s="3076">
        <v>0.99185969172397914</v>
      </c>
      <c r="AB106" s="3076">
        <v>0.99565569407780397</v>
      </c>
      <c r="AC106" s="3076">
        <v>0.9990850148694308</v>
      </c>
      <c r="AD106" s="3076">
        <v>1.0022144650229958</v>
      </c>
      <c r="AE106" s="3076">
        <v>1.0050618932780773</v>
      </c>
      <c r="AF106" s="3076">
        <v>1.0075981330138362</v>
      </c>
      <c r="AG106" s="3076">
        <v>1.0099302807473425</v>
      </c>
      <c r="AH106" s="3076">
        <v>1.0120259138399936</v>
      </c>
      <c r="AI106" s="3076">
        <v>1.0138989800578375</v>
      </c>
      <c r="AJ106" s="3076">
        <v>1.0155621866922973</v>
      </c>
      <c r="AK106" s="3076">
        <v>1.0170277764388576</v>
      </c>
      <c r="AL106" s="3076">
        <v>1.0183074649846644</v>
      </c>
      <c r="AM106" s="3076">
        <v>1.0194022226096193</v>
      </c>
      <c r="AN106" s="3076">
        <v>1.0203225078501161</v>
      </c>
      <c r="AO106" s="3076">
        <v>1.021077670893527</v>
      </c>
      <c r="AP106" s="3076">
        <v>1.0216747765876606</v>
      </c>
      <c r="AQ106" s="3076">
        <v>1.0221211220004223</v>
      </c>
      <c r="AR106" s="3076">
        <v>1.0224237942099883</v>
      </c>
      <c r="AS106" s="3076">
        <v>1.0225889958296175</v>
      </c>
      <c r="AT106" s="3076">
        <v>1.0226227518163271</v>
      </c>
      <c r="AU106" s="3076">
        <v>1.0225307432563837</v>
      </c>
      <c r="AV106" s="3076">
        <v>1.0219906522692241</v>
      </c>
      <c r="AW106" s="3076">
        <v>1.0233263320432806</v>
      </c>
      <c r="AX106" s="3076">
        <v>1.0233804417349655</v>
      </c>
      <c r="AY106" s="3076">
        <v>1.0234399974052129</v>
      </c>
      <c r="AZ106" s="3076">
        <v>1.0235208898961452</v>
      </c>
      <c r="BA106" s="3076">
        <v>1.0236358791344409</v>
      </c>
      <c r="BB106" s="3076">
        <v>1.0237928152908919</v>
      </c>
      <c r="BC106" s="3076">
        <v>1.0239922546902063</v>
      </c>
      <c r="BD106" s="3076">
        <v>1.0242242555424212</v>
      </c>
      <c r="BE106" s="3076">
        <v>1.0244645077412715</v>
      </c>
      <c r="BF106" s="3076">
        <v>1.0246695582886041</v>
      </c>
      <c r="BG106" s="3076">
        <v>1.0246836871593019</v>
      </c>
      <c r="BH106" s="3076">
        <v>1.0248810551167347</v>
      </c>
      <c r="BI106" s="3076">
        <v>1.0250813091671884</v>
      </c>
      <c r="BJ106" s="3076">
        <v>1.0252775054577721</v>
      </c>
      <c r="BK106" s="3076">
        <v>1.0254643308113724</v>
      </c>
      <c r="BL106" s="3076">
        <v>1.0256394423991835</v>
      </c>
      <c r="BM106" s="3076">
        <v>1.0258045514853769</v>
      </c>
      <c r="BN106" s="3076">
        <v>1.025965779571979</v>
      </c>
      <c r="BO106" s="3076">
        <v>1.0261325460008015</v>
      </c>
      <c r="BP106" s="3076">
        <v>1.0263139846522085</v>
      </c>
      <c r="BQ106" s="3076">
        <v>1.0265114763594987</v>
      </c>
      <c r="BR106" s="3076">
        <v>1.0266821040243175</v>
      </c>
      <c r="BS106" s="3076">
        <v>1.0268517615970325</v>
      </c>
      <c r="BT106" s="3076">
        <v>1.0270226133517826</v>
      </c>
      <c r="BU106" s="3076">
        <v>1.0271960946572656</v>
      </c>
      <c r="BV106" s="643"/>
      <c r="BW106" s="643"/>
    </row>
    <row r="107" spans="1:75" s="1775" customFormat="1" ht="16.05" customHeight="1">
      <c r="A107" s="3064" t="str">
        <f>'IEO_0 World'!A107</f>
        <v>Total CO2E emissions (million metric tons)</v>
      </c>
      <c r="B107" s="3064" t="str">
        <f>'IEO_0 World'!B107</f>
        <v>CO2E</v>
      </c>
      <c r="C107" s="1743"/>
      <c r="D107" s="1743"/>
      <c r="E107" s="1743"/>
      <c r="F107" s="1743"/>
      <c r="G107" s="3072"/>
      <c r="H107" s="3084">
        <f t="shared" ref="H107:AM107" si="67">SUMPRODUCT(H104:H106,H100:H102,H55:H57)</f>
        <v>613.1692141222735</v>
      </c>
      <c r="I107" s="3084">
        <f t="shared" si="67"/>
        <v>633.36586557260989</v>
      </c>
      <c r="J107" s="3084">
        <f t="shared" si="67"/>
        <v>611.08019499031741</v>
      </c>
      <c r="K107" s="3084">
        <f t="shared" si="67"/>
        <v>603.34371015307852</v>
      </c>
      <c r="L107" s="3084">
        <f t="shared" si="67"/>
        <v>578.47983500105613</v>
      </c>
      <c r="M107" s="3084">
        <f t="shared" si="67"/>
        <v>582.47462056570703</v>
      </c>
      <c r="N107" s="3084">
        <f t="shared" si="67"/>
        <v>586.71756291168742</v>
      </c>
      <c r="O107" s="3084">
        <f t="shared" si="67"/>
        <v>587.53385737055999</v>
      </c>
      <c r="P107" s="3084">
        <f t="shared" si="67"/>
        <v>595.04479005551445</v>
      </c>
      <c r="Q107" s="3084">
        <f t="shared" si="67"/>
        <v>603.42401225938124</v>
      </c>
      <c r="R107" s="3084">
        <f t="shared" si="67"/>
        <v>612.3092669910219</v>
      </c>
      <c r="S107" s="3084">
        <f t="shared" si="67"/>
        <v>614.89910156885003</v>
      </c>
      <c r="T107" s="3084">
        <f t="shared" si="67"/>
        <v>620.23282059402868</v>
      </c>
      <c r="U107" s="3084">
        <f t="shared" si="67"/>
        <v>626.91331938884161</v>
      </c>
      <c r="V107" s="3084">
        <f t="shared" si="67"/>
        <v>634.55046521521319</v>
      </c>
      <c r="W107" s="3084">
        <f t="shared" si="67"/>
        <v>643.22569004851789</v>
      </c>
      <c r="X107" s="3084">
        <f t="shared" si="67"/>
        <v>651.79868389519663</v>
      </c>
      <c r="Y107" s="3084">
        <f t="shared" si="67"/>
        <v>661.10893136888922</v>
      </c>
      <c r="Z107" s="3084">
        <f t="shared" si="67"/>
        <v>672.08318158529801</v>
      </c>
      <c r="AA107" s="3084">
        <f t="shared" si="67"/>
        <v>683.32868835476734</v>
      </c>
      <c r="AB107" s="3084">
        <f t="shared" si="67"/>
        <v>695.48500947034381</v>
      </c>
      <c r="AC107" s="3084">
        <f t="shared" si="67"/>
        <v>709.00054689599608</v>
      </c>
      <c r="AD107" s="3084">
        <f t="shared" si="67"/>
        <v>721.89184508637413</v>
      </c>
      <c r="AE107" s="3084">
        <f t="shared" si="67"/>
        <v>735.60152642896605</v>
      </c>
      <c r="AF107" s="3084">
        <f t="shared" si="67"/>
        <v>742.81476868744562</v>
      </c>
      <c r="AG107" s="3084">
        <f t="shared" si="67"/>
        <v>757.9279381366598</v>
      </c>
      <c r="AH107" s="3084">
        <f t="shared" si="67"/>
        <v>772.62988504082386</v>
      </c>
      <c r="AI107" s="3084">
        <f t="shared" si="67"/>
        <v>787.23604020263485</v>
      </c>
      <c r="AJ107" s="3084">
        <f t="shared" si="67"/>
        <v>803.64935592335621</v>
      </c>
      <c r="AK107" s="3084">
        <f t="shared" si="67"/>
        <v>818.62949094988483</v>
      </c>
      <c r="AL107" s="3084">
        <f t="shared" si="67"/>
        <v>834.36924995441552</v>
      </c>
      <c r="AM107" s="3084">
        <f t="shared" si="67"/>
        <v>847.16814456402255</v>
      </c>
      <c r="AN107" s="3084">
        <f t="shared" ref="AN107:BS107" si="68">SUMPRODUCT(AN104:AN106,AN100:AN102,AN55:AN57)</f>
        <v>862.42231136739258</v>
      </c>
      <c r="AO107" s="3084">
        <f t="shared" si="68"/>
        <v>877.53390304506524</v>
      </c>
      <c r="AP107" s="3084">
        <f t="shared" si="68"/>
        <v>892.50619061736757</v>
      </c>
      <c r="AQ107" s="3084">
        <f t="shared" si="68"/>
        <v>907.29300364682945</v>
      </c>
      <c r="AR107" s="3084">
        <f t="shared" si="68"/>
        <v>922.04565370018361</v>
      </c>
      <c r="AS107" s="3084">
        <f t="shared" si="68"/>
        <v>936.66784486121935</v>
      </c>
      <c r="AT107" s="3084">
        <f t="shared" si="68"/>
        <v>951.07926468846847</v>
      </c>
      <c r="AU107" s="3084">
        <f t="shared" si="68"/>
        <v>965.67523684651132</v>
      </c>
      <c r="AV107" s="3084">
        <f t="shared" si="68"/>
        <v>980.18263457355954</v>
      </c>
      <c r="AW107" s="3084">
        <f t="shared" si="68"/>
        <v>995.18609666258681</v>
      </c>
      <c r="AX107" s="3084">
        <f t="shared" si="68"/>
        <v>1009.6652245394249</v>
      </c>
      <c r="AY107" s="3084">
        <f t="shared" si="68"/>
        <v>1024.1363177608243</v>
      </c>
      <c r="AZ107" s="3084">
        <f t="shared" si="68"/>
        <v>1038.6096446371819</v>
      </c>
      <c r="BA107" s="3084">
        <f t="shared" si="68"/>
        <v>1053.0918010769517</v>
      </c>
      <c r="BB107" s="3084">
        <f t="shared" si="68"/>
        <v>1067.5702198444826</v>
      </c>
      <c r="BC107" s="3084">
        <f t="shared" si="68"/>
        <v>1082.0544027977728</v>
      </c>
      <c r="BD107" s="3084">
        <f t="shared" si="68"/>
        <v>1096.5304000578858</v>
      </c>
      <c r="BE107" s="3084">
        <f t="shared" si="68"/>
        <v>1110.9481839782841</v>
      </c>
      <c r="BF107" s="3084">
        <f t="shared" si="68"/>
        <v>1125.3289138563571</v>
      </c>
      <c r="BG107" s="3084">
        <f t="shared" si="68"/>
        <v>1139.6411082466873</v>
      </c>
      <c r="BH107" s="3084">
        <f t="shared" si="68"/>
        <v>1154.0060533890739</v>
      </c>
      <c r="BI107" s="3084">
        <f t="shared" si="68"/>
        <v>1168.3477559844682</v>
      </c>
      <c r="BJ107" s="3084">
        <f t="shared" si="68"/>
        <v>1182.6623527805868</v>
      </c>
      <c r="BK107" s="3084">
        <f t="shared" si="68"/>
        <v>1196.94815545861</v>
      </c>
      <c r="BL107" s="3084">
        <f t="shared" si="68"/>
        <v>1211.2065458296277</v>
      </c>
      <c r="BM107" s="3084">
        <f t="shared" si="68"/>
        <v>1225.438658934615</v>
      </c>
      <c r="BN107" s="3084">
        <f t="shared" si="68"/>
        <v>1239.6501855701392</v>
      </c>
      <c r="BO107" s="3084">
        <f t="shared" si="68"/>
        <v>1253.8476019428008</v>
      </c>
      <c r="BP107" s="3084">
        <f t="shared" si="68"/>
        <v>1268.0276047450889</v>
      </c>
      <c r="BQ107" s="3084">
        <f t="shared" si="68"/>
        <v>1282.1882973927243</v>
      </c>
      <c r="BR107" s="3084">
        <f t="shared" si="68"/>
        <v>1296.3161221202993</v>
      </c>
      <c r="BS107" s="3084">
        <f t="shared" si="68"/>
        <v>1310.4225681680216</v>
      </c>
      <c r="BT107" s="3084">
        <f t="shared" ref="BT107:BU107" si="69">SUMPRODUCT(BT104:BT106,BT100:BT102,BT55:BT57)</f>
        <v>1324.5087144165959</v>
      </c>
      <c r="BU107" s="3084">
        <f t="shared" si="69"/>
        <v>1338.574917166271</v>
      </c>
      <c r="BV107" s="643"/>
      <c r="BW107" s="643"/>
    </row>
    <row r="108" spans="1:75" s="1775" customFormat="1" ht="16.05" customHeight="1">
      <c r="A108" s="3065" t="str">
        <f>'IEO_0 World'!A108</f>
        <v xml:space="preserve">  Overall CO2E/CO2 ratio</v>
      </c>
      <c r="B108" s="3065" t="str">
        <f>'IEO_0 World'!B108</f>
        <v>CO2ER-T</v>
      </c>
      <c r="C108" s="1743"/>
      <c r="D108" s="1743"/>
      <c r="E108" s="1743"/>
      <c r="F108" s="1743"/>
      <c r="G108" s="3072"/>
      <c r="H108" s="1757"/>
      <c r="I108" s="1743"/>
      <c r="J108" s="1743"/>
      <c r="K108" s="1743"/>
      <c r="L108" s="1743"/>
      <c r="M108" s="1743"/>
      <c r="N108" s="1743"/>
      <c r="O108" s="1743"/>
      <c r="P108" s="1743"/>
      <c r="Q108" s="1743"/>
      <c r="R108" s="1743"/>
      <c r="S108" s="1743"/>
      <c r="T108" s="1743"/>
      <c r="U108" s="1743"/>
      <c r="V108" s="1743"/>
      <c r="W108" s="1743"/>
      <c r="X108" s="1743"/>
      <c r="Y108" s="1743"/>
      <c r="Z108" s="1743"/>
      <c r="AA108" s="1743"/>
      <c r="AB108" s="1743"/>
      <c r="AC108" s="1743"/>
      <c r="AD108" s="1743"/>
      <c r="AE108" s="1743"/>
      <c r="AF108" s="1743"/>
      <c r="AG108" s="1743"/>
      <c r="AH108" s="1743"/>
      <c r="AI108" s="1743"/>
      <c r="AJ108" s="1743"/>
      <c r="AK108" s="1743"/>
      <c r="AL108" s="1743"/>
      <c r="AM108" s="1743"/>
      <c r="AN108" s="1743"/>
      <c r="AO108" s="1743"/>
      <c r="AP108" s="1743"/>
      <c r="AQ108" s="1743"/>
      <c r="AR108" s="1743"/>
      <c r="AS108" s="1743"/>
      <c r="AT108" s="1743"/>
      <c r="AU108" s="1743"/>
      <c r="AV108" s="1743"/>
      <c r="AW108" s="1743"/>
      <c r="AX108" s="1743"/>
      <c r="AY108" s="1743"/>
      <c r="AZ108" s="1743"/>
      <c r="BA108" s="1743"/>
      <c r="BB108" s="1743"/>
      <c r="BC108" s="1743"/>
      <c r="BD108" s="1743"/>
      <c r="BE108" s="1743"/>
      <c r="BF108" s="1743"/>
      <c r="BG108" s="1743"/>
      <c r="BH108" s="1743"/>
      <c r="BI108" s="1743"/>
      <c r="BJ108" s="1743"/>
      <c r="BK108" s="1743"/>
      <c r="BL108" s="1743"/>
      <c r="BM108" s="1743"/>
      <c r="BN108" s="1743"/>
      <c r="BO108" s="1743"/>
      <c r="BP108" s="1743"/>
      <c r="BQ108" s="1743"/>
      <c r="BR108" s="1743"/>
      <c r="BS108" s="1743"/>
      <c r="BT108" s="1743"/>
      <c r="BU108" s="1743"/>
      <c r="BV108" s="643"/>
      <c r="BW108" s="643"/>
    </row>
    <row r="109" spans="1:75" s="1775" customFormat="1" ht="16.05" customHeight="1">
      <c r="A109" s="3065">
        <f>'IEO_0 World'!A109</f>
        <v>0</v>
      </c>
      <c r="B109" s="3065">
        <f>'IEO_0 World'!B109</f>
        <v>0</v>
      </c>
      <c r="C109" s="1743"/>
      <c r="D109" s="1743"/>
      <c r="E109" s="1743"/>
      <c r="F109" s="1743"/>
      <c r="G109" s="3072"/>
      <c r="H109" s="1757"/>
      <c r="I109" s="1743"/>
      <c r="J109" s="1743"/>
      <c r="K109" s="1743"/>
      <c r="L109" s="1743"/>
      <c r="M109" s="1743"/>
      <c r="N109" s="1743"/>
      <c r="O109" s="1743"/>
      <c r="P109" s="1743"/>
      <c r="Q109" s="1743"/>
      <c r="R109" s="1743"/>
      <c r="S109" s="1743"/>
      <c r="T109" s="1743"/>
      <c r="U109" s="1743"/>
      <c r="V109" s="1743"/>
      <c r="W109" s="1743"/>
      <c r="X109" s="1743"/>
      <c r="Y109" s="1743"/>
      <c r="Z109" s="1743"/>
      <c r="AA109" s="1743"/>
      <c r="AB109" s="1743"/>
      <c r="AC109" s="1743"/>
      <c r="AD109" s="1743"/>
      <c r="AE109" s="1743"/>
      <c r="AF109" s="1743"/>
      <c r="AG109" s="1743"/>
      <c r="AH109" s="1743"/>
      <c r="AI109" s="1743"/>
      <c r="AJ109" s="1743"/>
      <c r="AK109" s="1743"/>
      <c r="AL109" s="1743"/>
      <c r="AM109" s="1743"/>
      <c r="AN109" s="1743"/>
      <c r="AO109" s="1743"/>
      <c r="AP109" s="1743"/>
      <c r="AQ109" s="1743"/>
      <c r="AR109" s="1743"/>
      <c r="AS109" s="1743"/>
      <c r="AT109" s="1743"/>
      <c r="AU109" s="1743"/>
      <c r="AV109" s="1743"/>
      <c r="AW109" s="1743"/>
      <c r="AX109" s="1743"/>
      <c r="AY109" s="1743"/>
      <c r="AZ109" s="1743"/>
      <c r="BA109" s="1743"/>
      <c r="BB109" s="1743"/>
      <c r="BC109" s="1743"/>
      <c r="BD109" s="1743"/>
      <c r="BE109" s="1743"/>
      <c r="BF109" s="1743"/>
      <c r="BG109" s="1743"/>
      <c r="BH109" s="1743"/>
      <c r="BI109" s="1743"/>
      <c r="BJ109" s="1743"/>
      <c r="BK109" s="1743"/>
      <c r="BL109" s="1743"/>
      <c r="BM109" s="1743"/>
      <c r="BN109" s="1743"/>
      <c r="BO109" s="1743"/>
      <c r="BP109" s="1743"/>
      <c r="BQ109" s="1743"/>
      <c r="BR109" s="1743"/>
      <c r="BS109" s="1743"/>
      <c r="BT109" s="1743"/>
      <c r="BU109" s="1743"/>
      <c r="BV109" s="643"/>
      <c r="BW109" s="643"/>
    </row>
    <row r="110" spans="1:75" s="1775" customFormat="1" ht="16.05" customHeight="1">
      <c r="A110" s="3065">
        <f>'IEO_0 World'!A110</f>
        <v>0</v>
      </c>
      <c r="B110" s="3065">
        <f>'IEO_0 World'!B110</f>
        <v>0</v>
      </c>
      <c r="C110" s="1743"/>
      <c r="D110" s="1743"/>
      <c r="E110" s="1743"/>
      <c r="F110" s="1743"/>
      <c r="G110" s="3072"/>
      <c r="H110" s="1757"/>
      <c r="I110" s="1743"/>
      <c r="J110" s="1743"/>
      <c r="K110" s="1743"/>
      <c r="L110" s="1743"/>
      <c r="M110" s="1743"/>
      <c r="N110" s="1743"/>
      <c r="O110" s="1743"/>
      <c r="P110" s="1743"/>
      <c r="Q110" s="1743"/>
      <c r="R110" s="1743"/>
      <c r="S110" s="1743"/>
      <c r="T110" s="1743"/>
      <c r="U110" s="1743"/>
      <c r="V110" s="1743"/>
      <c r="W110" s="1743"/>
      <c r="X110" s="1743"/>
      <c r="Y110" s="1743"/>
      <c r="Z110" s="1743"/>
      <c r="AA110" s="1743"/>
      <c r="AB110" s="1743"/>
      <c r="AC110" s="1743"/>
      <c r="AD110" s="1743"/>
      <c r="AE110" s="1743"/>
      <c r="AF110" s="1743"/>
      <c r="AG110" s="1743"/>
      <c r="AH110" s="1743"/>
      <c r="AI110" s="1743"/>
      <c r="AJ110" s="1743"/>
      <c r="AK110" s="1743"/>
      <c r="AL110" s="1743"/>
      <c r="AM110" s="1743"/>
      <c r="AN110" s="1743"/>
      <c r="AO110" s="1743"/>
      <c r="AP110" s="1743"/>
      <c r="AQ110" s="1743"/>
      <c r="AR110" s="1743"/>
      <c r="AS110" s="1743"/>
      <c r="AT110" s="1743"/>
      <c r="AU110" s="1743"/>
      <c r="AV110" s="1743"/>
      <c r="AW110" s="1743"/>
      <c r="AX110" s="1743"/>
      <c r="AY110" s="1743"/>
      <c r="AZ110" s="1743"/>
      <c r="BA110" s="1743"/>
      <c r="BB110" s="1743"/>
      <c r="BC110" s="1743"/>
      <c r="BD110" s="1743"/>
      <c r="BE110" s="1743"/>
      <c r="BF110" s="1743"/>
      <c r="BG110" s="1743"/>
      <c r="BH110" s="1743"/>
      <c r="BI110" s="1743"/>
      <c r="BJ110" s="1743"/>
      <c r="BK110" s="1743"/>
      <c r="BL110" s="1743"/>
      <c r="BM110" s="1743"/>
      <c r="BN110" s="1743"/>
      <c r="BO110" s="1743"/>
      <c r="BP110" s="1743"/>
      <c r="BQ110" s="1743"/>
      <c r="BR110" s="1743"/>
      <c r="BS110" s="1743"/>
      <c r="BT110" s="1743"/>
      <c r="BU110" s="1743"/>
      <c r="BV110" s="643"/>
      <c r="BW110" s="643"/>
    </row>
    <row r="111" spans="1:75" s="1775" customFormat="1" ht="16.05" customHeight="1">
      <c r="A111" s="3065">
        <f>'IEO_0 World'!A111</f>
        <v>0</v>
      </c>
      <c r="B111" s="3065">
        <f>'IEO_0 World'!B111</f>
        <v>0</v>
      </c>
      <c r="C111" s="1743"/>
      <c r="D111" s="1743"/>
      <c r="E111" s="1743"/>
      <c r="F111" s="1743"/>
      <c r="G111" s="3072"/>
      <c r="H111" s="1757"/>
      <c r="I111" s="1743"/>
      <c r="J111" s="1743"/>
      <c r="K111" s="1743"/>
      <c r="L111" s="1743"/>
      <c r="M111" s="1743"/>
      <c r="N111" s="1743"/>
      <c r="O111" s="1743"/>
      <c r="P111" s="1743"/>
      <c r="Q111" s="1743"/>
      <c r="R111" s="1743"/>
      <c r="S111" s="1743"/>
      <c r="T111" s="1743"/>
      <c r="U111" s="1743"/>
      <c r="V111" s="1743"/>
      <c r="W111" s="1743"/>
      <c r="X111" s="1743"/>
      <c r="Y111" s="1743"/>
      <c r="Z111" s="1743"/>
      <c r="AA111" s="1743"/>
      <c r="AB111" s="1743"/>
      <c r="AC111" s="1743"/>
      <c r="AD111" s="1743"/>
      <c r="AE111" s="1743"/>
      <c r="AF111" s="1743"/>
      <c r="AG111" s="1743"/>
      <c r="AH111" s="1743"/>
      <c r="AI111" s="1743"/>
      <c r="AJ111" s="1743"/>
      <c r="AK111" s="1743"/>
      <c r="AL111" s="1743"/>
      <c r="AM111" s="1743"/>
      <c r="AN111" s="1743"/>
      <c r="AO111" s="1743"/>
      <c r="AP111" s="1743"/>
      <c r="AQ111" s="1743"/>
      <c r="AR111" s="1743"/>
      <c r="AS111" s="1743"/>
      <c r="AT111" s="1743"/>
      <c r="AU111" s="1743"/>
      <c r="AV111" s="1743"/>
      <c r="AW111" s="1743"/>
      <c r="AX111" s="1743"/>
      <c r="AY111" s="1743"/>
      <c r="AZ111" s="1743"/>
      <c r="BA111" s="1743"/>
      <c r="BB111" s="1743"/>
      <c r="BC111" s="1743"/>
      <c r="BD111" s="1743"/>
      <c r="BE111" s="1743"/>
      <c r="BF111" s="1743"/>
      <c r="BG111" s="1743"/>
      <c r="BH111" s="1743"/>
      <c r="BI111" s="1743"/>
      <c r="BJ111" s="1743"/>
      <c r="BK111" s="1743"/>
      <c r="BL111" s="1743"/>
      <c r="BM111" s="1743"/>
      <c r="BN111" s="1743"/>
      <c r="BO111" s="1743"/>
      <c r="BP111" s="1743"/>
      <c r="BQ111" s="1743"/>
      <c r="BR111" s="1743"/>
      <c r="BS111" s="1743"/>
      <c r="BT111" s="1743"/>
      <c r="BU111" s="1743"/>
      <c r="BV111" s="643"/>
      <c r="BW111" s="643"/>
    </row>
    <row r="112" spans="1:75" s="1775" customFormat="1" ht="16.05" customHeight="1">
      <c r="A112" s="3065">
        <f>'IEO_0 World'!A112</f>
        <v>0</v>
      </c>
      <c r="B112" s="3065">
        <f>'IEO_0 World'!B112</f>
        <v>0</v>
      </c>
      <c r="C112" s="1743"/>
      <c r="D112" s="1743"/>
      <c r="E112" s="1743"/>
      <c r="F112" s="1743"/>
      <c r="G112" s="3072"/>
      <c r="H112" s="1757"/>
      <c r="I112" s="1743"/>
      <c r="J112" s="1743"/>
      <c r="K112" s="1743"/>
      <c r="L112" s="1743"/>
      <c r="M112" s="1743"/>
      <c r="N112" s="1743"/>
      <c r="O112" s="1743"/>
      <c r="P112" s="1743"/>
      <c r="Q112" s="1743"/>
      <c r="R112" s="1743"/>
      <c r="S112" s="1743"/>
      <c r="T112" s="1743"/>
      <c r="U112" s="1743"/>
      <c r="V112" s="1743"/>
      <c r="W112" s="1743"/>
      <c r="X112" s="1743"/>
      <c r="Y112" s="1743"/>
      <c r="Z112" s="1743"/>
      <c r="AA112" s="1743"/>
      <c r="AB112" s="1743"/>
      <c r="AC112" s="1743"/>
      <c r="AD112" s="1743"/>
      <c r="AE112" s="1743"/>
      <c r="AF112" s="1743"/>
      <c r="AG112" s="1743"/>
      <c r="AH112" s="1743"/>
      <c r="AI112" s="1743"/>
      <c r="AJ112" s="1743"/>
      <c r="AK112" s="1743"/>
      <c r="AL112" s="1743"/>
      <c r="AM112" s="1743"/>
      <c r="AN112" s="1743"/>
      <c r="AO112" s="1743"/>
      <c r="AP112" s="1743"/>
      <c r="AQ112" s="1743"/>
      <c r="AR112" s="1743"/>
      <c r="AS112" s="1743"/>
      <c r="AT112" s="1743"/>
      <c r="AU112" s="1743"/>
      <c r="AV112" s="1743"/>
      <c r="AW112" s="1743"/>
      <c r="AX112" s="1743"/>
      <c r="AY112" s="1743"/>
      <c r="AZ112" s="1743"/>
      <c r="BA112" s="1743"/>
      <c r="BB112" s="1743"/>
      <c r="BC112" s="1743"/>
      <c r="BD112" s="1743"/>
      <c r="BE112" s="1743"/>
      <c r="BF112" s="1743"/>
      <c r="BG112" s="1743"/>
      <c r="BH112" s="1743"/>
      <c r="BI112" s="1743"/>
      <c r="BJ112" s="1743"/>
      <c r="BK112" s="1743"/>
      <c r="BL112" s="1743"/>
      <c r="BM112" s="1743"/>
      <c r="BN112" s="1743"/>
      <c r="BO112" s="1743"/>
      <c r="BP112" s="1743"/>
      <c r="BQ112" s="1743"/>
      <c r="BR112" s="1743"/>
      <c r="BS112" s="1743"/>
      <c r="BT112" s="1743"/>
      <c r="BU112" s="1743"/>
      <c r="BV112" s="643"/>
      <c r="BW112" s="643"/>
    </row>
    <row r="113" spans="1:75" s="1775" customFormat="1" ht="16.05" customHeight="1">
      <c r="A113" s="3065">
        <f>'IEO_0 World'!A113</f>
        <v>0</v>
      </c>
      <c r="B113" s="3065">
        <f>'IEO_0 World'!B113</f>
        <v>0</v>
      </c>
      <c r="C113" s="1743"/>
      <c r="D113" s="1743"/>
      <c r="E113" s="1743"/>
      <c r="F113" s="1743"/>
      <c r="G113" s="3072"/>
      <c r="H113" s="1757"/>
      <c r="I113" s="1743"/>
      <c r="J113" s="1743"/>
      <c r="K113" s="1743"/>
      <c r="L113" s="1743"/>
      <c r="M113" s="1743"/>
      <c r="N113" s="1743"/>
      <c r="O113" s="1743"/>
      <c r="P113" s="1743"/>
      <c r="Q113" s="1743"/>
      <c r="R113" s="1743"/>
      <c r="S113" s="1743"/>
      <c r="T113" s="1743"/>
      <c r="U113" s="1743"/>
      <c r="V113" s="1743"/>
      <c r="W113" s="1743"/>
      <c r="X113" s="1743"/>
      <c r="Y113" s="1743"/>
      <c r="Z113" s="1743"/>
      <c r="AA113" s="1743"/>
      <c r="AB113" s="1743"/>
      <c r="AC113" s="1743"/>
      <c r="AD113" s="1743"/>
      <c r="AE113" s="1743"/>
      <c r="AF113" s="1743"/>
      <c r="AG113" s="1743"/>
      <c r="AH113" s="1743"/>
      <c r="AI113" s="1743"/>
      <c r="AJ113" s="1743"/>
      <c r="AK113" s="1743"/>
      <c r="AL113" s="1743"/>
      <c r="AM113" s="1743"/>
      <c r="AN113" s="1743"/>
      <c r="AO113" s="1743"/>
      <c r="AP113" s="1743"/>
      <c r="AQ113" s="1743"/>
      <c r="AR113" s="1743"/>
      <c r="AS113" s="1743"/>
      <c r="AT113" s="1743"/>
      <c r="AU113" s="1743"/>
      <c r="AV113" s="1743"/>
      <c r="AW113" s="1743"/>
      <c r="AX113" s="1743"/>
      <c r="AY113" s="1743"/>
      <c r="AZ113" s="1743"/>
      <c r="BA113" s="1743"/>
      <c r="BB113" s="1743"/>
      <c r="BC113" s="1743"/>
      <c r="BD113" s="1743"/>
      <c r="BE113" s="1743"/>
      <c r="BF113" s="1743"/>
      <c r="BG113" s="1743"/>
      <c r="BH113" s="1743"/>
      <c r="BI113" s="1743"/>
      <c r="BJ113" s="1743"/>
      <c r="BK113" s="1743"/>
      <c r="BL113" s="1743"/>
      <c r="BM113" s="1743"/>
      <c r="BN113" s="1743"/>
      <c r="BO113" s="1743"/>
      <c r="BP113" s="1743"/>
      <c r="BQ113" s="1743"/>
      <c r="BR113" s="1743"/>
      <c r="BS113" s="1743"/>
      <c r="BT113" s="1743"/>
      <c r="BU113" s="1743"/>
      <c r="BV113" s="643"/>
      <c r="BW113" s="643"/>
    </row>
    <row r="114" spans="1:75" s="1775" customFormat="1" ht="16.05" customHeight="1">
      <c r="A114" s="3065">
        <f>'IEO_0 World'!A114</f>
        <v>0</v>
      </c>
      <c r="B114" s="3065">
        <f>'IEO_0 World'!B114</f>
        <v>0</v>
      </c>
      <c r="C114" s="1743"/>
      <c r="D114" s="1743"/>
      <c r="E114" s="1743"/>
      <c r="F114" s="1743"/>
      <c r="G114" s="3072"/>
      <c r="H114" s="1757"/>
      <c r="I114" s="1743"/>
      <c r="J114" s="1743"/>
      <c r="K114" s="1743"/>
      <c r="L114" s="1743"/>
      <c r="M114" s="1743"/>
      <c r="N114" s="1743"/>
      <c r="O114" s="1743"/>
      <c r="P114" s="1743"/>
      <c r="Q114" s="1743"/>
      <c r="R114" s="1743"/>
      <c r="S114" s="1743"/>
      <c r="T114" s="1743"/>
      <c r="U114" s="1743"/>
      <c r="V114" s="1743"/>
      <c r="W114" s="1743"/>
      <c r="X114" s="1743"/>
      <c r="Y114" s="1743"/>
      <c r="Z114" s="1743"/>
      <c r="AA114" s="1743"/>
      <c r="AB114" s="1743"/>
      <c r="AC114" s="1743"/>
      <c r="AD114" s="1743"/>
      <c r="AE114" s="1743"/>
      <c r="AF114" s="1743"/>
      <c r="AG114" s="1743"/>
      <c r="AH114" s="1743"/>
      <c r="AI114" s="1743"/>
      <c r="AJ114" s="1743"/>
      <c r="AK114" s="1743"/>
      <c r="AL114" s="1743"/>
      <c r="AM114" s="1743"/>
      <c r="AN114" s="1743"/>
      <c r="AO114" s="1743"/>
      <c r="AP114" s="1743"/>
      <c r="AQ114" s="1743"/>
      <c r="AR114" s="1743"/>
      <c r="AS114" s="1743"/>
      <c r="AT114" s="1743"/>
      <c r="AU114" s="1743"/>
      <c r="AV114" s="1743"/>
      <c r="AW114" s="1743"/>
      <c r="AX114" s="1743"/>
      <c r="AY114" s="1743"/>
      <c r="AZ114" s="1743"/>
      <c r="BA114" s="1743"/>
      <c r="BB114" s="1743"/>
      <c r="BC114" s="1743"/>
      <c r="BD114" s="1743"/>
      <c r="BE114" s="1743"/>
      <c r="BF114" s="1743"/>
      <c r="BG114" s="1743"/>
      <c r="BH114" s="1743"/>
      <c r="BI114" s="1743"/>
      <c r="BJ114" s="1743"/>
      <c r="BK114" s="1743"/>
      <c r="BL114" s="1743"/>
      <c r="BM114" s="1743"/>
      <c r="BN114" s="1743"/>
      <c r="BO114" s="1743"/>
      <c r="BP114" s="1743"/>
      <c r="BQ114" s="1743"/>
      <c r="BR114" s="1743"/>
      <c r="BS114" s="1743"/>
      <c r="BT114" s="1743"/>
      <c r="BU114" s="1743"/>
      <c r="BV114" s="643"/>
      <c r="BW114" s="643"/>
    </row>
    <row r="115" spans="1:75" s="1775" customFormat="1" ht="16.05" customHeight="1">
      <c r="A115" s="3065">
        <f>'IEO_0 World'!A115</f>
        <v>0</v>
      </c>
      <c r="B115" s="3065">
        <f>'IEO_0 World'!B115</f>
        <v>0</v>
      </c>
      <c r="C115" s="1743"/>
      <c r="D115" s="1743"/>
      <c r="E115" s="1743"/>
      <c r="F115" s="1743"/>
      <c r="G115" s="3072"/>
      <c r="H115" s="1757"/>
      <c r="I115" s="1743"/>
      <c r="J115" s="1743"/>
      <c r="K115" s="1743"/>
      <c r="L115" s="1743"/>
      <c r="M115" s="1743"/>
      <c r="N115" s="1743"/>
      <c r="O115" s="1743"/>
      <c r="P115" s="1743"/>
      <c r="Q115" s="1743"/>
      <c r="R115" s="1743"/>
      <c r="S115" s="1743"/>
      <c r="T115" s="1743"/>
      <c r="U115" s="1743"/>
      <c r="V115" s="1743"/>
      <c r="W115" s="1743"/>
      <c r="X115" s="1743"/>
      <c r="Y115" s="1743"/>
      <c r="Z115" s="1743"/>
      <c r="AA115" s="1743"/>
      <c r="AB115" s="1743"/>
      <c r="AC115" s="1743"/>
      <c r="AD115" s="1743"/>
      <c r="AE115" s="1743"/>
      <c r="AF115" s="1743"/>
      <c r="AG115" s="1743"/>
      <c r="AH115" s="1743"/>
      <c r="AI115" s="1743"/>
      <c r="AJ115" s="1743"/>
      <c r="AK115" s="1743"/>
      <c r="AL115" s="1743"/>
      <c r="AM115" s="1743"/>
      <c r="AN115" s="1743"/>
      <c r="AO115" s="1743"/>
      <c r="AP115" s="1743"/>
      <c r="AQ115" s="1743"/>
      <c r="AR115" s="1743"/>
      <c r="AS115" s="1743"/>
      <c r="AT115" s="1743"/>
      <c r="AU115" s="1743"/>
      <c r="AV115" s="1743"/>
      <c r="AW115" s="1743"/>
      <c r="AX115" s="1743"/>
      <c r="AY115" s="1743"/>
      <c r="AZ115" s="1743"/>
      <c r="BA115" s="1743"/>
      <c r="BB115" s="1743"/>
      <c r="BC115" s="1743"/>
      <c r="BD115" s="1743"/>
      <c r="BE115" s="1743"/>
      <c r="BF115" s="1743"/>
      <c r="BG115" s="1743"/>
      <c r="BH115" s="1743"/>
      <c r="BI115" s="1743"/>
      <c r="BJ115" s="1743"/>
      <c r="BK115" s="1743"/>
      <c r="BL115" s="1743"/>
      <c r="BM115" s="1743"/>
      <c r="BN115" s="1743"/>
      <c r="BO115" s="1743"/>
      <c r="BP115" s="1743"/>
      <c r="BQ115" s="1743"/>
      <c r="BR115" s="1743"/>
      <c r="BS115" s="1743"/>
      <c r="BT115" s="1743"/>
      <c r="BU115" s="1743"/>
      <c r="BV115" s="643"/>
      <c r="BW115" s="643"/>
    </row>
    <row r="116" spans="1:75" s="1775" customFormat="1" ht="16.05" customHeight="1">
      <c r="A116" s="3065">
        <f>'IEO_0 World'!A116</f>
        <v>0</v>
      </c>
      <c r="B116" s="3065">
        <f>'IEO_0 World'!B116</f>
        <v>0</v>
      </c>
      <c r="C116" s="1743"/>
      <c r="D116" s="1743"/>
      <c r="E116" s="1743"/>
      <c r="F116" s="1743"/>
      <c r="G116" s="3072"/>
      <c r="H116" s="1757"/>
      <c r="I116" s="1743"/>
      <c r="J116" s="1743"/>
      <c r="K116" s="1743"/>
      <c r="L116" s="1743"/>
      <c r="M116" s="1743"/>
      <c r="N116" s="1743"/>
      <c r="O116" s="1743"/>
      <c r="P116" s="1743"/>
      <c r="Q116" s="1743"/>
      <c r="R116" s="1743"/>
      <c r="S116" s="1743"/>
      <c r="T116" s="1743"/>
      <c r="U116" s="1743"/>
      <c r="V116" s="1743"/>
      <c r="W116" s="1743"/>
      <c r="X116" s="1743"/>
      <c r="Y116" s="1743"/>
      <c r="Z116" s="1743"/>
      <c r="AA116" s="1743"/>
      <c r="AB116" s="1743"/>
      <c r="AC116" s="1743"/>
      <c r="AD116" s="1743"/>
      <c r="AE116" s="1743"/>
      <c r="AF116" s="1743"/>
      <c r="AG116" s="1743"/>
      <c r="AH116" s="1743"/>
      <c r="AI116" s="1743"/>
      <c r="AJ116" s="1743"/>
      <c r="AK116" s="1743"/>
      <c r="AL116" s="1743"/>
      <c r="AM116" s="1743"/>
      <c r="AN116" s="1743"/>
      <c r="AO116" s="1743"/>
      <c r="AP116" s="1743"/>
      <c r="AQ116" s="1743"/>
      <c r="AR116" s="1743"/>
      <c r="AS116" s="1743"/>
      <c r="AT116" s="1743"/>
      <c r="AU116" s="1743"/>
      <c r="AV116" s="1743"/>
      <c r="AW116" s="1743"/>
      <c r="AX116" s="1743"/>
      <c r="AY116" s="1743"/>
      <c r="AZ116" s="1743"/>
      <c r="BA116" s="1743"/>
      <c r="BB116" s="1743"/>
      <c r="BC116" s="1743"/>
      <c r="BD116" s="1743"/>
      <c r="BE116" s="1743"/>
      <c r="BF116" s="1743"/>
      <c r="BG116" s="1743"/>
      <c r="BH116" s="1743"/>
      <c r="BI116" s="1743"/>
      <c r="BJ116" s="1743"/>
      <c r="BK116" s="1743"/>
      <c r="BL116" s="1743"/>
      <c r="BM116" s="1743"/>
      <c r="BN116" s="1743"/>
      <c r="BO116" s="1743"/>
      <c r="BP116" s="1743"/>
      <c r="BQ116" s="1743"/>
      <c r="BR116" s="1743"/>
      <c r="BS116" s="1743"/>
      <c r="BT116" s="1743"/>
      <c r="BU116" s="1743"/>
      <c r="BV116" s="643"/>
      <c r="BW116" s="643"/>
    </row>
    <row r="117" spans="1:75" s="1775" customFormat="1" ht="16.05" customHeight="1">
      <c r="A117" s="3065">
        <f>'IEO_0 World'!A117</f>
        <v>0</v>
      </c>
      <c r="B117" s="3065">
        <f>'IEO_0 World'!B117</f>
        <v>0</v>
      </c>
      <c r="C117" s="1743"/>
      <c r="D117" s="1743"/>
      <c r="E117" s="1743"/>
      <c r="F117" s="1743"/>
      <c r="G117" s="3072"/>
      <c r="H117" s="1757"/>
      <c r="I117" s="1743"/>
      <c r="J117" s="1743"/>
      <c r="K117" s="1743"/>
      <c r="L117" s="1743"/>
      <c r="M117" s="1743"/>
      <c r="N117" s="1743"/>
      <c r="O117" s="1743"/>
      <c r="P117" s="1743"/>
      <c r="Q117" s="1743"/>
      <c r="R117" s="1743"/>
      <c r="S117" s="1743"/>
      <c r="T117" s="1743"/>
      <c r="U117" s="1743"/>
      <c r="V117" s="1743"/>
      <c r="W117" s="1743"/>
      <c r="X117" s="1743"/>
      <c r="Y117" s="1743"/>
      <c r="Z117" s="1743"/>
      <c r="AA117" s="1743"/>
      <c r="AB117" s="1743"/>
      <c r="AC117" s="1743"/>
      <c r="AD117" s="1743"/>
      <c r="AE117" s="1743"/>
      <c r="AF117" s="1743"/>
      <c r="AG117" s="1743"/>
      <c r="AH117" s="1743"/>
      <c r="AI117" s="1743"/>
      <c r="AJ117" s="1743"/>
      <c r="AK117" s="1743"/>
      <c r="AL117" s="1743"/>
      <c r="AM117" s="1743"/>
      <c r="AN117" s="1743"/>
      <c r="AO117" s="1743"/>
      <c r="AP117" s="1743"/>
      <c r="AQ117" s="1743"/>
      <c r="AR117" s="1743"/>
      <c r="AS117" s="1743"/>
      <c r="AT117" s="1743"/>
      <c r="AU117" s="1743"/>
      <c r="AV117" s="1743"/>
      <c r="AW117" s="1743"/>
      <c r="AX117" s="1743"/>
      <c r="AY117" s="1743"/>
      <c r="AZ117" s="1743"/>
      <c r="BA117" s="1743"/>
      <c r="BB117" s="1743"/>
      <c r="BC117" s="1743"/>
      <c r="BD117" s="1743"/>
      <c r="BE117" s="1743"/>
      <c r="BF117" s="1743"/>
      <c r="BG117" s="1743"/>
      <c r="BH117" s="1743"/>
      <c r="BI117" s="1743"/>
      <c r="BJ117" s="1743"/>
      <c r="BK117" s="1743"/>
      <c r="BL117" s="1743"/>
      <c r="BM117" s="1743"/>
      <c r="BN117" s="1743"/>
      <c r="BO117" s="1743"/>
      <c r="BP117" s="1743"/>
      <c r="BQ117" s="1743"/>
      <c r="BR117" s="1743"/>
      <c r="BS117" s="1743"/>
      <c r="BT117" s="1743"/>
      <c r="BU117" s="1743"/>
      <c r="BV117" s="643"/>
      <c r="BW117" s="643"/>
    </row>
    <row r="118" spans="1:75" s="1775" customFormat="1" ht="16.05" customHeight="1">
      <c r="A118" s="3065">
        <f>'IEO_0 World'!A118</f>
        <v>0</v>
      </c>
      <c r="B118" s="3065">
        <f>'IEO_0 World'!B118</f>
        <v>0</v>
      </c>
      <c r="C118" s="1743"/>
      <c r="D118" s="1743"/>
      <c r="E118" s="1743"/>
      <c r="F118" s="1743"/>
      <c r="G118" s="3072"/>
      <c r="H118" s="1757"/>
      <c r="I118" s="1743"/>
      <c r="J118" s="1743"/>
      <c r="K118" s="1743"/>
      <c r="L118" s="1743"/>
      <c r="M118" s="1743"/>
      <c r="N118" s="1743"/>
      <c r="O118" s="1743"/>
      <c r="P118" s="1743"/>
      <c r="Q118" s="1743"/>
      <c r="R118" s="1743"/>
      <c r="S118" s="1743"/>
      <c r="T118" s="1743"/>
      <c r="U118" s="1743"/>
      <c r="V118" s="1743"/>
      <c r="W118" s="1743"/>
      <c r="X118" s="1743"/>
      <c r="Y118" s="1743"/>
      <c r="Z118" s="1743"/>
      <c r="AA118" s="1743"/>
      <c r="AB118" s="1743"/>
      <c r="AC118" s="1743"/>
      <c r="AD118" s="1743"/>
      <c r="AE118" s="1743"/>
      <c r="AF118" s="1743"/>
      <c r="AG118" s="1743"/>
      <c r="AH118" s="1743"/>
      <c r="AI118" s="1743"/>
      <c r="AJ118" s="1743"/>
      <c r="AK118" s="1743"/>
      <c r="AL118" s="1743"/>
      <c r="AM118" s="1743"/>
      <c r="AN118" s="1743"/>
      <c r="AO118" s="1743"/>
      <c r="AP118" s="1743"/>
      <c r="AQ118" s="1743"/>
      <c r="AR118" s="1743"/>
      <c r="AS118" s="1743"/>
      <c r="AT118" s="1743"/>
      <c r="AU118" s="1743"/>
      <c r="AV118" s="1743"/>
      <c r="AW118" s="1743"/>
      <c r="AX118" s="1743"/>
      <c r="AY118" s="1743"/>
      <c r="AZ118" s="1743"/>
      <c r="BA118" s="1743"/>
      <c r="BB118" s="1743"/>
      <c r="BC118" s="1743"/>
      <c r="BD118" s="1743"/>
      <c r="BE118" s="1743"/>
      <c r="BF118" s="1743"/>
      <c r="BG118" s="1743"/>
      <c r="BH118" s="1743"/>
      <c r="BI118" s="1743"/>
      <c r="BJ118" s="1743"/>
      <c r="BK118" s="1743"/>
      <c r="BL118" s="1743"/>
      <c r="BM118" s="1743"/>
      <c r="BN118" s="1743"/>
      <c r="BO118" s="1743"/>
      <c r="BP118" s="1743"/>
      <c r="BQ118" s="1743"/>
      <c r="BR118" s="1743"/>
      <c r="BS118" s="1743"/>
      <c r="BT118" s="1743"/>
      <c r="BU118" s="1743"/>
      <c r="BV118" s="643"/>
      <c r="BW118" s="643"/>
    </row>
    <row r="119" spans="1:75" s="1775" customFormat="1" ht="16.05" customHeight="1">
      <c r="A119" s="3065">
        <f>'IEO_0 World'!A119</f>
        <v>0</v>
      </c>
      <c r="B119" s="3065">
        <f>'IEO_0 World'!B119</f>
        <v>0</v>
      </c>
      <c r="C119" s="1743"/>
      <c r="D119" s="1743"/>
      <c r="E119" s="1743"/>
      <c r="F119" s="1743"/>
      <c r="G119" s="3072"/>
      <c r="H119" s="1757"/>
      <c r="I119" s="1743"/>
      <c r="J119" s="1743"/>
      <c r="K119" s="1743"/>
      <c r="L119" s="1743"/>
      <c r="M119" s="1743"/>
      <c r="N119" s="1743"/>
      <c r="O119" s="1743"/>
      <c r="P119" s="1743"/>
      <c r="Q119" s="1743"/>
      <c r="R119" s="1743"/>
      <c r="S119" s="1743"/>
      <c r="T119" s="1743"/>
      <c r="U119" s="1743"/>
      <c r="V119" s="1743"/>
      <c r="W119" s="1743"/>
      <c r="X119" s="1743"/>
      <c r="Y119" s="1743"/>
      <c r="Z119" s="1743"/>
      <c r="AA119" s="1743"/>
      <c r="AB119" s="1743"/>
      <c r="AC119" s="1743"/>
      <c r="AD119" s="1743"/>
      <c r="AE119" s="1743"/>
      <c r="AF119" s="1743"/>
      <c r="AG119" s="1743"/>
      <c r="AH119" s="1743"/>
      <c r="AI119" s="1743"/>
      <c r="AJ119" s="1743"/>
      <c r="AK119" s="1743"/>
      <c r="AL119" s="1743"/>
      <c r="AM119" s="1743"/>
      <c r="AN119" s="1743"/>
      <c r="AO119" s="1743"/>
      <c r="AP119" s="1743"/>
      <c r="AQ119" s="1743"/>
      <c r="AR119" s="1743"/>
      <c r="AS119" s="1743"/>
      <c r="AT119" s="1743"/>
      <c r="AU119" s="1743"/>
      <c r="AV119" s="1743"/>
      <c r="AW119" s="1743"/>
      <c r="AX119" s="1743"/>
      <c r="AY119" s="1743"/>
      <c r="AZ119" s="1743"/>
      <c r="BA119" s="1743"/>
      <c r="BB119" s="1743"/>
      <c r="BC119" s="1743"/>
      <c r="BD119" s="1743"/>
      <c r="BE119" s="1743"/>
      <c r="BF119" s="1743"/>
      <c r="BG119" s="1743"/>
      <c r="BH119" s="1743"/>
      <c r="BI119" s="1743"/>
      <c r="BJ119" s="1743"/>
      <c r="BK119" s="1743"/>
      <c r="BL119" s="1743"/>
      <c r="BM119" s="1743"/>
      <c r="BN119" s="1743"/>
      <c r="BO119" s="1743"/>
      <c r="BP119" s="1743"/>
      <c r="BQ119" s="1743"/>
      <c r="BR119" s="1743"/>
      <c r="BS119" s="1743"/>
      <c r="BT119" s="1743"/>
      <c r="BU119" s="1743"/>
      <c r="BV119" s="643"/>
      <c r="BW119" s="643"/>
    </row>
    <row r="120" spans="1:75" s="1775" customFormat="1" ht="16.05" customHeight="1">
      <c r="A120" s="3065">
        <f>'IEO_0 World'!A120</f>
        <v>0</v>
      </c>
      <c r="B120" s="3065">
        <f>'IEO_0 World'!B120</f>
        <v>0</v>
      </c>
      <c r="C120" s="1743"/>
      <c r="D120" s="1743"/>
      <c r="E120" s="1743"/>
      <c r="F120" s="1743"/>
      <c r="G120" s="3072"/>
      <c r="H120" s="1757"/>
      <c r="I120" s="1743"/>
      <c r="J120" s="1743"/>
      <c r="K120" s="1743"/>
      <c r="L120" s="1743"/>
      <c r="M120" s="1743"/>
      <c r="N120" s="1743"/>
      <c r="O120" s="1743"/>
      <c r="P120" s="1743"/>
      <c r="Q120" s="1743"/>
      <c r="R120" s="1743"/>
      <c r="S120" s="1743"/>
      <c r="T120" s="1743"/>
      <c r="U120" s="1743"/>
      <c r="V120" s="1743"/>
      <c r="W120" s="1743"/>
      <c r="X120" s="1743"/>
      <c r="Y120" s="1743"/>
      <c r="Z120" s="1743"/>
      <c r="AA120" s="1743"/>
      <c r="AB120" s="1743"/>
      <c r="AC120" s="1743"/>
      <c r="AD120" s="1743"/>
      <c r="AE120" s="1743"/>
      <c r="AF120" s="1743"/>
      <c r="AG120" s="1743"/>
      <c r="AH120" s="1743"/>
      <c r="AI120" s="1743"/>
      <c r="AJ120" s="1743"/>
      <c r="AK120" s="1743"/>
      <c r="AL120" s="1743"/>
      <c r="AM120" s="1743"/>
      <c r="AN120" s="1743"/>
      <c r="AO120" s="1743"/>
      <c r="AP120" s="1743"/>
      <c r="AQ120" s="1743"/>
      <c r="AR120" s="1743"/>
      <c r="AS120" s="1743"/>
      <c r="AT120" s="1743"/>
      <c r="AU120" s="1743"/>
      <c r="AV120" s="1743"/>
      <c r="AW120" s="1743"/>
      <c r="AX120" s="1743"/>
      <c r="AY120" s="1743"/>
      <c r="AZ120" s="1743"/>
      <c r="BA120" s="1743"/>
      <c r="BB120" s="1743"/>
      <c r="BC120" s="1743"/>
      <c r="BD120" s="1743"/>
      <c r="BE120" s="1743"/>
      <c r="BF120" s="1743"/>
      <c r="BG120" s="1743"/>
      <c r="BH120" s="1743"/>
      <c r="BI120" s="1743"/>
      <c r="BJ120" s="1743"/>
      <c r="BK120" s="1743"/>
      <c r="BL120" s="1743"/>
      <c r="BM120" s="1743"/>
      <c r="BN120" s="1743"/>
      <c r="BO120" s="1743"/>
      <c r="BP120" s="1743"/>
      <c r="BQ120" s="1743"/>
      <c r="BR120" s="1743"/>
      <c r="BS120" s="1743"/>
      <c r="BT120" s="1743"/>
      <c r="BU120" s="1743"/>
      <c r="BV120" s="643"/>
      <c r="BW120" s="643"/>
    </row>
    <row r="121" spans="1:75" s="1775" customFormat="1" ht="16.05" customHeight="1">
      <c r="A121" s="3065">
        <f>'IEO_0 World'!A121</f>
        <v>0</v>
      </c>
      <c r="B121" s="3065">
        <f>'IEO_0 World'!B121</f>
        <v>0</v>
      </c>
      <c r="C121" s="1743"/>
      <c r="D121" s="1743"/>
      <c r="E121" s="1743"/>
      <c r="F121" s="1743"/>
      <c r="G121" s="3072"/>
      <c r="H121" s="1757"/>
      <c r="I121" s="1743"/>
      <c r="J121" s="1743"/>
      <c r="K121" s="1743"/>
      <c r="L121" s="1743"/>
      <c r="M121" s="1743"/>
      <c r="N121" s="1743"/>
      <c r="O121" s="1743"/>
      <c r="P121" s="1743"/>
      <c r="Q121" s="1743"/>
      <c r="R121" s="1743"/>
      <c r="S121" s="1743"/>
      <c r="T121" s="1743"/>
      <c r="U121" s="1743"/>
      <c r="V121" s="1743"/>
      <c r="W121" s="1743"/>
      <c r="X121" s="1743"/>
      <c r="Y121" s="1743"/>
      <c r="Z121" s="1743"/>
      <c r="AA121" s="1743"/>
      <c r="AB121" s="1743"/>
      <c r="AC121" s="1743"/>
      <c r="AD121" s="1743"/>
      <c r="AE121" s="1743"/>
      <c r="AF121" s="1743"/>
      <c r="AG121" s="1743"/>
      <c r="AH121" s="1743"/>
      <c r="AI121" s="1743"/>
      <c r="AJ121" s="1743"/>
      <c r="AK121" s="1743"/>
      <c r="AL121" s="1743"/>
      <c r="AM121" s="1743"/>
      <c r="AN121" s="1743"/>
      <c r="AO121" s="1743"/>
      <c r="AP121" s="1743"/>
      <c r="AQ121" s="1743"/>
      <c r="AR121" s="1743"/>
      <c r="AS121" s="1743"/>
      <c r="AT121" s="1743"/>
      <c r="AU121" s="1743"/>
      <c r="AV121" s="1743"/>
      <c r="AW121" s="1743"/>
      <c r="AX121" s="1743"/>
      <c r="AY121" s="1743"/>
      <c r="AZ121" s="1743"/>
      <c r="BA121" s="1743"/>
      <c r="BB121" s="1743"/>
      <c r="BC121" s="1743"/>
      <c r="BD121" s="1743"/>
      <c r="BE121" s="1743"/>
      <c r="BF121" s="1743"/>
      <c r="BG121" s="1743"/>
      <c r="BH121" s="1743"/>
      <c r="BI121" s="1743"/>
      <c r="BJ121" s="1743"/>
      <c r="BK121" s="1743"/>
      <c r="BL121" s="1743"/>
      <c r="BM121" s="1743"/>
      <c r="BN121" s="1743"/>
      <c r="BO121" s="1743"/>
      <c r="BP121" s="1743"/>
      <c r="BQ121" s="1743"/>
      <c r="BR121" s="1743"/>
      <c r="BS121" s="1743"/>
      <c r="BT121" s="1743"/>
      <c r="BU121" s="1743"/>
      <c r="BV121" s="643"/>
      <c r="BW121" s="643"/>
    </row>
    <row r="122" spans="1:75" s="1775" customFormat="1" ht="16.05" customHeight="1">
      <c r="A122" s="3065">
        <f>'IEO_0 World'!A122</f>
        <v>0</v>
      </c>
      <c r="B122" s="3065">
        <f>'IEO_0 World'!B122</f>
        <v>0</v>
      </c>
      <c r="C122" s="1743"/>
      <c r="D122" s="1743"/>
      <c r="E122" s="1743"/>
      <c r="F122" s="1743"/>
      <c r="G122" s="3072"/>
      <c r="H122" s="1757"/>
      <c r="I122" s="1743"/>
      <c r="J122" s="1743"/>
      <c r="K122" s="1743"/>
      <c r="L122" s="1743"/>
      <c r="M122" s="1743"/>
      <c r="N122" s="1743"/>
      <c r="O122" s="1743"/>
      <c r="P122" s="1743"/>
      <c r="Q122" s="1743"/>
      <c r="R122" s="1743"/>
      <c r="S122" s="1743"/>
      <c r="T122" s="1743"/>
      <c r="U122" s="1743"/>
      <c r="V122" s="1743"/>
      <c r="W122" s="1743"/>
      <c r="X122" s="1743"/>
      <c r="Y122" s="1743"/>
      <c r="Z122" s="1743"/>
      <c r="AA122" s="1743"/>
      <c r="AB122" s="1743"/>
      <c r="AC122" s="1743"/>
      <c r="AD122" s="1743"/>
      <c r="AE122" s="1743"/>
      <c r="AF122" s="1743"/>
      <c r="AG122" s="1743"/>
      <c r="AH122" s="1743"/>
      <c r="AI122" s="1743"/>
      <c r="AJ122" s="1743"/>
      <c r="AK122" s="1743"/>
      <c r="AL122" s="1743"/>
      <c r="AM122" s="1743"/>
      <c r="AN122" s="1743"/>
      <c r="AO122" s="1743"/>
      <c r="AP122" s="1743"/>
      <c r="AQ122" s="1743"/>
      <c r="AR122" s="1743"/>
      <c r="AS122" s="1743"/>
      <c r="AT122" s="1743"/>
      <c r="AU122" s="1743"/>
      <c r="AV122" s="1743"/>
      <c r="AW122" s="1743"/>
      <c r="AX122" s="1743"/>
      <c r="AY122" s="1743"/>
      <c r="AZ122" s="1743"/>
      <c r="BA122" s="1743"/>
      <c r="BB122" s="1743"/>
      <c r="BC122" s="1743"/>
      <c r="BD122" s="1743"/>
      <c r="BE122" s="1743"/>
      <c r="BF122" s="1743"/>
      <c r="BG122" s="1743"/>
      <c r="BH122" s="1743"/>
      <c r="BI122" s="1743"/>
      <c r="BJ122" s="1743"/>
      <c r="BK122" s="1743"/>
      <c r="BL122" s="1743"/>
      <c r="BM122" s="1743"/>
      <c r="BN122" s="1743"/>
      <c r="BO122" s="1743"/>
      <c r="BP122" s="1743"/>
      <c r="BQ122" s="1743"/>
      <c r="BR122" s="1743"/>
      <c r="BS122" s="1743"/>
      <c r="BT122" s="1743"/>
      <c r="BU122" s="1743"/>
      <c r="BV122" s="643"/>
      <c r="BW122" s="643"/>
    </row>
    <row r="123" spans="1:75" s="1775" customFormat="1" ht="16.05" customHeight="1">
      <c r="A123" s="3065">
        <f>'IEO_0 World'!A123</f>
        <v>0</v>
      </c>
      <c r="B123" s="3065">
        <f>'IEO_0 World'!B123</f>
        <v>0</v>
      </c>
      <c r="C123" s="1743"/>
      <c r="D123" s="1743"/>
      <c r="E123" s="1743"/>
      <c r="F123" s="1743"/>
      <c r="G123" s="3072"/>
      <c r="H123" s="1757"/>
      <c r="I123" s="1743"/>
      <c r="J123" s="1743"/>
      <c r="K123" s="1743"/>
      <c r="L123" s="1743"/>
      <c r="M123" s="1743"/>
      <c r="N123" s="1743"/>
      <c r="O123" s="1743"/>
      <c r="P123" s="1743"/>
      <c r="Q123" s="1743"/>
      <c r="R123" s="1743"/>
      <c r="S123" s="1743"/>
      <c r="T123" s="1743"/>
      <c r="U123" s="1743"/>
      <c r="V123" s="1743"/>
      <c r="W123" s="1743"/>
      <c r="X123" s="1743"/>
      <c r="Y123" s="1743"/>
      <c r="Z123" s="1743"/>
      <c r="AA123" s="1743"/>
      <c r="AB123" s="1743"/>
      <c r="AC123" s="1743"/>
      <c r="AD123" s="1743"/>
      <c r="AE123" s="1743"/>
      <c r="AF123" s="1743"/>
      <c r="AG123" s="1743"/>
      <c r="AH123" s="1743"/>
      <c r="AI123" s="1743"/>
      <c r="AJ123" s="1743"/>
      <c r="AK123" s="1743"/>
      <c r="AL123" s="1743"/>
      <c r="AM123" s="1743"/>
      <c r="AN123" s="1743"/>
      <c r="AO123" s="1743"/>
      <c r="AP123" s="1743"/>
      <c r="AQ123" s="1743"/>
      <c r="AR123" s="1743"/>
      <c r="AS123" s="1743"/>
      <c r="AT123" s="1743"/>
      <c r="AU123" s="1743"/>
      <c r="AV123" s="1743"/>
      <c r="AW123" s="1743"/>
      <c r="AX123" s="1743"/>
      <c r="AY123" s="1743"/>
      <c r="AZ123" s="1743"/>
      <c r="BA123" s="1743"/>
      <c r="BB123" s="1743"/>
      <c r="BC123" s="1743"/>
      <c r="BD123" s="1743"/>
      <c r="BE123" s="1743"/>
      <c r="BF123" s="1743"/>
      <c r="BG123" s="1743"/>
      <c r="BH123" s="1743"/>
      <c r="BI123" s="1743"/>
      <c r="BJ123" s="1743"/>
      <c r="BK123" s="1743"/>
      <c r="BL123" s="1743"/>
      <c r="BM123" s="1743"/>
      <c r="BN123" s="1743"/>
      <c r="BO123" s="1743"/>
      <c r="BP123" s="1743"/>
      <c r="BQ123" s="1743"/>
      <c r="BR123" s="1743"/>
      <c r="BS123" s="1743"/>
      <c r="BT123" s="1743"/>
      <c r="BU123" s="1743"/>
      <c r="BV123" s="643"/>
      <c r="BW123" s="643"/>
    </row>
    <row r="124" spans="1:75" s="1775" customFormat="1" ht="16.05" customHeight="1">
      <c r="A124" s="3065">
        <f>'IEO_0 World'!A124</f>
        <v>0</v>
      </c>
      <c r="B124" s="3065">
        <f>'IEO_0 World'!B124</f>
        <v>0</v>
      </c>
      <c r="C124" s="1743"/>
      <c r="D124" s="1743"/>
      <c r="E124" s="1743"/>
      <c r="F124" s="1743"/>
      <c r="G124" s="3072"/>
      <c r="H124" s="1757"/>
      <c r="I124" s="1743"/>
      <c r="J124" s="1743"/>
      <c r="K124" s="1743"/>
      <c r="L124" s="1743"/>
      <c r="M124" s="1743"/>
      <c r="N124" s="1743"/>
      <c r="O124" s="1743"/>
      <c r="P124" s="1743"/>
      <c r="Q124" s="1743"/>
      <c r="R124" s="1743"/>
      <c r="S124" s="1743"/>
      <c r="T124" s="1743"/>
      <c r="U124" s="1743"/>
      <c r="V124" s="1743"/>
      <c r="W124" s="1743"/>
      <c r="X124" s="1743"/>
      <c r="Y124" s="1743"/>
      <c r="Z124" s="1743"/>
      <c r="AA124" s="1743"/>
      <c r="AB124" s="1743"/>
      <c r="AC124" s="1743"/>
      <c r="AD124" s="1743"/>
      <c r="AE124" s="1743"/>
      <c r="AF124" s="1743"/>
      <c r="AG124" s="1743"/>
      <c r="AH124" s="1743"/>
      <c r="AI124" s="1743"/>
      <c r="AJ124" s="1743"/>
      <c r="AK124" s="1743"/>
      <c r="AL124" s="1743"/>
      <c r="AM124" s="1743"/>
      <c r="AN124" s="1743"/>
      <c r="AO124" s="1743"/>
      <c r="AP124" s="1743"/>
      <c r="AQ124" s="1743"/>
      <c r="AR124" s="1743"/>
      <c r="AS124" s="1743"/>
      <c r="AT124" s="1743"/>
      <c r="AU124" s="1743"/>
      <c r="AV124" s="1743"/>
      <c r="AW124" s="1743"/>
      <c r="AX124" s="1743"/>
      <c r="AY124" s="1743"/>
      <c r="AZ124" s="1743"/>
      <c r="BA124" s="1743"/>
      <c r="BB124" s="1743"/>
      <c r="BC124" s="1743"/>
      <c r="BD124" s="1743"/>
      <c r="BE124" s="1743"/>
      <c r="BF124" s="1743"/>
      <c r="BG124" s="1743"/>
      <c r="BH124" s="1743"/>
      <c r="BI124" s="1743"/>
      <c r="BJ124" s="1743"/>
      <c r="BK124" s="1743"/>
      <c r="BL124" s="1743"/>
      <c r="BM124" s="1743"/>
      <c r="BN124" s="1743"/>
      <c r="BO124" s="1743"/>
      <c r="BP124" s="1743"/>
      <c r="BQ124" s="1743"/>
      <c r="BR124" s="1743"/>
      <c r="BS124" s="1743"/>
      <c r="BT124" s="1743"/>
      <c r="BU124" s="1743"/>
      <c r="BV124" s="643"/>
      <c r="BW124" s="643"/>
    </row>
    <row r="125" spans="1:75" s="1775" customFormat="1" ht="16.05" customHeight="1">
      <c r="A125" s="3065">
        <f>'IEO_0 World'!A125</f>
        <v>0</v>
      </c>
      <c r="B125" s="3065">
        <f>'IEO_0 World'!B125</f>
        <v>0</v>
      </c>
      <c r="C125" s="1743"/>
      <c r="D125" s="1743"/>
      <c r="E125" s="1743"/>
      <c r="F125" s="1743"/>
      <c r="G125" s="3072"/>
      <c r="H125" s="1757"/>
      <c r="I125" s="1743"/>
      <c r="J125" s="1743"/>
      <c r="K125" s="1743"/>
      <c r="L125" s="1743"/>
      <c r="M125" s="1743"/>
      <c r="N125" s="1743"/>
      <c r="O125" s="1743"/>
      <c r="P125" s="1743"/>
      <c r="Q125" s="1743"/>
      <c r="R125" s="1743"/>
      <c r="S125" s="1743"/>
      <c r="T125" s="1743"/>
      <c r="U125" s="1743"/>
      <c r="V125" s="1743"/>
      <c r="W125" s="1743"/>
      <c r="X125" s="1743"/>
      <c r="Y125" s="1743"/>
      <c r="Z125" s="1743"/>
      <c r="AA125" s="1743"/>
      <c r="AB125" s="1743"/>
      <c r="AC125" s="1743"/>
      <c r="AD125" s="1743"/>
      <c r="AE125" s="1743"/>
      <c r="AF125" s="1743"/>
      <c r="AG125" s="1743"/>
      <c r="AH125" s="1743"/>
      <c r="AI125" s="1743"/>
      <c r="AJ125" s="1743"/>
      <c r="AK125" s="1743"/>
      <c r="AL125" s="1743"/>
      <c r="AM125" s="1743"/>
      <c r="AN125" s="1743"/>
      <c r="AO125" s="1743"/>
      <c r="AP125" s="1743"/>
      <c r="AQ125" s="1743"/>
      <c r="AR125" s="1743"/>
      <c r="AS125" s="1743"/>
      <c r="AT125" s="1743"/>
      <c r="AU125" s="1743"/>
      <c r="AV125" s="1743"/>
      <c r="AW125" s="1743"/>
      <c r="AX125" s="1743"/>
      <c r="AY125" s="1743"/>
      <c r="AZ125" s="1743"/>
      <c r="BA125" s="1743"/>
      <c r="BB125" s="1743"/>
      <c r="BC125" s="1743"/>
      <c r="BD125" s="1743"/>
      <c r="BE125" s="1743"/>
      <c r="BF125" s="1743"/>
      <c r="BG125" s="1743"/>
      <c r="BH125" s="1743"/>
      <c r="BI125" s="1743"/>
      <c r="BJ125" s="1743"/>
      <c r="BK125" s="1743"/>
      <c r="BL125" s="1743"/>
      <c r="BM125" s="1743"/>
      <c r="BN125" s="1743"/>
      <c r="BO125" s="1743"/>
      <c r="BP125" s="1743"/>
      <c r="BQ125" s="1743"/>
      <c r="BR125" s="1743"/>
      <c r="BS125" s="1743"/>
      <c r="BT125" s="1743"/>
      <c r="BU125" s="1743"/>
      <c r="BV125" s="643"/>
      <c r="BW125" s="643"/>
    </row>
    <row r="126" spans="1:75" s="1775" customFormat="1" ht="16.05" customHeight="1">
      <c r="A126" s="3065">
        <f>'IEO_0 World'!A126</f>
        <v>0</v>
      </c>
      <c r="B126" s="3065">
        <f>'IEO_0 World'!B126</f>
        <v>0</v>
      </c>
      <c r="C126" s="1743"/>
      <c r="D126" s="1743"/>
      <c r="E126" s="1743"/>
      <c r="F126" s="1743"/>
      <c r="G126" s="3072"/>
      <c r="H126" s="1757"/>
      <c r="I126" s="1743"/>
      <c r="J126" s="1743"/>
      <c r="K126" s="1743"/>
      <c r="L126" s="1743"/>
      <c r="M126" s="1743"/>
      <c r="N126" s="1743"/>
      <c r="O126" s="1743"/>
      <c r="P126" s="1743"/>
      <c r="Q126" s="1743"/>
      <c r="R126" s="1743"/>
      <c r="S126" s="1743"/>
      <c r="T126" s="1743"/>
      <c r="U126" s="1743"/>
      <c r="V126" s="1743"/>
      <c r="W126" s="1743"/>
      <c r="X126" s="1743"/>
      <c r="Y126" s="1743"/>
      <c r="Z126" s="1743"/>
      <c r="AA126" s="1743"/>
      <c r="AB126" s="1743"/>
      <c r="AC126" s="1743"/>
      <c r="AD126" s="1743"/>
      <c r="AE126" s="1743"/>
      <c r="AF126" s="1743"/>
      <c r="AG126" s="1743"/>
      <c r="AH126" s="1743"/>
      <c r="AI126" s="1743"/>
      <c r="AJ126" s="1743"/>
      <c r="AK126" s="1743"/>
      <c r="AL126" s="1743"/>
      <c r="AM126" s="1743"/>
      <c r="AN126" s="1743"/>
      <c r="AO126" s="1743"/>
      <c r="AP126" s="1743"/>
      <c r="AQ126" s="1743"/>
      <c r="AR126" s="1743"/>
      <c r="AS126" s="1743"/>
      <c r="AT126" s="1743"/>
      <c r="AU126" s="1743"/>
      <c r="AV126" s="1743"/>
      <c r="AW126" s="1743"/>
      <c r="AX126" s="1743"/>
      <c r="AY126" s="1743"/>
      <c r="AZ126" s="1743"/>
      <c r="BA126" s="1743"/>
      <c r="BB126" s="1743"/>
      <c r="BC126" s="1743"/>
      <c r="BD126" s="1743"/>
      <c r="BE126" s="1743"/>
      <c r="BF126" s="1743"/>
      <c r="BG126" s="1743"/>
      <c r="BH126" s="1743"/>
      <c r="BI126" s="1743"/>
      <c r="BJ126" s="1743"/>
      <c r="BK126" s="1743"/>
      <c r="BL126" s="1743"/>
      <c r="BM126" s="1743"/>
      <c r="BN126" s="1743"/>
      <c r="BO126" s="1743"/>
      <c r="BP126" s="1743"/>
      <c r="BQ126" s="1743"/>
      <c r="BR126" s="1743"/>
      <c r="BS126" s="1743"/>
      <c r="BT126" s="1743"/>
      <c r="BU126" s="1743"/>
      <c r="BV126" s="643"/>
      <c r="BW126" s="643"/>
    </row>
    <row r="127" spans="1:75" s="1775" customFormat="1" ht="16.05" customHeight="1">
      <c r="A127" s="3065">
        <f>'IEO_0 World'!A127</f>
        <v>0</v>
      </c>
      <c r="B127" s="3065">
        <f>'IEO_0 World'!B127</f>
        <v>0</v>
      </c>
      <c r="C127" s="1743"/>
      <c r="D127" s="1743"/>
      <c r="E127" s="1743"/>
      <c r="F127" s="1743"/>
      <c r="G127" s="3072"/>
      <c r="H127" s="1757"/>
      <c r="I127" s="1743"/>
      <c r="J127" s="1743"/>
      <c r="K127" s="1743"/>
      <c r="L127" s="1743"/>
      <c r="M127" s="1743"/>
      <c r="N127" s="1743"/>
      <c r="O127" s="1743"/>
      <c r="P127" s="1743"/>
      <c r="Q127" s="1743"/>
      <c r="R127" s="1743"/>
      <c r="S127" s="1743"/>
      <c r="T127" s="1743"/>
      <c r="U127" s="1743"/>
      <c r="V127" s="1743"/>
      <c r="W127" s="1743"/>
      <c r="X127" s="1743"/>
      <c r="Y127" s="1743"/>
      <c r="Z127" s="1743"/>
      <c r="AA127" s="1743"/>
      <c r="AB127" s="1743"/>
      <c r="AC127" s="1743"/>
      <c r="AD127" s="1743"/>
      <c r="AE127" s="1743"/>
      <c r="AF127" s="1743"/>
      <c r="AG127" s="1743"/>
      <c r="AH127" s="1743"/>
      <c r="AI127" s="1743"/>
      <c r="AJ127" s="1743"/>
      <c r="AK127" s="1743"/>
      <c r="AL127" s="1743"/>
      <c r="AM127" s="1743"/>
      <c r="AN127" s="1743"/>
      <c r="AO127" s="1743"/>
      <c r="AP127" s="1743"/>
      <c r="AQ127" s="1743"/>
      <c r="AR127" s="1743"/>
      <c r="AS127" s="1743"/>
      <c r="AT127" s="1743"/>
      <c r="AU127" s="1743"/>
      <c r="AV127" s="1743"/>
      <c r="AW127" s="1743"/>
      <c r="AX127" s="1743"/>
      <c r="AY127" s="1743"/>
      <c r="AZ127" s="1743"/>
      <c r="BA127" s="1743"/>
      <c r="BB127" s="1743"/>
      <c r="BC127" s="1743"/>
      <c r="BD127" s="1743"/>
      <c r="BE127" s="1743"/>
      <c r="BF127" s="1743"/>
      <c r="BG127" s="1743"/>
      <c r="BH127" s="1743"/>
      <c r="BI127" s="1743"/>
      <c r="BJ127" s="1743"/>
      <c r="BK127" s="1743"/>
      <c r="BL127" s="1743"/>
      <c r="BM127" s="1743"/>
      <c r="BN127" s="1743"/>
      <c r="BO127" s="1743"/>
      <c r="BP127" s="1743"/>
      <c r="BQ127" s="1743"/>
      <c r="BR127" s="1743"/>
      <c r="BS127" s="1743"/>
      <c r="BT127" s="1743"/>
      <c r="BU127" s="1743"/>
      <c r="BV127" s="643"/>
      <c r="BW127" s="643"/>
    </row>
    <row r="128" spans="1:75" s="1775" customFormat="1" ht="16.05" customHeight="1">
      <c r="A128" s="3065">
        <f>'IEO_0 World'!A128</f>
        <v>0</v>
      </c>
      <c r="B128" s="3065">
        <f>'IEO_0 World'!B128</f>
        <v>0</v>
      </c>
      <c r="C128" s="1743"/>
      <c r="D128" s="1743"/>
      <c r="E128" s="1743"/>
      <c r="F128" s="1743"/>
      <c r="G128" s="3072"/>
      <c r="H128" s="1757"/>
      <c r="I128" s="1743"/>
      <c r="J128" s="1743"/>
      <c r="K128" s="1743"/>
      <c r="L128" s="1743"/>
      <c r="M128" s="1743"/>
      <c r="N128" s="1743"/>
      <c r="O128" s="1743"/>
      <c r="P128" s="1743"/>
      <c r="Q128" s="1743"/>
      <c r="R128" s="1743"/>
      <c r="S128" s="1743"/>
      <c r="T128" s="1743"/>
      <c r="U128" s="1743"/>
      <c r="V128" s="1743"/>
      <c r="W128" s="1743"/>
      <c r="X128" s="1743"/>
      <c r="Y128" s="1743"/>
      <c r="Z128" s="1743"/>
      <c r="AA128" s="1743"/>
      <c r="AB128" s="1743"/>
      <c r="AC128" s="1743"/>
      <c r="AD128" s="1743"/>
      <c r="AE128" s="1743"/>
      <c r="AF128" s="1743"/>
      <c r="AG128" s="1743"/>
      <c r="AH128" s="1743"/>
      <c r="AI128" s="1743"/>
      <c r="AJ128" s="1743"/>
      <c r="AK128" s="1743"/>
      <c r="AL128" s="1743"/>
      <c r="AM128" s="1743"/>
      <c r="AN128" s="1743"/>
      <c r="AO128" s="1743"/>
      <c r="AP128" s="1743"/>
      <c r="AQ128" s="1743"/>
      <c r="AR128" s="1743"/>
      <c r="AS128" s="1743"/>
      <c r="AT128" s="1743"/>
      <c r="AU128" s="1743"/>
      <c r="AV128" s="1743"/>
      <c r="AW128" s="1743"/>
      <c r="AX128" s="1743"/>
      <c r="AY128" s="1743"/>
      <c r="AZ128" s="1743"/>
      <c r="BA128" s="1743"/>
      <c r="BB128" s="1743"/>
      <c r="BC128" s="1743"/>
      <c r="BD128" s="1743"/>
      <c r="BE128" s="1743"/>
      <c r="BF128" s="1743"/>
      <c r="BG128" s="1743"/>
      <c r="BH128" s="1743"/>
      <c r="BI128" s="1743"/>
      <c r="BJ128" s="1743"/>
      <c r="BK128" s="1743"/>
      <c r="BL128" s="1743"/>
      <c r="BM128" s="1743"/>
      <c r="BN128" s="1743"/>
      <c r="BO128" s="1743"/>
      <c r="BP128" s="1743"/>
      <c r="BQ128" s="1743"/>
      <c r="BR128" s="1743"/>
      <c r="BS128" s="1743"/>
      <c r="BT128" s="1743"/>
      <c r="BU128" s="1743"/>
      <c r="BV128" s="643"/>
      <c r="BW128" s="643"/>
    </row>
    <row r="129" spans="1:75" s="1775" customFormat="1" ht="16.05" customHeight="1">
      <c r="A129" s="3065">
        <f>'IEO_0 World'!A129</f>
        <v>0</v>
      </c>
      <c r="B129" s="3065">
        <f>'IEO_0 World'!B129</f>
        <v>0</v>
      </c>
      <c r="C129" s="1743"/>
      <c r="D129" s="1743"/>
      <c r="E129" s="1743"/>
      <c r="F129" s="1743"/>
      <c r="G129" s="3072"/>
      <c r="H129" s="1757"/>
      <c r="I129" s="1743"/>
      <c r="J129" s="1743"/>
      <c r="K129" s="1743"/>
      <c r="L129" s="1743"/>
      <c r="M129" s="1743"/>
      <c r="N129" s="1743"/>
      <c r="O129" s="1743"/>
      <c r="P129" s="1743"/>
      <c r="Q129" s="1743"/>
      <c r="R129" s="1743"/>
      <c r="S129" s="1743"/>
      <c r="T129" s="1743"/>
      <c r="U129" s="1743"/>
      <c r="V129" s="1743"/>
      <c r="W129" s="1743"/>
      <c r="X129" s="1743"/>
      <c r="Y129" s="1743"/>
      <c r="Z129" s="1743"/>
      <c r="AA129" s="1743"/>
      <c r="AB129" s="1743"/>
      <c r="AC129" s="1743"/>
      <c r="AD129" s="1743"/>
      <c r="AE129" s="1743"/>
      <c r="AF129" s="1743"/>
      <c r="AG129" s="1743"/>
      <c r="AH129" s="1743"/>
      <c r="AI129" s="1743"/>
      <c r="AJ129" s="1743"/>
      <c r="AK129" s="1743"/>
      <c r="AL129" s="1743"/>
      <c r="AM129" s="1743"/>
      <c r="AN129" s="1743"/>
      <c r="AO129" s="1743"/>
      <c r="AP129" s="1743"/>
      <c r="AQ129" s="1743"/>
      <c r="AR129" s="1743"/>
      <c r="AS129" s="1743"/>
      <c r="AT129" s="1743"/>
      <c r="AU129" s="1743"/>
      <c r="AV129" s="1743"/>
      <c r="AW129" s="1743"/>
      <c r="AX129" s="1743"/>
      <c r="AY129" s="1743"/>
      <c r="AZ129" s="1743"/>
      <c r="BA129" s="1743"/>
      <c r="BB129" s="1743"/>
      <c r="BC129" s="1743"/>
      <c r="BD129" s="1743"/>
      <c r="BE129" s="1743"/>
      <c r="BF129" s="1743"/>
      <c r="BG129" s="1743"/>
      <c r="BH129" s="1743"/>
      <c r="BI129" s="1743"/>
      <c r="BJ129" s="1743"/>
      <c r="BK129" s="1743"/>
      <c r="BL129" s="1743"/>
      <c r="BM129" s="1743"/>
      <c r="BN129" s="1743"/>
      <c r="BO129" s="1743"/>
      <c r="BP129" s="1743"/>
      <c r="BQ129" s="1743"/>
      <c r="BR129" s="1743"/>
      <c r="BS129" s="1743"/>
      <c r="BT129" s="1743"/>
      <c r="BU129" s="1743"/>
      <c r="BV129" s="643"/>
      <c r="BW129" s="643"/>
    </row>
    <row r="130" spans="1:75" s="1775" customFormat="1" ht="16.05" customHeight="1">
      <c r="A130" s="3065">
        <f>'IEO_0 World'!A130</f>
        <v>0</v>
      </c>
      <c r="B130" s="3065">
        <f>'IEO_0 World'!B130</f>
        <v>0</v>
      </c>
      <c r="C130" s="1743"/>
      <c r="D130" s="1743"/>
      <c r="E130" s="1743"/>
      <c r="F130" s="1743"/>
      <c r="G130" s="3072"/>
      <c r="H130" s="1757"/>
      <c r="I130" s="1743"/>
      <c r="J130" s="1743"/>
      <c r="K130" s="1743"/>
      <c r="L130" s="1743"/>
      <c r="M130" s="1743"/>
      <c r="N130" s="1743"/>
      <c r="O130" s="1743"/>
      <c r="P130" s="1743"/>
      <c r="Q130" s="1743"/>
      <c r="R130" s="1743"/>
      <c r="S130" s="1743"/>
      <c r="T130" s="1743"/>
      <c r="U130" s="1743"/>
      <c r="V130" s="1743"/>
      <c r="W130" s="1743"/>
      <c r="X130" s="1743"/>
      <c r="Y130" s="1743"/>
      <c r="Z130" s="1743"/>
      <c r="AA130" s="1743"/>
      <c r="AB130" s="1743"/>
      <c r="AC130" s="1743"/>
      <c r="AD130" s="1743"/>
      <c r="AE130" s="1743"/>
      <c r="AF130" s="1743"/>
      <c r="AG130" s="1743"/>
      <c r="AH130" s="1743"/>
      <c r="AI130" s="1743"/>
      <c r="AJ130" s="1743"/>
      <c r="AK130" s="1743"/>
      <c r="AL130" s="1743"/>
      <c r="AM130" s="1743"/>
      <c r="AN130" s="1743"/>
      <c r="AO130" s="1743"/>
      <c r="AP130" s="1743"/>
      <c r="AQ130" s="1743"/>
      <c r="AR130" s="1743"/>
      <c r="AS130" s="1743"/>
      <c r="AT130" s="1743"/>
      <c r="AU130" s="1743"/>
      <c r="AV130" s="1743"/>
      <c r="AW130" s="1743"/>
      <c r="AX130" s="1743"/>
      <c r="AY130" s="1743"/>
      <c r="AZ130" s="1743"/>
      <c r="BA130" s="1743"/>
      <c r="BB130" s="1743"/>
      <c r="BC130" s="1743"/>
      <c r="BD130" s="1743"/>
      <c r="BE130" s="1743"/>
      <c r="BF130" s="1743"/>
      <c r="BG130" s="1743"/>
      <c r="BH130" s="1743"/>
      <c r="BI130" s="1743"/>
      <c r="BJ130" s="1743"/>
      <c r="BK130" s="1743"/>
      <c r="BL130" s="1743"/>
      <c r="BM130" s="1743"/>
      <c r="BN130" s="1743"/>
      <c r="BO130" s="1743"/>
      <c r="BP130" s="1743"/>
      <c r="BQ130" s="1743"/>
      <c r="BR130" s="1743"/>
      <c r="BS130" s="1743"/>
      <c r="BT130" s="1743"/>
      <c r="BU130" s="1743"/>
      <c r="BV130" s="643"/>
      <c r="BW130" s="643"/>
    </row>
    <row r="131" spans="1:75" s="1775" customFormat="1" ht="16.05" customHeight="1">
      <c r="A131" s="3065">
        <f>'IEO_0 World'!A131</f>
        <v>0</v>
      </c>
      <c r="B131" s="3065">
        <f>'IEO_0 World'!B131</f>
        <v>0</v>
      </c>
      <c r="C131" s="1743"/>
      <c r="D131" s="1743"/>
      <c r="E131" s="1743"/>
      <c r="F131" s="1743"/>
      <c r="G131" s="3072"/>
      <c r="H131" s="1757"/>
      <c r="I131" s="1743"/>
      <c r="J131" s="1743"/>
      <c r="K131" s="1743"/>
      <c r="L131" s="1743"/>
      <c r="M131" s="1743"/>
      <c r="N131" s="1743"/>
      <c r="O131" s="1743"/>
      <c r="P131" s="1743"/>
      <c r="Q131" s="1743"/>
      <c r="R131" s="1743"/>
      <c r="S131" s="1743"/>
      <c r="T131" s="1743"/>
      <c r="U131" s="1743"/>
      <c r="V131" s="1743"/>
      <c r="W131" s="1743"/>
      <c r="X131" s="1743"/>
      <c r="Y131" s="1743"/>
      <c r="Z131" s="1743"/>
      <c r="AA131" s="1743"/>
      <c r="AB131" s="1743"/>
      <c r="AC131" s="1743"/>
      <c r="AD131" s="1743"/>
      <c r="AE131" s="1743"/>
      <c r="AF131" s="1743"/>
      <c r="AG131" s="1743"/>
      <c r="AH131" s="1743"/>
      <c r="AI131" s="1743"/>
      <c r="AJ131" s="1743"/>
      <c r="AK131" s="1743"/>
      <c r="AL131" s="1743"/>
      <c r="AM131" s="1743"/>
      <c r="AN131" s="1743"/>
      <c r="AO131" s="1743"/>
      <c r="AP131" s="1743"/>
      <c r="AQ131" s="1743"/>
      <c r="AR131" s="1743"/>
      <c r="AS131" s="1743"/>
      <c r="AT131" s="1743"/>
      <c r="AU131" s="1743"/>
      <c r="AV131" s="1743"/>
      <c r="AW131" s="1743"/>
      <c r="AX131" s="1743"/>
      <c r="AY131" s="1743"/>
      <c r="AZ131" s="1743"/>
      <c r="BA131" s="1743"/>
      <c r="BB131" s="1743"/>
      <c r="BC131" s="1743"/>
      <c r="BD131" s="1743"/>
      <c r="BE131" s="1743"/>
      <c r="BF131" s="1743"/>
      <c r="BG131" s="1743"/>
      <c r="BH131" s="1743"/>
      <c r="BI131" s="1743"/>
      <c r="BJ131" s="1743"/>
      <c r="BK131" s="1743"/>
      <c r="BL131" s="1743"/>
      <c r="BM131" s="1743"/>
      <c r="BN131" s="1743"/>
      <c r="BO131" s="1743"/>
      <c r="BP131" s="1743"/>
      <c r="BQ131" s="1743"/>
      <c r="BR131" s="1743"/>
      <c r="BS131" s="1743"/>
      <c r="BT131" s="1743"/>
      <c r="BU131" s="1743"/>
      <c r="BV131" s="643"/>
      <c r="BW131" s="643"/>
    </row>
    <row r="132" spans="1:75" s="1775" customFormat="1" ht="16.05" customHeight="1">
      <c r="A132" s="3065">
        <f>'IEO_0 World'!A132</f>
        <v>0</v>
      </c>
      <c r="B132" s="3065">
        <f>'IEO_0 World'!B132</f>
        <v>0</v>
      </c>
      <c r="C132" s="1743"/>
      <c r="D132" s="1743"/>
      <c r="E132" s="1743"/>
      <c r="F132" s="1743"/>
      <c r="G132" s="3072"/>
      <c r="H132" s="1757"/>
      <c r="I132" s="1743"/>
      <c r="J132" s="1743"/>
      <c r="K132" s="1743"/>
      <c r="L132" s="1743"/>
      <c r="M132" s="1743"/>
      <c r="N132" s="1743"/>
      <c r="O132" s="1743"/>
      <c r="P132" s="1743"/>
      <c r="Q132" s="1743"/>
      <c r="R132" s="1743"/>
      <c r="S132" s="1743"/>
      <c r="T132" s="1743"/>
      <c r="U132" s="1743"/>
      <c r="V132" s="1743"/>
      <c r="W132" s="1743"/>
      <c r="X132" s="1743"/>
      <c r="Y132" s="1743"/>
      <c r="Z132" s="1743"/>
      <c r="AA132" s="1743"/>
      <c r="AB132" s="1743"/>
      <c r="AC132" s="1743"/>
      <c r="AD132" s="1743"/>
      <c r="AE132" s="1743"/>
      <c r="AF132" s="1743"/>
      <c r="AG132" s="1743"/>
      <c r="AH132" s="1743"/>
      <c r="AI132" s="1743"/>
      <c r="AJ132" s="1743"/>
      <c r="AK132" s="1743"/>
      <c r="AL132" s="1743"/>
      <c r="AM132" s="1743"/>
      <c r="AN132" s="1743"/>
      <c r="AO132" s="1743"/>
      <c r="AP132" s="1743"/>
      <c r="AQ132" s="1743"/>
      <c r="AR132" s="1743"/>
      <c r="AS132" s="1743"/>
      <c r="AT132" s="1743"/>
      <c r="AU132" s="1743"/>
      <c r="AV132" s="1743"/>
      <c r="AW132" s="1743"/>
      <c r="AX132" s="1743"/>
      <c r="AY132" s="1743"/>
      <c r="AZ132" s="1743"/>
      <c r="BA132" s="1743"/>
      <c r="BB132" s="1743"/>
      <c r="BC132" s="1743"/>
      <c r="BD132" s="1743"/>
      <c r="BE132" s="1743"/>
      <c r="BF132" s="1743"/>
      <c r="BG132" s="1743"/>
      <c r="BH132" s="1743"/>
      <c r="BI132" s="1743"/>
      <c r="BJ132" s="1743"/>
      <c r="BK132" s="1743"/>
      <c r="BL132" s="1743"/>
      <c r="BM132" s="1743"/>
      <c r="BN132" s="1743"/>
      <c r="BO132" s="1743"/>
      <c r="BP132" s="1743"/>
      <c r="BQ132" s="1743"/>
      <c r="BR132" s="1743"/>
      <c r="BS132" s="1743"/>
      <c r="BT132" s="1743"/>
      <c r="BU132" s="1743"/>
      <c r="BV132" s="643"/>
      <c r="BW132" s="643"/>
    </row>
    <row r="133" spans="1:75" s="1775" customFormat="1" ht="16.05" customHeight="1">
      <c r="A133" s="3065">
        <f>'IEO_0 World'!A133</f>
        <v>0</v>
      </c>
      <c r="B133" s="3065">
        <f>'IEO_0 World'!B133</f>
        <v>0</v>
      </c>
      <c r="C133" s="1743"/>
      <c r="D133" s="1743"/>
      <c r="E133" s="1743"/>
      <c r="F133" s="1743"/>
      <c r="G133" s="3072"/>
      <c r="H133" s="1757"/>
      <c r="I133" s="1743"/>
      <c r="J133" s="1743"/>
      <c r="K133" s="1743"/>
      <c r="L133" s="1743"/>
      <c r="M133" s="1743"/>
      <c r="N133" s="1743"/>
      <c r="O133" s="1743"/>
      <c r="P133" s="1743"/>
      <c r="Q133" s="1743"/>
      <c r="R133" s="1743"/>
      <c r="S133" s="1743"/>
      <c r="T133" s="1743"/>
      <c r="U133" s="1743"/>
      <c r="V133" s="1743"/>
      <c r="W133" s="1743"/>
      <c r="X133" s="1743"/>
      <c r="Y133" s="1743"/>
      <c r="Z133" s="1743"/>
      <c r="AA133" s="1743"/>
      <c r="AB133" s="1743"/>
      <c r="AC133" s="1743"/>
      <c r="AD133" s="1743"/>
      <c r="AE133" s="1743"/>
      <c r="AF133" s="1743"/>
      <c r="AG133" s="1743"/>
      <c r="AH133" s="1743"/>
      <c r="AI133" s="1743"/>
      <c r="AJ133" s="1743"/>
      <c r="AK133" s="1743"/>
      <c r="AL133" s="1743"/>
      <c r="AM133" s="1743"/>
      <c r="AN133" s="1743"/>
      <c r="AO133" s="1743"/>
      <c r="AP133" s="1743"/>
      <c r="AQ133" s="1743"/>
      <c r="AR133" s="1743"/>
      <c r="AS133" s="1743"/>
      <c r="AT133" s="1743"/>
      <c r="AU133" s="1743"/>
      <c r="AV133" s="1743"/>
      <c r="AW133" s="1743"/>
      <c r="AX133" s="1743"/>
      <c r="AY133" s="1743"/>
      <c r="AZ133" s="1743"/>
      <c r="BA133" s="1743"/>
      <c r="BB133" s="1743"/>
      <c r="BC133" s="1743"/>
      <c r="BD133" s="1743"/>
      <c r="BE133" s="1743"/>
      <c r="BF133" s="1743"/>
      <c r="BG133" s="1743"/>
      <c r="BH133" s="1743"/>
      <c r="BI133" s="1743"/>
      <c r="BJ133" s="1743"/>
      <c r="BK133" s="1743"/>
      <c r="BL133" s="1743"/>
      <c r="BM133" s="1743"/>
      <c r="BN133" s="1743"/>
      <c r="BO133" s="1743"/>
      <c r="BP133" s="1743"/>
      <c r="BQ133" s="1743"/>
      <c r="BR133" s="1743"/>
      <c r="BS133" s="1743"/>
      <c r="BT133" s="1743"/>
      <c r="BU133" s="1743"/>
      <c r="BV133" s="643"/>
      <c r="BW133" s="643"/>
    </row>
    <row r="134" spans="1:75" s="1775" customFormat="1" ht="16.05" customHeight="1">
      <c r="A134" s="3065">
        <f>'IEO_0 World'!A134</f>
        <v>0</v>
      </c>
      <c r="B134" s="3065">
        <f>'IEO_0 World'!B134</f>
        <v>0</v>
      </c>
      <c r="C134" s="1743"/>
      <c r="D134" s="1743"/>
      <c r="E134" s="1743"/>
      <c r="F134" s="1743"/>
      <c r="G134" s="3072"/>
      <c r="H134" s="1757"/>
      <c r="I134" s="1743"/>
      <c r="J134" s="1743"/>
      <c r="K134" s="1743"/>
      <c r="L134" s="1743"/>
      <c r="M134" s="1743"/>
      <c r="N134" s="1743"/>
      <c r="O134" s="1743"/>
      <c r="P134" s="1743"/>
      <c r="Q134" s="1743"/>
      <c r="R134" s="1743"/>
      <c r="S134" s="1743"/>
      <c r="T134" s="1743"/>
      <c r="U134" s="1743"/>
      <c r="V134" s="1743"/>
      <c r="W134" s="1743"/>
      <c r="X134" s="1743"/>
      <c r="Y134" s="1743"/>
      <c r="Z134" s="1743"/>
      <c r="AA134" s="1743"/>
      <c r="AB134" s="1743"/>
      <c r="AC134" s="1743"/>
      <c r="AD134" s="1743"/>
      <c r="AE134" s="1743"/>
      <c r="AF134" s="1743"/>
      <c r="AG134" s="1743"/>
      <c r="AH134" s="1743"/>
      <c r="AI134" s="1743"/>
      <c r="AJ134" s="1743"/>
      <c r="AK134" s="1743"/>
      <c r="AL134" s="1743"/>
      <c r="AM134" s="1743"/>
      <c r="AN134" s="1743"/>
      <c r="AO134" s="1743"/>
      <c r="AP134" s="1743"/>
      <c r="AQ134" s="1743"/>
      <c r="AR134" s="1743"/>
      <c r="AS134" s="1743"/>
      <c r="AT134" s="1743"/>
      <c r="AU134" s="1743"/>
      <c r="AV134" s="1743"/>
      <c r="AW134" s="1743"/>
      <c r="AX134" s="1743"/>
      <c r="AY134" s="1743"/>
      <c r="AZ134" s="1743"/>
      <c r="BA134" s="1743"/>
      <c r="BB134" s="1743"/>
      <c r="BC134" s="1743"/>
      <c r="BD134" s="1743"/>
      <c r="BE134" s="1743"/>
      <c r="BF134" s="1743"/>
      <c r="BG134" s="1743"/>
      <c r="BH134" s="1743"/>
      <c r="BI134" s="1743"/>
      <c r="BJ134" s="1743"/>
      <c r="BK134" s="1743"/>
      <c r="BL134" s="1743"/>
      <c r="BM134" s="1743"/>
      <c r="BN134" s="1743"/>
      <c r="BO134" s="1743"/>
      <c r="BP134" s="1743"/>
      <c r="BQ134" s="1743"/>
      <c r="BR134" s="1743"/>
      <c r="BS134" s="1743"/>
      <c r="BT134" s="1743"/>
      <c r="BU134" s="1743"/>
      <c r="BV134" s="643"/>
      <c r="BW134" s="643"/>
    </row>
    <row r="135" spans="1:75" s="1775" customFormat="1" ht="16.05" customHeight="1">
      <c r="A135" s="3065">
        <f>'IEO_0 World'!A135</f>
        <v>0</v>
      </c>
      <c r="B135" s="3065">
        <f>'IEO_0 World'!B135</f>
        <v>0</v>
      </c>
      <c r="C135" s="1743"/>
      <c r="D135" s="1743"/>
      <c r="E135" s="1743"/>
      <c r="F135" s="1743"/>
      <c r="G135" s="3072"/>
      <c r="H135" s="1757"/>
      <c r="I135" s="1743"/>
      <c r="J135" s="1743"/>
      <c r="K135" s="1743"/>
      <c r="L135" s="1743"/>
      <c r="M135" s="1743"/>
      <c r="N135" s="1743"/>
      <c r="O135" s="1743"/>
      <c r="P135" s="1743"/>
      <c r="Q135" s="1743"/>
      <c r="R135" s="1743"/>
      <c r="S135" s="1743"/>
      <c r="T135" s="1743"/>
      <c r="U135" s="1743"/>
      <c r="V135" s="1743"/>
      <c r="W135" s="1743"/>
      <c r="X135" s="1743"/>
      <c r="Y135" s="1743"/>
      <c r="Z135" s="1743"/>
      <c r="AA135" s="1743"/>
      <c r="AB135" s="1743"/>
      <c r="AC135" s="1743"/>
      <c r="AD135" s="1743"/>
      <c r="AE135" s="1743"/>
      <c r="AF135" s="1743"/>
      <c r="AG135" s="1743"/>
      <c r="AH135" s="1743"/>
      <c r="AI135" s="1743"/>
      <c r="AJ135" s="1743"/>
      <c r="AK135" s="1743"/>
      <c r="AL135" s="1743"/>
      <c r="AM135" s="1743"/>
      <c r="AN135" s="1743"/>
      <c r="AO135" s="1743"/>
      <c r="AP135" s="1743"/>
      <c r="AQ135" s="1743"/>
      <c r="AR135" s="1743"/>
      <c r="AS135" s="1743"/>
      <c r="AT135" s="1743"/>
      <c r="AU135" s="1743"/>
      <c r="AV135" s="1743"/>
      <c r="AW135" s="1743"/>
      <c r="AX135" s="1743"/>
      <c r="AY135" s="1743"/>
      <c r="AZ135" s="1743"/>
      <c r="BA135" s="1743"/>
      <c r="BB135" s="1743"/>
      <c r="BC135" s="1743"/>
      <c r="BD135" s="1743"/>
      <c r="BE135" s="1743"/>
      <c r="BF135" s="1743"/>
      <c r="BG135" s="1743"/>
      <c r="BH135" s="1743"/>
      <c r="BI135" s="1743"/>
      <c r="BJ135" s="1743"/>
      <c r="BK135" s="1743"/>
      <c r="BL135" s="1743"/>
      <c r="BM135" s="1743"/>
      <c r="BN135" s="1743"/>
      <c r="BO135" s="1743"/>
      <c r="BP135" s="1743"/>
      <c r="BQ135" s="1743"/>
      <c r="BR135" s="1743"/>
      <c r="BS135" s="1743"/>
      <c r="BT135" s="1743"/>
      <c r="BU135" s="1743"/>
      <c r="BV135" s="643"/>
      <c r="BW135" s="643"/>
    </row>
    <row r="136" spans="1:75" s="1775" customFormat="1" ht="16.05" customHeight="1">
      <c r="A136" s="3065">
        <f>'IEO_0 World'!A136</f>
        <v>0</v>
      </c>
      <c r="B136" s="3065">
        <f>'IEO_0 World'!B136</f>
        <v>0</v>
      </c>
      <c r="C136" s="1743"/>
      <c r="D136" s="1743"/>
      <c r="E136" s="1743"/>
      <c r="F136" s="1743"/>
      <c r="G136" s="3072"/>
      <c r="H136" s="1757"/>
      <c r="I136" s="1743"/>
      <c r="J136" s="1743"/>
      <c r="K136" s="1743"/>
      <c r="L136" s="1743"/>
      <c r="M136" s="1743"/>
      <c r="N136" s="1743"/>
      <c r="O136" s="1743"/>
      <c r="P136" s="1743"/>
      <c r="Q136" s="1743"/>
      <c r="R136" s="1743"/>
      <c r="S136" s="1743"/>
      <c r="T136" s="1743"/>
      <c r="U136" s="1743"/>
      <c r="V136" s="1743"/>
      <c r="W136" s="1743"/>
      <c r="X136" s="1743"/>
      <c r="Y136" s="1743"/>
      <c r="Z136" s="1743"/>
      <c r="AA136" s="1743"/>
      <c r="AB136" s="1743"/>
      <c r="AC136" s="1743"/>
      <c r="AD136" s="1743"/>
      <c r="AE136" s="1743"/>
      <c r="AF136" s="1743"/>
      <c r="AG136" s="1743"/>
      <c r="AH136" s="1743"/>
      <c r="AI136" s="1743"/>
      <c r="AJ136" s="1743"/>
      <c r="AK136" s="1743"/>
      <c r="AL136" s="1743"/>
      <c r="AM136" s="1743"/>
      <c r="AN136" s="1743"/>
      <c r="AO136" s="1743"/>
      <c r="AP136" s="1743"/>
      <c r="AQ136" s="1743"/>
      <c r="AR136" s="1743"/>
      <c r="AS136" s="1743"/>
      <c r="AT136" s="1743"/>
      <c r="AU136" s="1743"/>
      <c r="AV136" s="1743"/>
      <c r="AW136" s="1743"/>
      <c r="AX136" s="1743"/>
      <c r="AY136" s="1743"/>
      <c r="AZ136" s="1743"/>
      <c r="BA136" s="1743"/>
      <c r="BB136" s="1743"/>
      <c r="BC136" s="1743"/>
      <c r="BD136" s="1743"/>
      <c r="BE136" s="1743"/>
      <c r="BF136" s="1743"/>
      <c r="BG136" s="1743"/>
      <c r="BH136" s="1743"/>
      <c r="BI136" s="1743"/>
      <c r="BJ136" s="1743"/>
      <c r="BK136" s="1743"/>
      <c r="BL136" s="1743"/>
      <c r="BM136" s="1743"/>
      <c r="BN136" s="1743"/>
      <c r="BO136" s="1743"/>
      <c r="BP136" s="1743"/>
      <c r="BQ136" s="1743"/>
      <c r="BR136" s="1743"/>
      <c r="BS136" s="1743"/>
      <c r="BT136" s="1743"/>
      <c r="BU136" s="1743"/>
      <c r="BV136" s="643"/>
      <c r="BW136" s="643"/>
    </row>
    <row r="137" spans="1:75" s="1775" customFormat="1" ht="16.05" customHeight="1">
      <c r="A137" s="3065">
        <f>'IEO_0 World'!A137</f>
        <v>0</v>
      </c>
      <c r="B137" s="3065">
        <f>'IEO_0 World'!B137</f>
        <v>0</v>
      </c>
      <c r="C137" s="1743"/>
      <c r="D137" s="1743"/>
      <c r="E137" s="1743"/>
      <c r="F137" s="1743"/>
      <c r="G137" s="3072"/>
      <c r="H137" s="1757"/>
      <c r="I137" s="1743"/>
      <c r="J137" s="1743"/>
      <c r="K137" s="1743"/>
      <c r="L137" s="1743"/>
      <c r="M137" s="1743"/>
      <c r="N137" s="1743"/>
      <c r="O137" s="1743"/>
      <c r="P137" s="1743"/>
      <c r="Q137" s="1743"/>
      <c r="R137" s="1743"/>
      <c r="S137" s="1743"/>
      <c r="T137" s="1743"/>
      <c r="U137" s="1743"/>
      <c r="V137" s="1743"/>
      <c r="W137" s="1743"/>
      <c r="X137" s="1743"/>
      <c r="Y137" s="1743"/>
      <c r="Z137" s="1743"/>
      <c r="AA137" s="1743"/>
      <c r="AB137" s="1743"/>
      <c r="AC137" s="1743"/>
      <c r="AD137" s="1743"/>
      <c r="AE137" s="1743"/>
      <c r="AF137" s="1743"/>
      <c r="AG137" s="1743"/>
      <c r="AH137" s="1743"/>
      <c r="AI137" s="1743"/>
      <c r="AJ137" s="1743"/>
      <c r="AK137" s="1743"/>
      <c r="AL137" s="1743"/>
      <c r="AM137" s="1743"/>
      <c r="AN137" s="1743"/>
      <c r="AO137" s="1743"/>
      <c r="AP137" s="1743"/>
      <c r="AQ137" s="1743"/>
      <c r="AR137" s="1743"/>
      <c r="AS137" s="1743"/>
      <c r="AT137" s="1743"/>
      <c r="AU137" s="1743"/>
      <c r="AV137" s="1743"/>
      <c r="AW137" s="1743"/>
      <c r="AX137" s="1743"/>
      <c r="AY137" s="1743"/>
      <c r="AZ137" s="1743"/>
      <c r="BA137" s="1743"/>
      <c r="BB137" s="1743"/>
      <c r="BC137" s="1743"/>
      <c r="BD137" s="1743"/>
      <c r="BE137" s="1743"/>
      <c r="BF137" s="1743"/>
      <c r="BG137" s="1743"/>
      <c r="BH137" s="1743"/>
      <c r="BI137" s="1743"/>
      <c r="BJ137" s="1743"/>
      <c r="BK137" s="1743"/>
      <c r="BL137" s="1743"/>
      <c r="BM137" s="1743"/>
      <c r="BN137" s="1743"/>
      <c r="BO137" s="1743"/>
      <c r="BP137" s="1743"/>
      <c r="BQ137" s="1743"/>
      <c r="BR137" s="1743"/>
      <c r="BS137" s="1743"/>
      <c r="BT137" s="1743"/>
      <c r="BU137" s="1743"/>
      <c r="BV137" s="643"/>
      <c r="BW137" s="643"/>
    </row>
    <row r="138" spans="1:75" s="1775" customFormat="1" ht="16.05" customHeight="1">
      <c r="A138" s="3065">
        <f>'IEO_0 World'!A138</f>
        <v>0</v>
      </c>
      <c r="B138" s="3065">
        <f>'IEO_0 World'!B138</f>
        <v>0</v>
      </c>
      <c r="C138" s="1743"/>
      <c r="D138" s="1743"/>
      <c r="E138" s="1743"/>
      <c r="F138" s="1743"/>
      <c r="G138" s="3072"/>
      <c r="H138" s="1757"/>
      <c r="I138" s="1743"/>
      <c r="J138" s="1743"/>
      <c r="K138" s="1743"/>
      <c r="L138" s="1743"/>
      <c r="M138" s="1743"/>
      <c r="N138" s="1743"/>
      <c r="O138" s="1743"/>
      <c r="P138" s="1743"/>
      <c r="Q138" s="1743"/>
      <c r="R138" s="1743"/>
      <c r="S138" s="1743"/>
      <c r="T138" s="1743"/>
      <c r="U138" s="1743"/>
      <c r="V138" s="1743"/>
      <c r="W138" s="1743"/>
      <c r="X138" s="1743"/>
      <c r="Y138" s="1743"/>
      <c r="Z138" s="1743"/>
      <c r="AA138" s="1743"/>
      <c r="AB138" s="1743"/>
      <c r="AC138" s="1743"/>
      <c r="AD138" s="1743"/>
      <c r="AE138" s="1743"/>
      <c r="AF138" s="1743"/>
      <c r="AG138" s="1743"/>
      <c r="AH138" s="1743"/>
      <c r="AI138" s="1743"/>
      <c r="AJ138" s="1743"/>
      <c r="AK138" s="1743"/>
      <c r="AL138" s="1743"/>
      <c r="AM138" s="1743"/>
      <c r="AN138" s="1743"/>
      <c r="AO138" s="1743"/>
      <c r="AP138" s="1743"/>
      <c r="AQ138" s="1743"/>
      <c r="AR138" s="1743"/>
      <c r="AS138" s="1743"/>
      <c r="AT138" s="1743"/>
      <c r="AU138" s="1743"/>
      <c r="AV138" s="1743"/>
      <c r="AW138" s="1743"/>
      <c r="AX138" s="1743"/>
      <c r="AY138" s="1743"/>
      <c r="AZ138" s="1743"/>
      <c r="BA138" s="1743"/>
      <c r="BB138" s="1743"/>
      <c r="BC138" s="1743"/>
      <c r="BD138" s="1743"/>
      <c r="BE138" s="1743"/>
      <c r="BF138" s="1743"/>
      <c r="BG138" s="1743"/>
      <c r="BH138" s="1743"/>
      <c r="BI138" s="1743"/>
      <c r="BJ138" s="1743"/>
      <c r="BK138" s="1743"/>
      <c r="BL138" s="1743"/>
      <c r="BM138" s="1743"/>
      <c r="BN138" s="1743"/>
      <c r="BO138" s="1743"/>
      <c r="BP138" s="1743"/>
      <c r="BQ138" s="1743"/>
      <c r="BR138" s="1743"/>
      <c r="BS138" s="1743"/>
      <c r="BT138" s="1743"/>
      <c r="BU138" s="1743"/>
      <c r="BV138" s="643"/>
      <c r="BW138" s="643"/>
    </row>
    <row r="139" spans="1:75" s="1775" customFormat="1" ht="16.05" customHeight="1">
      <c r="A139" s="3065">
        <f>'IEO_0 World'!A139</f>
        <v>0</v>
      </c>
      <c r="B139" s="3065">
        <f>'IEO_0 World'!B139</f>
        <v>0</v>
      </c>
      <c r="C139" s="1743"/>
      <c r="D139" s="1743"/>
      <c r="E139" s="1743"/>
      <c r="F139" s="1743"/>
      <c r="G139" s="3072"/>
      <c r="H139" s="1757"/>
      <c r="I139" s="1743"/>
      <c r="J139" s="1743"/>
      <c r="K139" s="1743"/>
      <c r="L139" s="1743"/>
      <c r="M139" s="1743"/>
      <c r="N139" s="1743"/>
      <c r="O139" s="1743"/>
      <c r="P139" s="1743"/>
      <c r="Q139" s="1743"/>
      <c r="R139" s="1743"/>
      <c r="S139" s="1743"/>
      <c r="T139" s="1743"/>
      <c r="U139" s="1743"/>
      <c r="V139" s="1743"/>
      <c r="W139" s="1743"/>
      <c r="X139" s="1743"/>
      <c r="Y139" s="1743"/>
      <c r="Z139" s="1743"/>
      <c r="AA139" s="1743"/>
      <c r="AB139" s="1743"/>
      <c r="AC139" s="1743"/>
      <c r="AD139" s="1743"/>
      <c r="AE139" s="1743"/>
      <c r="AF139" s="1743"/>
      <c r="AG139" s="1743"/>
      <c r="AH139" s="1743"/>
      <c r="AI139" s="1743"/>
      <c r="AJ139" s="1743"/>
      <c r="AK139" s="1743"/>
      <c r="AL139" s="1743"/>
      <c r="AM139" s="1743"/>
      <c r="AN139" s="1743"/>
      <c r="AO139" s="1743"/>
      <c r="AP139" s="1743"/>
      <c r="AQ139" s="1743"/>
      <c r="AR139" s="1743"/>
      <c r="AS139" s="1743"/>
      <c r="AT139" s="1743"/>
      <c r="AU139" s="1743"/>
      <c r="AV139" s="1743"/>
      <c r="AW139" s="1743"/>
      <c r="AX139" s="1743"/>
      <c r="AY139" s="1743"/>
      <c r="AZ139" s="1743"/>
      <c r="BA139" s="1743"/>
      <c r="BB139" s="1743"/>
      <c r="BC139" s="1743"/>
      <c r="BD139" s="1743"/>
      <c r="BE139" s="1743"/>
      <c r="BF139" s="1743"/>
      <c r="BG139" s="1743"/>
      <c r="BH139" s="1743"/>
      <c r="BI139" s="1743"/>
      <c r="BJ139" s="1743"/>
      <c r="BK139" s="1743"/>
      <c r="BL139" s="1743"/>
      <c r="BM139" s="1743"/>
      <c r="BN139" s="1743"/>
      <c r="BO139" s="1743"/>
      <c r="BP139" s="1743"/>
      <c r="BQ139" s="1743"/>
      <c r="BR139" s="1743"/>
      <c r="BS139" s="1743"/>
      <c r="BT139" s="1743"/>
      <c r="BU139" s="1743"/>
      <c r="BV139" s="643"/>
      <c r="BW139" s="643"/>
    </row>
    <row r="140" spans="1:75" s="1775" customFormat="1" ht="16.05" customHeight="1">
      <c r="A140" s="3065">
        <f>'IEO_0 World'!A140</f>
        <v>0</v>
      </c>
      <c r="B140" s="3065">
        <f>'IEO_0 World'!B140</f>
        <v>0</v>
      </c>
      <c r="C140" s="1743"/>
      <c r="D140" s="1743"/>
      <c r="E140" s="1743"/>
      <c r="F140" s="1743"/>
      <c r="G140" s="3072"/>
      <c r="H140" s="1757"/>
      <c r="I140" s="1743"/>
      <c r="J140" s="1743"/>
      <c r="K140" s="1743"/>
      <c r="L140" s="1743"/>
      <c r="M140" s="1743"/>
      <c r="N140" s="1743"/>
      <c r="O140" s="1743"/>
      <c r="P140" s="1743"/>
      <c r="Q140" s="1743"/>
      <c r="R140" s="1743"/>
      <c r="S140" s="1743"/>
      <c r="T140" s="1743"/>
      <c r="U140" s="1743"/>
      <c r="V140" s="1743"/>
      <c r="W140" s="1743"/>
      <c r="X140" s="1743"/>
      <c r="Y140" s="1743"/>
      <c r="Z140" s="1743"/>
      <c r="AA140" s="1743"/>
      <c r="AB140" s="1743"/>
      <c r="AC140" s="1743"/>
      <c r="AD140" s="1743"/>
      <c r="AE140" s="1743"/>
      <c r="AF140" s="1743"/>
      <c r="AG140" s="1743"/>
      <c r="AH140" s="1743"/>
      <c r="AI140" s="1743"/>
      <c r="AJ140" s="1743"/>
      <c r="AK140" s="1743"/>
      <c r="AL140" s="1743"/>
      <c r="AM140" s="1743"/>
      <c r="AN140" s="1743"/>
      <c r="AO140" s="1743"/>
      <c r="AP140" s="1743"/>
      <c r="AQ140" s="1743"/>
      <c r="AR140" s="1743"/>
      <c r="AS140" s="1743"/>
      <c r="AT140" s="1743"/>
      <c r="AU140" s="1743"/>
      <c r="AV140" s="1743"/>
      <c r="AW140" s="1743"/>
      <c r="AX140" s="1743"/>
      <c r="AY140" s="1743"/>
      <c r="AZ140" s="1743"/>
      <c r="BA140" s="1743"/>
      <c r="BB140" s="1743"/>
      <c r="BC140" s="1743"/>
      <c r="BD140" s="1743"/>
      <c r="BE140" s="1743"/>
      <c r="BF140" s="1743"/>
      <c r="BG140" s="1743"/>
      <c r="BH140" s="1743"/>
      <c r="BI140" s="1743"/>
      <c r="BJ140" s="1743"/>
      <c r="BK140" s="1743"/>
      <c r="BL140" s="1743"/>
      <c r="BM140" s="1743"/>
      <c r="BN140" s="1743"/>
      <c r="BO140" s="1743"/>
      <c r="BP140" s="1743"/>
      <c r="BQ140" s="1743"/>
      <c r="BR140" s="1743"/>
      <c r="BS140" s="1743"/>
      <c r="BT140" s="1743"/>
      <c r="BU140" s="1743"/>
      <c r="BV140" s="643"/>
      <c r="BW140" s="643"/>
    </row>
    <row r="141" spans="1:75" s="1775" customFormat="1" ht="16.05" customHeight="1">
      <c r="A141" s="3065">
        <f>'IEO_0 World'!A141</f>
        <v>0</v>
      </c>
      <c r="B141" s="3065">
        <f>'IEO_0 World'!B141</f>
        <v>0</v>
      </c>
      <c r="C141" s="1743"/>
      <c r="D141" s="1743"/>
      <c r="E141" s="1743"/>
      <c r="F141" s="1743"/>
      <c r="G141" s="3072"/>
      <c r="H141" s="1757"/>
      <c r="I141" s="1743"/>
      <c r="J141" s="1743"/>
      <c r="K141" s="1743"/>
      <c r="L141" s="1743"/>
      <c r="M141" s="1743"/>
      <c r="N141" s="1743"/>
      <c r="O141" s="1743"/>
      <c r="P141" s="1743"/>
      <c r="Q141" s="1743"/>
      <c r="R141" s="1743"/>
      <c r="S141" s="1743"/>
      <c r="T141" s="1743"/>
      <c r="U141" s="1743"/>
      <c r="V141" s="1743"/>
      <c r="W141" s="1743"/>
      <c r="X141" s="1743"/>
      <c r="Y141" s="1743"/>
      <c r="Z141" s="1743"/>
      <c r="AA141" s="1743"/>
      <c r="AB141" s="1743"/>
      <c r="AC141" s="1743"/>
      <c r="AD141" s="1743"/>
      <c r="AE141" s="1743"/>
      <c r="AF141" s="1743"/>
      <c r="AG141" s="1743"/>
      <c r="AH141" s="1743"/>
      <c r="AI141" s="1743"/>
      <c r="AJ141" s="1743"/>
      <c r="AK141" s="1743"/>
      <c r="AL141" s="1743"/>
      <c r="AM141" s="1743"/>
      <c r="AN141" s="1743"/>
      <c r="AO141" s="1743"/>
      <c r="AP141" s="1743"/>
      <c r="AQ141" s="1743"/>
      <c r="AR141" s="1743"/>
      <c r="AS141" s="1743"/>
      <c r="AT141" s="1743"/>
      <c r="AU141" s="1743"/>
      <c r="AV141" s="1743"/>
      <c r="AW141" s="1743"/>
      <c r="AX141" s="1743"/>
      <c r="AY141" s="1743"/>
      <c r="AZ141" s="1743"/>
      <c r="BA141" s="1743"/>
      <c r="BB141" s="1743"/>
      <c r="BC141" s="1743"/>
      <c r="BD141" s="1743"/>
      <c r="BE141" s="1743"/>
      <c r="BF141" s="1743"/>
      <c r="BG141" s="1743"/>
      <c r="BH141" s="1743"/>
      <c r="BI141" s="1743"/>
      <c r="BJ141" s="1743"/>
      <c r="BK141" s="1743"/>
      <c r="BL141" s="1743"/>
      <c r="BM141" s="1743"/>
      <c r="BN141" s="1743"/>
      <c r="BO141" s="1743"/>
      <c r="BP141" s="1743"/>
      <c r="BQ141" s="1743"/>
      <c r="BR141" s="1743"/>
      <c r="BS141" s="1743"/>
      <c r="BT141" s="1743"/>
      <c r="BU141" s="1743"/>
      <c r="BV141" s="643"/>
      <c r="BW141" s="643"/>
    </row>
    <row r="142" spans="1:75" s="1775" customFormat="1" ht="16.05" customHeight="1">
      <c r="A142" s="3065">
        <f>'IEO_0 World'!A142</f>
        <v>0</v>
      </c>
      <c r="B142" s="3065">
        <f>'IEO_0 World'!B142</f>
        <v>0</v>
      </c>
      <c r="C142" s="1743"/>
      <c r="D142" s="1743"/>
      <c r="E142" s="1743"/>
      <c r="F142" s="1743"/>
      <c r="G142" s="3072"/>
      <c r="H142" s="1757"/>
      <c r="I142" s="1743"/>
      <c r="J142" s="1743"/>
      <c r="K142" s="1743"/>
      <c r="L142" s="1743"/>
      <c r="M142" s="1743"/>
      <c r="N142" s="1743"/>
      <c r="O142" s="1743"/>
      <c r="P142" s="1743"/>
      <c r="Q142" s="1743"/>
      <c r="R142" s="1743"/>
      <c r="S142" s="1743"/>
      <c r="T142" s="1743"/>
      <c r="U142" s="1743"/>
      <c r="V142" s="1743"/>
      <c r="W142" s="1743"/>
      <c r="X142" s="1743"/>
      <c r="Y142" s="1743"/>
      <c r="Z142" s="1743"/>
      <c r="AA142" s="1743"/>
      <c r="AB142" s="1743"/>
      <c r="AC142" s="1743"/>
      <c r="AD142" s="1743"/>
      <c r="AE142" s="1743"/>
      <c r="AF142" s="1743"/>
      <c r="AG142" s="1743"/>
      <c r="AH142" s="1743"/>
      <c r="AI142" s="1743"/>
      <c r="AJ142" s="1743"/>
      <c r="AK142" s="1743"/>
      <c r="AL142" s="1743"/>
      <c r="AM142" s="1743"/>
      <c r="AN142" s="1743"/>
      <c r="AO142" s="1743"/>
      <c r="AP142" s="1743"/>
      <c r="AQ142" s="1743"/>
      <c r="AR142" s="1743"/>
      <c r="AS142" s="1743"/>
      <c r="AT142" s="1743"/>
      <c r="AU142" s="1743"/>
      <c r="AV142" s="1743"/>
      <c r="AW142" s="1743"/>
      <c r="AX142" s="1743"/>
      <c r="AY142" s="1743"/>
      <c r="AZ142" s="1743"/>
      <c r="BA142" s="1743"/>
      <c r="BB142" s="1743"/>
      <c r="BC142" s="1743"/>
      <c r="BD142" s="1743"/>
      <c r="BE142" s="1743"/>
      <c r="BF142" s="1743"/>
      <c r="BG142" s="1743"/>
      <c r="BH142" s="1743"/>
      <c r="BI142" s="1743"/>
      <c r="BJ142" s="1743"/>
      <c r="BK142" s="1743"/>
      <c r="BL142" s="1743"/>
      <c r="BM142" s="1743"/>
      <c r="BN142" s="1743"/>
      <c r="BO142" s="1743"/>
      <c r="BP142" s="1743"/>
      <c r="BQ142" s="1743"/>
      <c r="BR142" s="1743"/>
      <c r="BS142" s="1743"/>
      <c r="BT142" s="1743"/>
      <c r="BU142" s="1743"/>
      <c r="BV142" s="643"/>
      <c r="BW142" s="643"/>
    </row>
    <row r="143" spans="1:75" s="1775" customFormat="1" ht="16.05" customHeight="1">
      <c r="A143" s="3065">
        <f>'IEO_0 World'!A143</f>
        <v>0</v>
      </c>
      <c r="B143" s="3065">
        <f>'IEO_0 World'!B143</f>
        <v>0</v>
      </c>
      <c r="C143" s="1743"/>
      <c r="D143" s="1743"/>
      <c r="E143" s="1743"/>
      <c r="F143" s="1743"/>
      <c r="G143" s="3072"/>
      <c r="H143" s="1757"/>
      <c r="I143" s="1743"/>
      <c r="J143" s="1743"/>
      <c r="K143" s="1743"/>
      <c r="L143" s="1743"/>
      <c r="M143" s="1743"/>
      <c r="N143" s="1743"/>
      <c r="O143" s="1743"/>
      <c r="P143" s="1743"/>
      <c r="Q143" s="1743"/>
      <c r="R143" s="1743"/>
      <c r="S143" s="1743"/>
      <c r="T143" s="1743"/>
      <c r="U143" s="1743"/>
      <c r="V143" s="1743"/>
      <c r="W143" s="1743"/>
      <c r="X143" s="1743"/>
      <c r="Y143" s="1743"/>
      <c r="Z143" s="1743"/>
      <c r="AA143" s="1743"/>
      <c r="AB143" s="1743"/>
      <c r="AC143" s="1743"/>
      <c r="AD143" s="1743"/>
      <c r="AE143" s="1743"/>
      <c r="AF143" s="1743"/>
      <c r="AG143" s="1743"/>
      <c r="AH143" s="1743"/>
      <c r="AI143" s="1743"/>
      <c r="AJ143" s="1743"/>
      <c r="AK143" s="1743"/>
      <c r="AL143" s="1743"/>
      <c r="AM143" s="1743"/>
      <c r="AN143" s="1743"/>
      <c r="AO143" s="1743"/>
      <c r="AP143" s="1743"/>
      <c r="AQ143" s="1743"/>
      <c r="AR143" s="1743"/>
      <c r="AS143" s="1743"/>
      <c r="AT143" s="1743"/>
      <c r="AU143" s="1743"/>
      <c r="AV143" s="1743"/>
      <c r="AW143" s="1743"/>
      <c r="AX143" s="1743"/>
      <c r="AY143" s="1743"/>
      <c r="AZ143" s="1743"/>
      <c r="BA143" s="1743"/>
      <c r="BB143" s="1743"/>
      <c r="BC143" s="1743"/>
      <c r="BD143" s="1743"/>
      <c r="BE143" s="1743"/>
      <c r="BF143" s="1743"/>
      <c r="BG143" s="1743"/>
      <c r="BH143" s="1743"/>
      <c r="BI143" s="1743"/>
      <c r="BJ143" s="1743"/>
      <c r="BK143" s="1743"/>
      <c r="BL143" s="1743"/>
      <c r="BM143" s="1743"/>
      <c r="BN143" s="1743"/>
      <c r="BO143" s="1743"/>
      <c r="BP143" s="1743"/>
      <c r="BQ143" s="1743"/>
      <c r="BR143" s="1743"/>
      <c r="BS143" s="1743"/>
      <c r="BT143" s="1743"/>
      <c r="BU143" s="1743"/>
      <c r="BV143" s="643"/>
      <c r="BW143" s="643"/>
    </row>
    <row r="144" spans="1:75" s="1775" customFormat="1" ht="16.05" customHeight="1">
      <c r="A144" s="3065">
        <f>'IEO_0 World'!A144</f>
        <v>0</v>
      </c>
      <c r="B144" s="3065">
        <f>'IEO_0 World'!B144</f>
        <v>0</v>
      </c>
      <c r="C144" s="1743"/>
      <c r="D144" s="1743"/>
      <c r="E144" s="1743"/>
      <c r="F144" s="1743"/>
      <c r="G144" s="3072"/>
      <c r="H144" s="1757"/>
      <c r="I144" s="1743"/>
      <c r="J144" s="1743"/>
      <c r="K144" s="1743"/>
      <c r="L144" s="1743"/>
      <c r="M144" s="1743"/>
      <c r="N144" s="1743"/>
      <c r="O144" s="1743"/>
      <c r="P144" s="1743"/>
      <c r="Q144" s="1743"/>
      <c r="R144" s="1743"/>
      <c r="S144" s="1743"/>
      <c r="T144" s="1743"/>
      <c r="U144" s="1743"/>
      <c r="V144" s="1743"/>
      <c r="W144" s="1743"/>
      <c r="X144" s="1743"/>
      <c r="Y144" s="1743"/>
      <c r="Z144" s="1743"/>
      <c r="AA144" s="1743"/>
      <c r="AB144" s="1743"/>
      <c r="AC144" s="1743"/>
      <c r="AD144" s="1743"/>
      <c r="AE144" s="1743"/>
      <c r="AF144" s="1743"/>
      <c r="AG144" s="1743"/>
      <c r="AH144" s="1743"/>
      <c r="AI144" s="1743"/>
      <c r="AJ144" s="1743"/>
      <c r="AK144" s="1743"/>
      <c r="AL144" s="1743"/>
      <c r="AM144" s="1743"/>
      <c r="AN144" s="1743"/>
      <c r="AO144" s="1743"/>
      <c r="AP144" s="1743"/>
      <c r="AQ144" s="1743"/>
      <c r="AR144" s="1743"/>
      <c r="AS144" s="1743"/>
      <c r="AT144" s="1743"/>
      <c r="AU144" s="1743"/>
      <c r="AV144" s="1743"/>
      <c r="AW144" s="1743"/>
      <c r="AX144" s="1743"/>
      <c r="AY144" s="1743"/>
      <c r="AZ144" s="1743"/>
      <c r="BA144" s="1743"/>
      <c r="BB144" s="1743"/>
      <c r="BC144" s="1743"/>
      <c r="BD144" s="1743"/>
      <c r="BE144" s="1743"/>
      <c r="BF144" s="1743"/>
      <c r="BG144" s="1743"/>
      <c r="BH144" s="1743"/>
      <c r="BI144" s="1743"/>
      <c r="BJ144" s="1743"/>
      <c r="BK144" s="1743"/>
      <c r="BL144" s="1743"/>
      <c r="BM144" s="1743"/>
      <c r="BN144" s="1743"/>
      <c r="BO144" s="1743"/>
      <c r="BP144" s="1743"/>
      <c r="BQ144" s="1743"/>
      <c r="BR144" s="1743"/>
      <c r="BS144" s="1743"/>
      <c r="BT144" s="1743"/>
      <c r="BU144" s="1743"/>
      <c r="BV144" s="643"/>
      <c r="BW144" s="643"/>
    </row>
    <row r="145" spans="1:75" s="1775" customFormat="1" ht="16.05" customHeight="1">
      <c r="A145" s="3065">
        <f>'IEO_0 World'!A145</f>
        <v>0</v>
      </c>
      <c r="B145" s="3065">
        <f>'IEO_0 World'!B145</f>
        <v>0</v>
      </c>
      <c r="C145" s="1743"/>
      <c r="D145" s="1743"/>
      <c r="E145" s="1743"/>
      <c r="F145" s="1743"/>
      <c r="G145" s="3072"/>
      <c r="H145" s="1757"/>
      <c r="I145" s="1743"/>
      <c r="J145" s="1743"/>
      <c r="K145" s="1743"/>
      <c r="L145" s="1743"/>
      <c r="M145" s="1743"/>
      <c r="N145" s="1743"/>
      <c r="O145" s="1743"/>
      <c r="P145" s="1743"/>
      <c r="Q145" s="1743"/>
      <c r="R145" s="1743"/>
      <c r="S145" s="1743"/>
      <c r="T145" s="1743"/>
      <c r="U145" s="1743"/>
      <c r="V145" s="1743"/>
      <c r="W145" s="1743"/>
      <c r="X145" s="1743"/>
      <c r="Y145" s="1743"/>
      <c r="Z145" s="1743"/>
      <c r="AA145" s="1743"/>
      <c r="AB145" s="1743"/>
      <c r="AC145" s="1743"/>
      <c r="AD145" s="1743"/>
      <c r="AE145" s="1743"/>
      <c r="AF145" s="1743"/>
      <c r="AG145" s="1743"/>
      <c r="AH145" s="1743"/>
      <c r="AI145" s="1743"/>
      <c r="AJ145" s="1743"/>
      <c r="AK145" s="1743"/>
      <c r="AL145" s="1743"/>
      <c r="AM145" s="1743"/>
      <c r="AN145" s="1743"/>
      <c r="AO145" s="1743"/>
      <c r="AP145" s="1743"/>
      <c r="AQ145" s="1743"/>
      <c r="AR145" s="1743"/>
      <c r="AS145" s="1743"/>
      <c r="AT145" s="1743"/>
      <c r="AU145" s="1743"/>
      <c r="AV145" s="1743"/>
      <c r="AW145" s="1743"/>
      <c r="AX145" s="1743"/>
      <c r="AY145" s="1743"/>
      <c r="AZ145" s="1743"/>
      <c r="BA145" s="1743"/>
      <c r="BB145" s="1743"/>
      <c r="BC145" s="1743"/>
      <c r="BD145" s="1743"/>
      <c r="BE145" s="1743"/>
      <c r="BF145" s="1743"/>
      <c r="BG145" s="1743"/>
      <c r="BH145" s="1743"/>
      <c r="BI145" s="1743"/>
      <c r="BJ145" s="1743"/>
      <c r="BK145" s="1743"/>
      <c r="BL145" s="1743"/>
      <c r="BM145" s="1743"/>
      <c r="BN145" s="1743"/>
      <c r="BO145" s="1743"/>
      <c r="BP145" s="1743"/>
      <c r="BQ145" s="1743"/>
      <c r="BR145" s="1743"/>
      <c r="BS145" s="1743"/>
      <c r="BT145" s="1743"/>
      <c r="BU145" s="1743"/>
      <c r="BV145" s="643"/>
      <c r="BW145" s="643"/>
    </row>
    <row r="146" spans="1:75" s="1775" customFormat="1" ht="16.05" customHeight="1">
      <c r="A146" s="3065">
        <f>'IEO_0 World'!A146</f>
        <v>0</v>
      </c>
      <c r="B146" s="3065">
        <f>'IEO_0 World'!B146</f>
        <v>0</v>
      </c>
      <c r="C146" s="1743"/>
      <c r="D146" s="1743"/>
      <c r="E146" s="1743"/>
      <c r="F146" s="1743"/>
      <c r="G146" s="3072"/>
      <c r="H146" s="1757"/>
      <c r="I146" s="1743"/>
      <c r="J146" s="1743"/>
      <c r="K146" s="1743"/>
      <c r="L146" s="1743"/>
      <c r="M146" s="1743"/>
      <c r="N146" s="1743"/>
      <c r="O146" s="1743"/>
      <c r="P146" s="1743"/>
      <c r="Q146" s="1743"/>
      <c r="R146" s="1743"/>
      <c r="S146" s="1743"/>
      <c r="T146" s="1743"/>
      <c r="U146" s="1743"/>
      <c r="V146" s="1743"/>
      <c r="W146" s="1743"/>
      <c r="X146" s="1743"/>
      <c r="Y146" s="1743"/>
      <c r="Z146" s="1743"/>
      <c r="AA146" s="1743"/>
      <c r="AB146" s="1743"/>
      <c r="AC146" s="1743"/>
      <c r="AD146" s="1743"/>
      <c r="AE146" s="1743"/>
      <c r="AF146" s="1743"/>
      <c r="AG146" s="1743"/>
      <c r="AH146" s="1743"/>
      <c r="AI146" s="1743"/>
      <c r="AJ146" s="1743"/>
      <c r="AK146" s="1743"/>
      <c r="AL146" s="1743"/>
      <c r="AM146" s="1743"/>
      <c r="AN146" s="1743"/>
      <c r="AO146" s="1743"/>
      <c r="AP146" s="1743"/>
      <c r="AQ146" s="1743"/>
      <c r="AR146" s="1743"/>
      <c r="AS146" s="1743"/>
      <c r="AT146" s="1743"/>
      <c r="AU146" s="1743"/>
      <c r="AV146" s="1743"/>
      <c r="AW146" s="1743"/>
      <c r="AX146" s="1743"/>
      <c r="AY146" s="1743"/>
      <c r="AZ146" s="1743"/>
      <c r="BA146" s="1743"/>
      <c r="BB146" s="1743"/>
      <c r="BC146" s="1743"/>
      <c r="BD146" s="1743"/>
      <c r="BE146" s="1743"/>
      <c r="BF146" s="1743"/>
      <c r="BG146" s="1743"/>
      <c r="BH146" s="1743"/>
      <c r="BI146" s="1743"/>
      <c r="BJ146" s="1743"/>
      <c r="BK146" s="1743"/>
      <c r="BL146" s="1743"/>
      <c r="BM146" s="1743"/>
      <c r="BN146" s="1743"/>
      <c r="BO146" s="1743"/>
      <c r="BP146" s="1743"/>
      <c r="BQ146" s="1743"/>
      <c r="BR146" s="1743"/>
      <c r="BS146" s="1743"/>
      <c r="BT146" s="1743"/>
      <c r="BU146" s="1743"/>
      <c r="BV146" s="643"/>
      <c r="BW146" s="643"/>
    </row>
    <row r="147" spans="1:75" s="1775" customFormat="1" ht="16.05" customHeight="1">
      <c r="A147" s="3065">
        <f>'IEO_0 World'!A147</f>
        <v>0</v>
      </c>
      <c r="B147" s="3065">
        <f>'IEO_0 World'!B147</f>
        <v>0</v>
      </c>
      <c r="C147" s="1743"/>
      <c r="D147" s="1743"/>
      <c r="E147" s="1743"/>
      <c r="F147" s="1743"/>
      <c r="G147" s="3072"/>
      <c r="H147" s="1757"/>
      <c r="I147" s="1743"/>
      <c r="J147" s="1743"/>
      <c r="K147" s="1743"/>
      <c r="L147" s="1743"/>
      <c r="M147" s="1743"/>
      <c r="N147" s="1743"/>
      <c r="O147" s="1743"/>
      <c r="P147" s="1743"/>
      <c r="Q147" s="1743"/>
      <c r="R147" s="1743"/>
      <c r="S147" s="1743"/>
      <c r="T147" s="1743"/>
      <c r="U147" s="1743"/>
      <c r="V147" s="1743"/>
      <c r="W147" s="1743"/>
      <c r="X147" s="1743"/>
      <c r="Y147" s="1743"/>
      <c r="Z147" s="1743"/>
      <c r="AA147" s="1743"/>
      <c r="AB147" s="1743"/>
      <c r="AC147" s="1743"/>
      <c r="AD147" s="1743"/>
      <c r="AE147" s="1743"/>
      <c r="AF147" s="1743"/>
      <c r="AG147" s="1743"/>
      <c r="AH147" s="1743"/>
      <c r="AI147" s="1743"/>
      <c r="AJ147" s="1743"/>
      <c r="AK147" s="1743"/>
      <c r="AL147" s="1743"/>
      <c r="AM147" s="1743"/>
      <c r="AN147" s="1743"/>
      <c r="AO147" s="1743"/>
      <c r="AP147" s="1743"/>
      <c r="AQ147" s="1743"/>
      <c r="AR147" s="1743"/>
      <c r="AS147" s="1743"/>
      <c r="AT147" s="1743"/>
      <c r="AU147" s="1743"/>
      <c r="AV147" s="1743"/>
      <c r="AW147" s="1743"/>
      <c r="AX147" s="1743"/>
      <c r="AY147" s="1743"/>
      <c r="AZ147" s="1743"/>
      <c r="BA147" s="1743"/>
      <c r="BB147" s="1743"/>
      <c r="BC147" s="1743"/>
      <c r="BD147" s="1743"/>
      <c r="BE147" s="1743"/>
      <c r="BF147" s="1743"/>
      <c r="BG147" s="1743"/>
      <c r="BH147" s="1743"/>
      <c r="BI147" s="1743"/>
      <c r="BJ147" s="1743"/>
      <c r="BK147" s="1743"/>
      <c r="BL147" s="1743"/>
      <c r="BM147" s="1743"/>
      <c r="BN147" s="1743"/>
      <c r="BO147" s="1743"/>
      <c r="BP147" s="1743"/>
      <c r="BQ147" s="1743"/>
      <c r="BR147" s="1743"/>
      <c r="BS147" s="1743"/>
      <c r="BT147" s="1743"/>
      <c r="BU147" s="1743"/>
      <c r="BV147" s="643"/>
      <c r="BW147" s="643"/>
    </row>
    <row r="148" spans="1:75" s="1775" customFormat="1" ht="16.05" customHeight="1">
      <c r="A148" s="3065">
        <f>'IEO_0 World'!A148</f>
        <v>0</v>
      </c>
      <c r="B148" s="3065">
        <f>'IEO_0 World'!B148</f>
        <v>0</v>
      </c>
      <c r="C148" s="1743"/>
      <c r="D148" s="1743"/>
      <c r="E148" s="1743"/>
      <c r="F148" s="1743"/>
      <c r="G148" s="3072"/>
      <c r="H148" s="1757"/>
      <c r="I148" s="1743"/>
      <c r="J148" s="1743"/>
      <c r="K148" s="1743"/>
      <c r="L148" s="1743"/>
      <c r="M148" s="1743"/>
      <c r="N148" s="1743"/>
      <c r="O148" s="1743"/>
      <c r="P148" s="1743"/>
      <c r="Q148" s="1743"/>
      <c r="R148" s="1743"/>
      <c r="S148" s="1743"/>
      <c r="T148" s="1743"/>
      <c r="U148" s="1743"/>
      <c r="V148" s="1743"/>
      <c r="W148" s="1743"/>
      <c r="X148" s="1743"/>
      <c r="Y148" s="1743"/>
      <c r="Z148" s="1743"/>
      <c r="AA148" s="1743"/>
      <c r="AB148" s="1743"/>
      <c r="AC148" s="1743"/>
      <c r="AD148" s="1743"/>
      <c r="AE148" s="1743"/>
      <c r="AF148" s="1743"/>
      <c r="AG148" s="1743"/>
      <c r="AH148" s="1743"/>
      <c r="AI148" s="1743"/>
      <c r="AJ148" s="1743"/>
      <c r="AK148" s="1743"/>
      <c r="AL148" s="1743"/>
      <c r="AM148" s="1743"/>
      <c r="AN148" s="1743"/>
      <c r="AO148" s="1743"/>
      <c r="AP148" s="1743"/>
      <c r="AQ148" s="1743"/>
      <c r="AR148" s="1743"/>
      <c r="AS148" s="1743"/>
      <c r="AT148" s="1743"/>
      <c r="AU148" s="1743"/>
      <c r="AV148" s="1743"/>
      <c r="AW148" s="1743"/>
      <c r="AX148" s="1743"/>
      <c r="AY148" s="1743"/>
      <c r="AZ148" s="1743"/>
      <c r="BA148" s="1743"/>
      <c r="BB148" s="1743"/>
      <c r="BC148" s="1743"/>
      <c r="BD148" s="1743"/>
      <c r="BE148" s="1743"/>
      <c r="BF148" s="1743"/>
      <c r="BG148" s="1743"/>
      <c r="BH148" s="1743"/>
      <c r="BI148" s="1743"/>
      <c r="BJ148" s="1743"/>
      <c r="BK148" s="1743"/>
      <c r="BL148" s="1743"/>
      <c r="BM148" s="1743"/>
      <c r="BN148" s="1743"/>
      <c r="BO148" s="1743"/>
      <c r="BP148" s="1743"/>
      <c r="BQ148" s="1743"/>
      <c r="BR148" s="1743"/>
      <c r="BS148" s="1743"/>
      <c r="BT148" s="1743"/>
      <c r="BU148" s="1743"/>
      <c r="BV148" s="643"/>
      <c r="BW148" s="643"/>
    </row>
    <row r="149" spans="1:75" s="1775" customFormat="1" ht="16.05" customHeight="1">
      <c r="A149" s="3065">
        <f>'IEO_0 World'!A149</f>
        <v>0</v>
      </c>
      <c r="B149" s="3065">
        <f>'IEO_0 World'!B149</f>
        <v>0</v>
      </c>
      <c r="C149" s="1743"/>
      <c r="D149" s="1743"/>
      <c r="E149" s="1743"/>
      <c r="F149" s="1743"/>
      <c r="G149" s="3072"/>
      <c r="H149" s="1757"/>
      <c r="I149" s="1743"/>
      <c r="J149" s="1743"/>
      <c r="K149" s="1743"/>
      <c r="L149" s="1743"/>
      <c r="M149" s="1743"/>
      <c r="N149" s="1743"/>
      <c r="O149" s="1743"/>
      <c r="P149" s="1743"/>
      <c r="Q149" s="1743"/>
      <c r="R149" s="1743"/>
      <c r="S149" s="1743"/>
      <c r="T149" s="1743"/>
      <c r="U149" s="1743"/>
      <c r="V149" s="1743"/>
      <c r="W149" s="1743"/>
      <c r="X149" s="1743"/>
      <c r="Y149" s="1743"/>
      <c r="Z149" s="1743"/>
      <c r="AA149" s="1743"/>
      <c r="AB149" s="1743"/>
      <c r="AC149" s="1743"/>
      <c r="AD149" s="1743"/>
      <c r="AE149" s="1743"/>
      <c r="AF149" s="1743"/>
      <c r="AG149" s="1743"/>
      <c r="AH149" s="1743"/>
      <c r="AI149" s="1743"/>
      <c r="AJ149" s="1743"/>
      <c r="AK149" s="1743"/>
      <c r="AL149" s="1743"/>
      <c r="AM149" s="1743"/>
      <c r="AN149" s="1743"/>
      <c r="AO149" s="1743"/>
      <c r="AP149" s="1743"/>
      <c r="AQ149" s="1743"/>
      <c r="AR149" s="1743"/>
      <c r="AS149" s="1743"/>
      <c r="AT149" s="1743"/>
      <c r="AU149" s="1743"/>
      <c r="AV149" s="1743"/>
      <c r="AW149" s="1743"/>
      <c r="AX149" s="1743"/>
      <c r="AY149" s="1743"/>
      <c r="AZ149" s="1743"/>
      <c r="BA149" s="1743"/>
      <c r="BB149" s="1743"/>
      <c r="BC149" s="1743"/>
      <c r="BD149" s="1743"/>
      <c r="BE149" s="1743"/>
      <c r="BF149" s="1743"/>
      <c r="BG149" s="1743"/>
      <c r="BH149" s="1743"/>
      <c r="BI149" s="1743"/>
      <c r="BJ149" s="1743"/>
      <c r="BK149" s="1743"/>
      <c r="BL149" s="1743"/>
      <c r="BM149" s="1743"/>
      <c r="BN149" s="1743"/>
      <c r="BO149" s="1743"/>
      <c r="BP149" s="1743"/>
      <c r="BQ149" s="1743"/>
      <c r="BR149" s="1743"/>
      <c r="BS149" s="1743"/>
      <c r="BT149" s="1743"/>
      <c r="BU149" s="1743"/>
      <c r="BV149" s="643"/>
      <c r="BW149" s="643"/>
    </row>
    <row r="150" spans="1:75" s="1775" customFormat="1" ht="16.05" customHeight="1">
      <c r="A150" s="3065">
        <f>'IEO_0 World'!A150</f>
        <v>0</v>
      </c>
      <c r="B150" s="3065">
        <f>'IEO_0 World'!B150</f>
        <v>0</v>
      </c>
      <c r="C150" s="1743"/>
      <c r="D150" s="1743"/>
      <c r="E150" s="1743"/>
      <c r="F150" s="1743"/>
      <c r="G150" s="3072"/>
      <c r="H150" s="1757"/>
      <c r="I150" s="1743"/>
      <c r="J150" s="1743"/>
      <c r="K150" s="1743"/>
      <c r="L150" s="1743"/>
      <c r="M150" s="1743"/>
      <c r="N150" s="1743"/>
      <c r="O150" s="1743"/>
      <c r="P150" s="1743"/>
      <c r="Q150" s="1743"/>
      <c r="R150" s="1743"/>
      <c r="S150" s="1743"/>
      <c r="T150" s="1743"/>
      <c r="U150" s="1743"/>
      <c r="V150" s="1743"/>
      <c r="W150" s="1743"/>
      <c r="X150" s="1743"/>
      <c r="Y150" s="1743"/>
      <c r="Z150" s="1743"/>
      <c r="AA150" s="1743"/>
      <c r="AB150" s="1743"/>
      <c r="AC150" s="1743"/>
      <c r="AD150" s="1743"/>
      <c r="AE150" s="1743"/>
      <c r="AF150" s="1743"/>
      <c r="AG150" s="1743"/>
      <c r="AH150" s="1743"/>
      <c r="AI150" s="1743"/>
      <c r="AJ150" s="1743"/>
      <c r="AK150" s="1743"/>
      <c r="AL150" s="1743"/>
      <c r="AM150" s="1743"/>
      <c r="AN150" s="1743"/>
      <c r="AO150" s="1743"/>
      <c r="AP150" s="1743"/>
      <c r="AQ150" s="1743"/>
      <c r="AR150" s="1743"/>
      <c r="AS150" s="1743"/>
      <c r="AT150" s="1743"/>
      <c r="AU150" s="1743"/>
      <c r="AV150" s="1743"/>
      <c r="AW150" s="1743"/>
      <c r="AX150" s="1743"/>
      <c r="AY150" s="1743"/>
      <c r="AZ150" s="1743"/>
      <c r="BA150" s="1743"/>
      <c r="BB150" s="1743"/>
      <c r="BC150" s="1743"/>
      <c r="BD150" s="1743"/>
      <c r="BE150" s="1743"/>
      <c r="BF150" s="1743"/>
      <c r="BG150" s="1743"/>
      <c r="BH150" s="1743"/>
      <c r="BI150" s="1743"/>
      <c r="BJ150" s="1743"/>
      <c r="BK150" s="1743"/>
      <c r="BL150" s="1743"/>
      <c r="BM150" s="1743"/>
      <c r="BN150" s="1743"/>
      <c r="BO150" s="1743"/>
      <c r="BP150" s="1743"/>
      <c r="BQ150" s="1743"/>
      <c r="BR150" s="1743"/>
      <c r="BS150" s="1743"/>
      <c r="BT150" s="1743"/>
      <c r="BU150" s="1743"/>
      <c r="BV150" s="643"/>
      <c r="BW150" s="643"/>
    </row>
    <row r="151" spans="1:75" s="1775" customFormat="1" ht="16.05" customHeight="1">
      <c r="A151" s="3065">
        <f>'IEO_0 World'!A151</f>
        <v>0</v>
      </c>
      <c r="B151" s="3065">
        <f>'IEO_0 World'!B151</f>
        <v>0</v>
      </c>
      <c r="C151" s="1743"/>
      <c r="D151" s="1743"/>
      <c r="E151" s="1743"/>
      <c r="F151" s="1743"/>
      <c r="G151" s="3072"/>
      <c r="H151" s="1757"/>
      <c r="I151" s="1743"/>
      <c r="J151" s="1743"/>
      <c r="K151" s="1743"/>
      <c r="L151" s="1743"/>
      <c r="M151" s="1743"/>
      <c r="N151" s="1743"/>
      <c r="O151" s="1743"/>
      <c r="P151" s="1743"/>
      <c r="Q151" s="1743"/>
      <c r="R151" s="1743"/>
      <c r="S151" s="1743"/>
      <c r="T151" s="1743"/>
      <c r="U151" s="1743"/>
      <c r="V151" s="1743"/>
      <c r="W151" s="1743"/>
      <c r="X151" s="1743"/>
      <c r="Y151" s="1743"/>
      <c r="Z151" s="1743"/>
      <c r="AA151" s="1743"/>
      <c r="AB151" s="1743"/>
      <c r="AC151" s="1743"/>
      <c r="AD151" s="1743"/>
      <c r="AE151" s="1743"/>
      <c r="AF151" s="1743"/>
      <c r="AG151" s="1743"/>
      <c r="AH151" s="1743"/>
      <c r="AI151" s="1743"/>
      <c r="AJ151" s="1743"/>
      <c r="AK151" s="1743"/>
      <c r="AL151" s="1743"/>
      <c r="AM151" s="1743"/>
      <c r="AN151" s="1743"/>
      <c r="AO151" s="1743"/>
      <c r="AP151" s="1743"/>
      <c r="AQ151" s="1743"/>
      <c r="AR151" s="1743"/>
      <c r="AS151" s="1743"/>
      <c r="AT151" s="1743"/>
      <c r="AU151" s="1743"/>
      <c r="AV151" s="1743"/>
      <c r="AW151" s="1743"/>
      <c r="AX151" s="1743"/>
      <c r="AY151" s="1743"/>
      <c r="AZ151" s="1743"/>
      <c r="BA151" s="1743"/>
      <c r="BB151" s="1743"/>
      <c r="BC151" s="1743"/>
      <c r="BD151" s="1743"/>
      <c r="BE151" s="1743"/>
      <c r="BF151" s="1743"/>
      <c r="BG151" s="1743"/>
      <c r="BH151" s="1743"/>
      <c r="BI151" s="1743"/>
      <c r="BJ151" s="1743"/>
      <c r="BK151" s="1743"/>
      <c r="BL151" s="1743"/>
      <c r="BM151" s="1743"/>
      <c r="BN151" s="1743"/>
      <c r="BO151" s="1743"/>
      <c r="BP151" s="1743"/>
      <c r="BQ151" s="1743"/>
      <c r="BR151" s="1743"/>
      <c r="BS151" s="1743"/>
      <c r="BT151" s="1743"/>
      <c r="BU151" s="1743"/>
      <c r="BV151" s="643"/>
      <c r="BW151" s="643"/>
    </row>
    <row r="152" spans="1:75" s="1775" customFormat="1" ht="16.05" customHeight="1">
      <c r="A152" s="3065">
        <f>'IEO_0 World'!A152</f>
        <v>0</v>
      </c>
      <c r="B152" s="3065">
        <f>'IEO_0 World'!B152</f>
        <v>0</v>
      </c>
      <c r="C152" s="1743"/>
      <c r="D152" s="1743"/>
      <c r="E152" s="1743"/>
      <c r="F152" s="1743"/>
      <c r="G152" s="3072"/>
      <c r="H152" s="1757"/>
      <c r="I152" s="1743"/>
      <c r="J152" s="1743"/>
      <c r="K152" s="1743"/>
      <c r="L152" s="1743"/>
      <c r="M152" s="1743"/>
      <c r="N152" s="1743"/>
      <c r="O152" s="1743"/>
      <c r="P152" s="1743"/>
      <c r="Q152" s="1743"/>
      <c r="R152" s="1743"/>
      <c r="S152" s="1743"/>
      <c r="T152" s="1743"/>
      <c r="U152" s="1743"/>
      <c r="V152" s="1743"/>
      <c r="W152" s="1743"/>
      <c r="X152" s="1743"/>
      <c r="Y152" s="1743"/>
      <c r="Z152" s="1743"/>
      <c r="AA152" s="1743"/>
      <c r="AB152" s="1743"/>
      <c r="AC152" s="1743"/>
      <c r="AD152" s="1743"/>
      <c r="AE152" s="1743"/>
      <c r="AF152" s="1743"/>
      <c r="AG152" s="1743"/>
      <c r="AH152" s="1743"/>
      <c r="AI152" s="1743"/>
      <c r="AJ152" s="1743"/>
      <c r="AK152" s="1743"/>
      <c r="AL152" s="1743"/>
      <c r="AM152" s="1743"/>
      <c r="AN152" s="1743"/>
      <c r="AO152" s="1743"/>
      <c r="AP152" s="1743"/>
      <c r="AQ152" s="1743"/>
      <c r="AR152" s="1743"/>
      <c r="AS152" s="1743"/>
      <c r="AT152" s="1743"/>
      <c r="AU152" s="1743"/>
      <c r="AV152" s="1743"/>
      <c r="AW152" s="1743"/>
      <c r="AX152" s="1743"/>
      <c r="AY152" s="1743"/>
      <c r="AZ152" s="1743"/>
      <c r="BA152" s="1743"/>
      <c r="BB152" s="1743"/>
      <c r="BC152" s="1743"/>
      <c r="BD152" s="1743"/>
      <c r="BE152" s="1743"/>
      <c r="BF152" s="1743"/>
      <c r="BG152" s="1743"/>
      <c r="BH152" s="1743"/>
      <c r="BI152" s="1743"/>
      <c r="BJ152" s="1743"/>
      <c r="BK152" s="1743"/>
      <c r="BL152" s="1743"/>
      <c r="BM152" s="1743"/>
      <c r="BN152" s="1743"/>
      <c r="BO152" s="1743"/>
      <c r="BP152" s="1743"/>
      <c r="BQ152" s="1743"/>
      <c r="BR152" s="1743"/>
      <c r="BS152" s="1743"/>
      <c r="BT152" s="1743"/>
      <c r="BU152" s="1743"/>
      <c r="BV152" s="643"/>
      <c r="BW152" s="643"/>
    </row>
    <row r="153" spans="1:75" s="1775" customFormat="1" ht="16.05" customHeight="1">
      <c r="A153" s="3065">
        <f>'IEO_0 World'!A153</f>
        <v>0</v>
      </c>
      <c r="B153" s="3065">
        <f>'IEO_0 World'!B153</f>
        <v>0</v>
      </c>
      <c r="C153" s="1743"/>
      <c r="D153" s="1743"/>
      <c r="E153" s="1743"/>
      <c r="F153" s="1743"/>
      <c r="G153" s="3072"/>
      <c r="H153" s="1757"/>
      <c r="I153" s="1743"/>
      <c r="J153" s="1743"/>
      <c r="K153" s="1743"/>
      <c r="L153" s="1743"/>
      <c r="M153" s="1743"/>
      <c r="N153" s="1743"/>
      <c r="O153" s="1743"/>
      <c r="P153" s="1743"/>
      <c r="Q153" s="1743"/>
      <c r="R153" s="1743"/>
      <c r="S153" s="1743"/>
      <c r="T153" s="1743"/>
      <c r="U153" s="1743"/>
      <c r="V153" s="1743"/>
      <c r="W153" s="1743"/>
      <c r="X153" s="1743"/>
      <c r="Y153" s="1743"/>
      <c r="Z153" s="1743"/>
      <c r="AA153" s="1743"/>
      <c r="AB153" s="1743"/>
      <c r="AC153" s="1743"/>
      <c r="AD153" s="1743"/>
      <c r="AE153" s="1743"/>
      <c r="AF153" s="1743"/>
      <c r="AG153" s="1743"/>
      <c r="AH153" s="1743"/>
      <c r="AI153" s="1743"/>
      <c r="AJ153" s="1743"/>
      <c r="AK153" s="1743"/>
      <c r="AL153" s="1743"/>
      <c r="AM153" s="1743"/>
      <c r="AN153" s="1743"/>
      <c r="AO153" s="1743"/>
      <c r="AP153" s="1743"/>
      <c r="AQ153" s="1743"/>
      <c r="AR153" s="1743"/>
      <c r="AS153" s="1743"/>
      <c r="AT153" s="1743"/>
      <c r="AU153" s="1743"/>
      <c r="AV153" s="1743"/>
      <c r="AW153" s="1743"/>
      <c r="AX153" s="1743"/>
      <c r="AY153" s="1743"/>
      <c r="AZ153" s="1743"/>
      <c r="BA153" s="1743"/>
      <c r="BB153" s="1743"/>
      <c r="BC153" s="1743"/>
      <c r="BD153" s="1743"/>
      <c r="BE153" s="1743"/>
      <c r="BF153" s="1743"/>
      <c r="BG153" s="1743"/>
      <c r="BH153" s="1743"/>
      <c r="BI153" s="1743"/>
      <c r="BJ153" s="1743"/>
      <c r="BK153" s="1743"/>
      <c r="BL153" s="1743"/>
      <c r="BM153" s="1743"/>
      <c r="BN153" s="1743"/>
      <c r="BO153" s="1743"/>
      <c r="BP153" s="1743"/>
      <c r="BQ153" s="1743"/>
      <c r="BR153" s="1743"/>
      <c r="BS153" s="1743"/>
      <c r="BT153" s="1743"/>
      <c r="BU153" s="1743"/>
      <c r="BV153" s="643"/>
      <c r="BW153" s="643"/>
    </row>
    <row r="154" spans="1:75" s="1775" customFormat="1" ht="16.05" customHeight="1">
      <c r="A154" s="3065">
        <f>'IEO_0 World'!A154</f>
        <v>0</v>
      </c>
      <c r="B154" s="3065">
        <f>'IEO_0 World'!B154</f>
        <v>0</v>
      </c>
      <c r="C154" s="1743"/>
      <c r="D154" s="1743"/>
      <c r="E154" s="1743"/>
      <c r="F154" s="1743"/>
      <c r="G154" s="3072"/>
      <c r="H154" s="1757"/>
      <c r="I154" s="1743"/>
      <c r="J154" s="1743"/>
      <c r="K154" s="1743"/>
      <c r="L154" s="1743"/>
      <c r="M154" s="1743"/>
      <c r="N154" s="1743"/>
      <c r="O154" s="1743"/>
      <c r="P154" s="1743"/>
      <c r="Q154" s="1743"/>
      <c r="R154" s="1743"/>
      <c r="S154" s="1743"/>
      <c r="T154" s="1743"/>
      <c r="U154" s="1743"/>
      <c r="V154" s="1743"/>
      <c r="W154" s="1743"/>
      <c r="X154" s="1743"/>
      <c r="Y154" s="1743"/>
      <c r="Z154" s="1743"/>
      <c r="AA154" s="1743"/>
      <c r="AB154" s="1743"/>
      <c r="AC154" s="1743"/>
      <c r="AD154" s="1743"/>
      <c r="AE154" s="1743"/>
      <c r="AF154" s="1743"/>
      <c r="AG154" s="1743"/>
      <c r="AH154" s="1743"/>
      <c r="AI154" s="1743"/>
      <c r="AJ154" s="1743"/>
      <c r="AK154" s="1743"/>
      <c r="AL154" s="1743"/>
      <c r="AM154" s="1743"/>
      <c r="AN154" s="1743"/>
      <c r="AO154" s="1743"/>
      <c r="AP154" s="1743"/>
      <c r="AQ154" s="1743"/>
      <c r="AR154" s="1743"/>
      <c r="AS154" s="1743"/>
      <c r="AT154" s="1743"/>
      <c r="AU154" s="1743"/>
      <c r="AV154" s="1743"/>
      <c r="AW154" s="1743"/>
      <c r="AX154" s="1743"/>
      <c r="AY154" s="1743"/>
      <c r="AZ154" s="1743"/>
      <c r="BA154" s="1743"/>
      <c r="BB154" s="1743"/>
      <c r="BC154" s="1743"/>
      <c r="BD154" s="1743"/>
      <c r="BE154" s="1743"/>
      <c r="BF154" s="1743"/>
      <c r="BG154" s="1743"/>
      <c r="BH154" s="1743"/>
      <c r="BI154" s="1743"/>
      <c r="BJ154" s="1743"/>
      <c r="BK154" s="1743"/>
      <c r="BL154" s="1743"/>
      <c r="BM154" s="1743"/>
      <c r="BN154" s="1743"/>
      <c r="BO154" s="1743"/>
      <c r="BP154" s="1743"/>
      <c r="BQ154" s="1743"/>
      <c r="BR154" s="1743"/>
      <c r="BS154" s="1743"/>
      <c r="BT154" s="1743"/>
      <c r="BU154" s="1743"/>
      <c r="BV154" s="643"/>
      <c r="BW154" s="643"/>
    </row>
    <row r="155" spans="1:75" s="1775" customFormat="1" ht="16.05" customHeight="1">
      <c r="A155" s="3065">
        <f>'IEO_0 World'!A155</f>
        <v>0</v>
      </c>
      <c r="B155" s="3065">
        <f>'IEO_0 World'!B155</f>
        <v>0</v>
      </c>
      <c r="C155" s="1743"/>
      <c r="D155" s="1743"/>
      <c r="E155" s="1743"/>
      <c r="F155" s="1743"/>
      <c r="G155" s="3072"/>
      <c r="H155" s="1757"/>
      <c r="I155" s="1743"/>
      <c r="J155" s="1743"/>
      <c r="K155" s="1743"/>
      <c r="L155" s="1743"/>
      <c r="M155" s="1743"/>
      <c r="N155" s="1743"/>
      <c r="O155" s="1743"/>
      <c r="P155" s="1743"/>
      <c r="Q155" s="1743"/>
      <c r="R155" s="1743"/>
      <c r="S155" s="1743"/>
      <c r="T155" s="1743"/>
      <c r="U155" s="1743"/>
      <c r="V155" s="1743"/>
      <c r="W155" s="1743"/>
      <c r="X155" s="1743"/>
      <c r="Y155" s="1743"/>
      <c r="Z155" s="1743"/>
      <c r="AA155" s="1743"/>
      <c r="AB155" s="1743"/>
      <c r="AC155" s="1743"/>
      <c r="AD155" s="1743"/>
      <c r="AE155" s="1743"/>
      <c r="AF155" s="1743"/>
      <c r="AG155" s="1743"/>
      <c r="AH155" s="1743"/>
      <c r="AI155" s="1743"/>
      <c r="AJ155" s="1743"/>
      <c r="AK155" s="1743"/>
      <c r="AL155" s="1743"/>
      <c r="AM155" s="1743"/>
      <c r="AN155" s="1743"/>
      <c r="AO155" s="1743"/>
      <c r="AP155" s="1743"/>
      <c r="AQ155" s="1743"/>
      <c r="AR155" s="1743"/>
      <c r="AS155" s="1743"/>
      <c r="AT155" s="1743"/>
      <c r="AU155" s="1743"/>
      <c r="AV155" s="1743"/>
      <c r="AW155" s="1743"/>
      <c r="AX155" s="1743"/>
      <c r="AY155" s="1743"/>
      <c r="AZ155" s="1743"/>
      <c r="BA155" s="1743"/>
      <c r="BB155" s="1743"/>
      <c r="BC155" s="1743"/>
      <c r="BD155" s="1743"/>
      <c r="BE155" s="1743"/>
      <c r="BF155" s="1743"/>
      <c r="BG155" s="1743"/>
      <c r="BH155" s="1743"/>
      <c r="BI155" s="1743"/>
      <c r="BJ155" s="1743"/>
      <c r="BK155" s="1743"/>
      <c r="BL155" s="1743"/>
      <c r="BM155" s="1743"/>
      <c r="BN155" s="1743"/>
      <c r="BO155" s="1743"/>
      <c r="BP155" s="1743"/>
      <c r="BQ155" s="1743"/>
      <c r="BR155" s="1743"/>
      <c r="BS155" s="1743"/>
      <c r="BT155" s="1743"/>
      <c r="BU155" s="1743"/>
      <c r="BV155" s="643"/>
      <c r="BW155" s="643"/>
    </row>
    <row r="156" spans="1:75" s="1775" customFormat="1" ht="16.05" customHeight="1">
      <c r="A156" s="3065">
        <f>'IEO_0 World'!A156</f>
        <v>0</v>
      </c>
      <c r="B156" s="3065">
        <f>'IEO_0 World'!B156</f>
        <v>0</v>
      </c>
      <c r="C156" s="1743"/>
      <c r="D156" s="1743"/>
      <c r="E156" s="1743"/>
      <c r="F156" s="1743"/>
      <c r="G156" s="3072"/>
      <c r="H156" s="1757"/>
      <c r="I156" s="1743"/>
      <c r="J156" s="1743"/>
      <c r="K156" s="1743"/>
      <c r="L156" s="1743"/>
      <c r="M156" s="1743"/>
      <c r="N156" s="1743"/>
      <c r="O156" s="1743"/>
      <c r="P156" s="1743"/>
      <c r="Q156" s="1743"/>
      <c r="R156" s="1743"/>
      <c r="S156" s="1743"/>
      <c r="T156" s="1743"/>
      <c r="U156" s="1743"/>
      <c r="V156" s="1743"/>
      <c r="W156" s="1743"/>
      <c r="X156" s="1743"/>
      <c r="Y156" s="1743"/>
      <c r="Z156" s="1743"/>
      <c r="AA156" s="1743"/>
      <c r="AB156" s="1743"/>
      <c r="AC156" s="1743"/>
      <c r="AD156" s="1743"/>
      <c r="AE156" s="1743"/>
      <c r="AF156" s="1743"/>
      <c r="AG156" s="1743"/>
      <c r="AH156" s="1743"/>
      <c r="AI156" s="1743"/>
      <c r="AJ156" s="1743"/>
      <c r="AK156" s="1743"/>
      <c r="AL156" s="1743"/>
      <c r="AM156" s="1743"/>
      <c r="AN156" s="1743"/>
      <c r="AO156" s="1743"/>
      <c r="AP156" s="1743"/>
      <c r="AQ156" s="1743"/>
      <c r="AR156" s="1743"/>
      <c r="AS156" s="1743"/>
      <c r="AT156" s="1743"/>
      <c r="AU156" s="1743"/>
      <c r="AV156" s="1743"/>
      <c r="AW156" s="1743"/>
      <c r="AX156" s="1743"/>
      <c r="AY156" s="1743"/>
      <c r="AZ156" s="1743"/>
      <c r="BA156" s="1743"/>
      <c r="BB156" s="1743"/>
      <c r="BC156" s="1743"/>
      <c r="BD156" s="1743"/>
      <c r="BE156" s="1743"/>
      <c r="BF156" s="1743"/>
      <c r="BG156" s="1743"/>
      <c r="BH156" s="1743"/>
      <c r="BI156" s="1743"/>
      <c r="BJ156" s="1743"/>
      <c r="BK156" s="1743"/>
      <c r="BL156" s="1743"/>
      <c r="BM156" s="1743"/>
      <c r="BN156" s="1743"/>
      <c r="BO156" s="1743"/>
      <c r="BP156" s="1743"/>
      <c r="BQ156" s="1743"/>
      <c r="BR156" s="1743"/>
      <c r="BS156" s="1743"/>
      <c r="BT156" s="1743"/>
      <c r="BU156" s="1743"/>
      <c r="BV156" s="643"/>
      <c r="BW156" s="643"/>
    </row>
    <row r="157" spans="1:75" s="1775" customFormat="1" ht="16.05" customHeight="1">
      <c r="A157" s="3065">
        <f>'IEO_0 World'!A157</f>
        <v>0</v>
      </c>
      <c r="B157" s="3065">
        <f>'IEO_0 World'!B157</f>
        <v>0</v>
      </c>
      <c r="C157" s="1743"/>
      <c r="D157" s="1743"/>
      <c r="E157" s="1743"/>
      <c r="F157" s="1743"/>
      <c r="G157" s="3072"/>
      <c r="H157" s="1757"/>
      <c r="I157" s="1743"/>
      <c r="J157" s="1743"/>
      <c r="K157" s="1743"/>
      <c r="L157" s="1743"/>
      <c r="M157" s="1743"/>
      <c r="N157" s="1743"/>
      <c r="O157" s="1743"/>
      <c r="P157" s="1743"/>
      <c r="Q157" s="1743"/>
      <c r="R157" s="1743"/>
      <c r="S157" s="1743"/>
      <c r="T157" s="1743"/>
      <c r="U157" s="1743"/>
      <c r="V157" s="1743"/>
      <c r="W157" s="1743"/>
      <c r="X157" s="1743"/>
      <c r="Y157" s="1743"/>
      <c r="Z157" s="1743"/>
      <c r="AA157" s="1743"/>
      <c r="AB157" s="1743"/>
      <c r="AC157" s="1743"/>
      <c r="AD157" s="1743"/>
      <c r="AE157" s="1743"/>
      <c r="AF157" s="1743"/>
      <c r="AG157" s="1743"/>
      <c r="AH157" s="1743"/>
      <c r="AI157" s="1743"/>
      <c r="AJ157" s="1743"/>
      <c r="AK157" s="1743"/>
      <c r="AL157" s="1743"/>
      <c r="AM157" s="1743"/>
      <c r="AN157" s="1743"/>
      <c r="AO157" s="1743"/>
      <c r="AP157" s="1743"/>
      <c r="AQ157" s="1743"/>
      <c r="AR157" s="1743"/>
      <c r="AS157" s="1743"/>
      <c r="AT157" s="1743"/>
      <c r="AU157" s="1743"/>
      <c r="AV157" s="1743"/>
      <c r="AW157" s="1743"/>
      <c r="AX157" s="1743"/>
      <c r="AY157" s="1743"/>
      <c r="AZ157" s="1743"/>
      <c r="BA157" s="1743"/>
      <c r="BB157" s="1743"/>
      <c r="BC157" s="1743"/>
      <c r="BD157" s="1743"/>
      <c r="BE157" s="1743"/>
      <c r="BF157" s="1743"/>
      <c r="BG157" s="1743"/>
      <c r="BH157" s="1743"/>
      <c r="BI157" s="1743"/>
      <c r="BJ157" s="1743"/>
      <c r="BK157" s="1743"/>
      <c r="BL157" s="1743"/>
      <c r="BM157" s="1743"/>
      <c r="BN157" s="1743"/>
      <c r="BO157" s="1743"/>
      <c r="BP157" s="1743"/>
      <c r="BQ157" s="1743"/>
      <c r="BR157" s="1743"/>
      <c r="BS157" s="1743"/>
      <c r="BT157" s="1743"/>
      <c r="BU157" s="1743"/>
      <c r="BV157" s="643"/>
      <c r="BW157" s="643"/>
    </row>
    <row r="158" spans="1:75" s="1775" customFormat="1" ht="16.05" customHeight="1">
      <c r="A158" s="3065">
        <f>'IEO_0 World'!A158</f>
        <v>0</v>
      </c>
      <c r="B158" s="3065">
        <f>'IEO_0 World'!B158</f>
        <v>0</v>
      </c>
      <c r="C158" s="1743"/>
      <c r="D158" s="1743"/>
      <c r="E158" s="1743"/>
      <c r="F158" s="1743"/>
      <c r="G158" s="3072"/>
      <c r="H158" s="1757"/>
      <c r="I158" s="1743"/>
      <c r="J158" s="1743"/>
      <c r="K158" s="1743"/>
      <c r="L158" s="1743"/>
      <c r="M158" s="1743"/>
      <c r="N158" s="1743"/>
      <c r="O158" s="1743"/>
      <c r="P158" s="1743"/>
      <c r="Q158" s="1743"/>
      <c r="R158" s="1743"/>
      <c r="S158" s="1743"/>
      <c r="T158" s="1743"/>
      <c r="U158" s="1743"/>
      <c r="V158" s="1743"/>
      <c r="W158" s="1743"/>
      <c r="X158" s="1743"/>
      <c r="Y158" s="1743"/>
      <c r="Z158" s="1743"/>
      <c r="AA158" s="1743"/>
      <c r="AB158" s="1743"/>
      <c r="AC158" s="1743"/>
      <c r="AD158" s="1743"/>
      <c r="AE158" s="1743"/>
      <c r="AF158" s="1743"/>
      <c r="AG158" s="1743"/>
      <c r="AH158" s="1743"/>
      <c r="AI158" s="1743"/>
      <c r="AJ158" s="1743"/>
      <c r="AK158" s="1743"/>
      <c r="AL158" s="1743"/>
      <c r="AM158" s="1743"/>
      <c r="AN158" s="1743"/>
      <c r="AO158" s="1743"/>
      <c r="AP158" s="1743"/>
      <c r="AQ158" s="1743"/>
      <c r="AR158" s="1743"/>
      <c r="AS158" s="1743"/>
      <c r="AT158" s="1743"/>
      <c r="AU158" s="1743"/>
      <c r="AV158" s="1743"/>
      <c r="AW158" s="1743"/>
      <c r="AX158" s="1743"/>
      <c r="AY158" s="1743"/>
      <c r="AZ158" s="1743"/>
      <c r="BA158" s="1743"/>
      <c r="BB158" s="1743"/>
      <c r="BC158" s="1743"/>
      <c r="BD158" s="1743"/>
      <c r="BE158" s="1743"/>
      <c r="BF158" s="1743"/>
      <c r="BG158" s="1743"/>
      <c r="BH158" s="1743"/>
      <c r="BI158" s="1743"/>
      <c r="BJ158" s="1743"/>
      <c r="BK158" s="1743"/>
      <c r="BL158" s="1743"/>
      <c r="BM158" s="1743"/>
      <c r="BN158" s="1743"/>
      <c r="BO158" s="1743"/>
      <c r="BP158" s="1743"/>
      <c r="BQ158" s="1743"/>
      <c r="BR158" s="1743"/>
      <c r="BS158" s="1743"/>
      <c r="BT158" s="1743"/>
      <c r="BU158" s="1743"/>
      <c r="BV158" s="643"/>
      <c r="BW158" s="643"/>
    </row>
    <row r="159" spans="1:75" s="1775" customFormat="1" ht="16.05" customHeight="1">
      <c r="A159" s="3065">
        <f>'IEO_0 World'!A159</f>
        <v>0</v>
      </c>
      <c r="B159" s="3065">
        <f>'IEO_0 World'!B159</f>
        <v>0</v>
      </c>
      <c r="C159" s="1743"/>
      <c r="D159" s="1743"/>
      <c r="E159" s="1743"/>
      <c r="F159" s="1743"/>
      <c r="G159" s="3072"/>
      <c r="H159" s="1757"/>
      <c r="I159" s="1743"/>
      <c r="J159" s="1743"/>
      <c r="K159" s="1743"/>
      <c r="L159" s="1743"/>
      <c r="M159" s="1743"/>
      <c r="N159" s="1743"/>
      <c r="O159" s="1743"/>
      <c r="P159" s="1743"/>
      <c r="Q159" s="1743"/>
      <c r="R159" s="1743"/>
      <c r="S159" s="1743"/>
      <c r="T159" s="1743"/>
      <c r="U159" s="1743"/>
      <c r="V159" s="1743"/>
      <c r="W159" s="1743"/>
      <c r="X159" s="1743"/>
      <c r="Y159" s="1743"/>
      <c r="Z159" s="1743"/>
      <c r="AA159" s="1743"/>
      <c r="AB159" s="1743"/>
      <c r="AC159" s="1743"/>
      <c r="AD159" s="1743"/>
      <c r="AE159" s="1743"/>
      <c r="AF159" s="1743"/>
      <c r="AG159" s="1743"/>
      <c r="AH159" s="1743"/>
      <c r="AI159" s="1743"/>
      <c r="AJ159" s="1743"/>
      <c r="AK159" s="1743"/>
      <c r="AL159" s="1743"/>
      <c r="AM159" s="1743"/>
      <c r="AN159" s="1743"/>
      <c r="AO159" s="1743"/>
      <c r="AP159" s="1743"/>
      <c r="AQ159" s="1743"/>
      <c r="AR159" s="1743"/>
      <c r="AS159" s="1743"/>
      <c r="AT159" s="1743"/>
      <c r="AU159" s="1743"/>
      <c r="AV159" s="1743"/>
      <c r="AW159" s="1743"/>
      <c r="AX159" s="1743"/>
      <c r="AY159" s="1743"/>
      <c r="AZ159" s="1743"/>
      <c r="BA159" s="1743"/>
      <c r="BB159" s="1743"/>
      <c r="BC159" s="1743"/>
      <c r="BD159" s="1743"/>
      <c r="BE159" s="1743"/>
      <c r="BF159" s="1743"/>
      <c r="BG159" s="1743"/>
      <c r="BH159" s="1743"/>
      <c r="BI159" s="1743"/>
      <c r="BJ159" s="1743"/>
      <c r="BK159" s="1743"/>
      <c r="BL159" s="1743"/>
      <c r="BM159" s="1743"/>
      <c r="BN159" s="1743"/>
      <c r="BO159" s="1743"/>
      <c r="BP159" s="1743"/>
      <c r="BQ159" s="1743"/>
      <c r="BR159" s="1743"/>
      <c r="BS159" s="1743"/>
      <c r="BT159" s="1743"/>
      <c r="BU159" s="1743"/>
      <c r="BV159" s="643"/>
      <c r="BW159" s="643"/>
    </row>
    <row r="160" spans="1:75" s="1775" customFormat="1" ht="16.05" customHeight="1">
      <c r="A160" s="3065">
        <f>'IEO_0 World'!A160</f>
        <v>0</v>
      </c>
      <c r="B160" s="3065">
        <f>'IEO_0 World'!B160</f>
        <v>0</v>
      </c>
      <c r="C160" s="1743"/>
      <c r="D160" s="1743"/>
      <c r="E160" s="1743"/>
      <c r="F160" s="1743"/>
      <c r="G160" s="3072"/>
      <c r="H160" s="1757"/>
      <c r="I160" s="1743"/>
      <c r="J160" s="1743"/>
      <c r="K160" s="1743"/>
      <c r="L160" s="1743"/>
      <c r="M160" s="1743"/>
      <c r="N160" s="1743"/>
      <c r="O160" s="1743"/>
      <c r="P160" s="1743"/>
      <c r="Q160" s="1743"/>
      <c r="R160" s="1743"/>
      <c r="S160" s="1743"/>
      <c r="T160" s="1743"/>
      <c r="U160" s="1743"/>
      <c r="V160" s="1743"/>
      <c r="W160" s="1743"/>
      <c r="X160" s="1743"/>
      <c r="Y160" s="1743"/>
      <c r="Z160" s="1743"/>
      <c r="AA160" s="1743"/>
      <c r="AB160" s="1743"/>
      <c r="AC160" s="1743"/>
      <c r="AD160" s="1743"/>
      <c r="AE160" s="1743"/>
      <c r="AF160" s="1743"/>
      <c r="AG160" s="1743"/>
      <c r="AH160" s="1743"/>
      <c r="AI160" s="1743"/>
      <c r="AJ160" s="1743"/>
      <c r="AK160" s="1743"/>
      <c r="AL160" s="1743"/>
      <c r="AM160" s="1743"/>
      <c r="AN160" s="1743"/>
      <c r="AO160" s="1743"/>
      <c r="AP160" s="1743"/>
      <c r="AQ160" s="1743"/>
      <c r="AR160" s="1743"/>
      <c r="AS160" s="1743"/>
      <c r="AT160" s="1743"/>
      <c r="AU160" s="1743"/>
      <c r="AV160" s="1743"/>
      <c r="AW160" s="1743"/>
      <c r="AX160" s="1743"/>
      <c r="AY160" s="1743"/>
      <c r="AZ160" s="1743"/>
      <c r="BA160" s="1743"/>
      <c r="BB160" s="1743"/>
      <c r="BC160" s="1743"/>
      <c r="BD160" s="1743"/>
      <c r="BE160" s="1743"/>
      <c r="BF160" s="1743"/>
      <c r="BG160" s="1743"/>
      <c r="BH160" s="1743"/>
      <c r="BI160" s="1743"/>
      <c r="BJ160" s="1743"/>
      <c r="BK160" s="1743"/>
      <c r="BL160" s="1743"/>
      <c r="BM160" s="1743"/>
      <c r="BN160" s="1743"/>
      <c r="BO160" s="1743"/>
      <c r="BP160" s="1743"/>
      <c r="BQ160" s="1743"/>
      <c r="BR160" s="1743"/>
      <c r="BS160" s="1743"/>
      <c r="BT160" s="1743"/>
      <c r="BU160" s="1743"/>
      <c r="BV160" s="643"/>
      <c r="BW160" s="643"/>
    </row>
    <row r="161" spans="1:75" s="1775" customFormat="1" ht="16.05" customHeight="1">
      <c r="A161" s="3065">
        <f>'IEO_0 World'!A161</f>
        <v>0</v>
      </c>
      <c r="B161" s="3065">
        <f>'IEO_0 World'!B161</f>
        <v>0</v>
      </c>
      <c r="C161" s="1743"/>
      <c r="D161" s="1743"/>
      <c r="E161" s="1743"/>
      <c r="F161" s="1743"/>
      <c r="G161" s="3072"/>
      <c r="H161" s="1757"/>
      <c r="I161" s="1743"/>
      <c r="J161" s="1743"/>
      <c r="K161" s="1743"/>
      <c r="L161" s="1743"/>
      <c r="M161" s="1743"/>
      <c r="N161" s="1743"/>
      <c r="O161" s="1743"/>
      <c r="P161" s="1743"/>
      <c r="Q161" s="1743"/>
      <c r="R161" s="1743"/>
      <c r="S161" s="1743"/>
      <c r="T161" s="1743"/>
      <c r="U161" s="1743"/>
      <c r="V161" s="1743"/>
      <c r="W161" s="1743"/>
      <c r="X161" s="1743"/>
      <c r="Y161" s="1743"/>
      <c r="Z161" s="1743"/>
      <c r="AA161" s="1743"/>
      <c r="AB161" s="1743"/>
      <c r="AC161" s="1743"/>
      <c r="AD161" s="1743"/>
      <c r="AE161" s="1743"/>
      <c r="AF161" s="1743"/>
      <c r="AG161" s="1743"/>
      <c r="AH161" s="1743"/>
      <c r="AI161" s="1743"/>
      <c r="AJ161" s="1743"/>
      <c r="AK161" s="1743"/>
      <c r="AL161" s="1743"/>
      <c r="AM161" s="1743"/>
      <c r="AN161" s="1743"/>
      <c r="AO161" s="1743"/>
      <c r="AP161" s="1743"/>
      <c r="AQ161" s="1743"/>
      <c r="AR161" s="1743"/>
      <c r="AS161" s="1743"/>
      <c r="AT161" s="1743"/>
      <c r="AU161" s="1743"/>
      <c r="AV161" s="1743"/>
      <c r="AW161" s="1743"/>
      <c r="AX161" s="1743"/>
      <c r="AY161" s="1743"/>
      <c r="AZ161" s="1743"/>
      <c r="BA161" s="1743"/>
      <c r="BB161" s="1743"/>
      <c r="BC161" s="1743"/>
      <c r="BD161" s="1743"/>
      <c r="BE161" s="1743"/>
      <c r="BF161" s="1743"/>
      <c r="BG161" s="1743"/>
      <c r="BH161" s="1743"/>
      <c r="BI161" s="1743"/>
      <c r="BJ161" s="1743"/>
      <c r="BK161" s="1743"/>
      <c r="BL161" s="1743"/>
      <c r="BM161" s="1743"/>
      <c r="BN161" s="1743"/>
      <c r="BO161" s="1743"/>
      <c r="BP161" s="1743"/>
      <c r="BQ161" s="1743"/>
      <c r="BR161" s="1743"/>
      <c r="BS161" s="1743"/>
      <c r="BT161" s="1743"/>
      <c r="BU161" s="1743"/>
      <c r="BV161" s="643"/>
      <c r="BW161" s="643"/>
    </row>
    <row r="162" spans="1:75" s="1775" customFormat="1" ht="16.05" customHeight="1">
      <c r="A162" s="3065">
        <f>'IEO_0 World'!A162</f>
        <v>0</v>
      </c>
      <c r="B162" s="3065">
        <f>'IEO_0 World'!B162</f>
        <v>0</v>
      </c>
      <c r="C162" s="1743"/>
      <c r="D162" s="1743"/>
      <c r="E162" s="1743"/>
      <c r="F162" s="1743"/>
      <c r="G162" s="3072"/>
      <c r="H162" s="1757"/>
      <c r="I162" s="1743"/>
      <c r="J162" s="1743"/>
      <c r="K162" s="1743"/>
      <c r="L162" s="1743"/>
      <c r="M162" s="1743"/>
      <c r="N162" s="1743"/>
      <c r="O162" s="1743"/>
      <c r="P162" s="1743"/>
      <c r="Q162" s="1743"/>
      <c r="R162" s="1743"/>
      <c r="S162" s="1743"/>
      <c r="T162" s="1743"/>
      <c r="U162" s="1743"/>
      <c r="V162" s="1743"/>
      <c r="W162" s="1743"/>
      <c r="X162" s="1743"/>
      <c r="Y162" s="1743"/>
      <c r="Z162" s="1743"/>
      <c r="AA162" s="1743"/>
      <c r="AB162" s="1743"/>
      <c r="AC162" s="1743"/>
      <c r="AD162" s="1743"/>
      <c r="AE162" s="1743"/>
      <c r="AF162" s="1743"/>
      <c r="AG162" s="1743"/>
      <c r="AH162" s="1743"/>
      <c r="AI162" s="1743"/>
      <c r="AJ162" s="1743"/>
      <c r="AK162" s="1743"/>
      <c r="AL162" s="1743"/>
      <c r="AM162" s="1743"/>
      <c r="AN162" s="1743"/>
      <c r="AO162" s="1743"/>
      <c r="AP162" s="1743"/>
      <c r="AQ162" s="1743"/>
      <c r="AR162" s="1743"/>
      <c r="AS162" s="1743"/>
      <c r="AT162" s="1743"/>
      <c r="AU162" s="1743"/>
      <c r="AV162" s="1743"/>
      <c r="AW162" s="1743"/>
      <c r="AX162" s="1743"/>
      <c r="AY162" s="1743"/>
      <c r="AZ162" s="1743"/>
      <c r="BA162" s="1743"/>
      <c r="BB162" s="1743"/>
      <c r="BC162" s="1743"/>
      <c r="BD162" s="1743"/>
      <c r="BE162" s="1743"/>
      <c r="BF162" s="1743"/>
      <c r="BG162" s="1743"/>
      <c r="BH162" s="1743"/>
      <c r="BI162" s="1743"/>
      <c r="BJ162" s="1743"/>
      <c r="BK162" s="1743"/>
      <c r="BL162" s="1743"/>
      <c r="BM162" s="1743"/>
      <c r="BN162" s="1743"/>
      <c r="BO162" s="1743"/>
      <c r="BP162" s="1743"/>
      <c r="BQ162" s="1743"/>
      <c r="BR162" s="1743"/>
      <c r="BS162" s="1743"/>
      <c r="BT162" s="1743"/>
      <c r="BU162" s="1743"/>
      <c r="BV162" s="643"/>
      <c r="BW162" s="643"/>
    </row>
    <row r="163" spans="1:75" s="1775" customFormat="1" ht="16.05" customHeight="1">
      <c r="A163" s="3065">
        <f>'IEO_0 World'!A163</f>
        <v>0</v>
      </c>
      <c r="B163" s="3065">
        <f>'IEO_0 World'!B163</f>
        <v>0</v>
      </c>
      <c r="C163" s="1743"/>
      <c r="D163" s="1743"/>
      <c r="E163" s="1743"/>
      <c r="F163" s="1743"/>
      <c r="G163" s="3072"/>
      <c r="H163" s="1757"/>
      <c r="I163" s="1743"/>
      <c r="J163" s="1743"/>
      <c r="K163" s="1743"/>
      <c r="L163" s="1743"/>
      <c r="M163" s="1743"/>
      <c r="N163" s="1743"/>
      <c r="O163" s="1743"/>
      <c r="P163" s="1743"/>
      <c r="Q163" s="1743"/>
      <c r="R163" s="1743"/>
      <c r="S163" s="1743"/>
      <c r="T163" s="1743"/>
      <c r="U163" s="1743"/>
      <c r="V163" s="1743"/>
      <c r="W163" s="1743"/>
      <c r="X163" s="1743"/>
      <c r="Y163" s="1743"/>
      <c r="Z163" s="1743"/>
      <c r="AA163" s="1743"/>
      <c r="AB163" s="1743"/>
      <c r="AC163" s="1743"/>
      <c r="AD163" s="1743"/>
      <c r="AE163" s="1743"/>
      <c r="AF163" s="1743"/>
      <c r="AG163" s="1743"/>
      <c r="AH163" s="1743"/>
      <c r="AI163" s="1743"/>
      <c r="AJ163" s="1743"/>
      <c r="AK163" s="1743"/>
      <c r="AL163" s="1743"/>
      <c r="AM163" s="1743"/>
      <c r="AN163" s="1743"/>
      <c r="AO163" s="1743"/>
      <c r="AP163" s="1743"/>
      <c r="AQ163" s="1743"/>
      <c r="AR163" s="1743"/>
      <c r="AS163" s="1743"/>
      <c r="AT163" s="1743"/>
      <c r="AU163" s="1743"/>
      <c r="AV163" s="1743"/>
      <c r="AW163" s="1743"/>
      <c r="AX163" s="1743"/>
      <c r="AY163" s="1743"/>
      <c r="AZ163" s="1743"/>
      <c r="BA163" s="1743"/>
      <c r="BB163" s="1743"/>
      <c r="BC163" s="1743"/>
      <c r="BD163" s="1743"/>
      <c r="BE163" s="1743"/>
      <c r="BF163" s="1743"/>
      <c r="BG163" s="1743"/>
      <c r="BH163" s="1743"/>
      <c r="BI163" s="1743"/>
      <c r="BJ163" s="1743"/>
      <c r="BK163" s="1743"/>
      <c r="BL163" s="1743"/>
      <c r="BM163" s="1743"/>
      <c r="BN163" s="1743"/>
      <c r="BO163" s="1743"/>
      <c r="BP163" s="1743"/>
      <c r="BQ163" s="1743"/>
      <c r="BR163" s="1743"/>
      <c r="BS163" s="1743"/>
      <c r="BT163" s="1743"/>
      <c r="BU163" s="1743"/>
      <c r="BV163" s="643"/>
      <c r="BW163" s="643"/>
    </row>
    <row r="164" spans="1:75" s="1775" customFormat="1" ht="16.05" customHeight="1">
      <c r="A164" s="3065">
        <f>'IEO_0 World'!A164</f>
        <v>0</v>
      </c>
      <c r="B164" s="3065">
        <f>'IEO_0 World'!B164</f>
        <v>0</v>
      </c>
      <c r="C164" s="1743"/>
      <c r="D164" s="1743"/>
      <c r="E164" s="1743"/>
      <c r="F164" s="1743"/>
      <c r="G164" s="3072"/>
      <c r="H164" s="1757"/>
      <c r="I164" s="1743"/>
      <c r="J164" s="1743"/>
      <c r="K164" s="1743"/>
      <c r="L164" s="1743"/>
      <c r="M164" s="1743"/>
      <c r="N164" s="1743"/>
      <c r="O164" s="1743"/>
      <c r="P164" s="1743"/>
      <c r="Q164" s="1743"/>
      <c r="R164" s="1743"/>
      <c r="S164" s="1743"/>
      <c r="T164" s="1743"/>
      <c r="U164" s="1743"/>
      <c r="V164" s="1743"/>
      <c r="W164" s="1743"/>
      <c r="X164" s="1743"/>
      <c r="Y164" s="1743"/>
      <c r="Z164" s="1743"/>
      <c r="AA164" s="1743"/>
      <c r="AB164" s="1743"/>
      <c r="AC164" s="1743"/>
      <c r="AD164" s="1743"/>
      <c r="AE164" s="1743"/>
      <c r="AF164" s="1743"/>
      <c r="AG164" s="1743"/>
      <c r="AH164" s="1743"/>
      <c r="AI164" s="1743"/>
      <c r="AJ164" s="1743"/>
      <c r="AK164" s="1743"/>
      <c r="AL164" s="1743"/>
      <c r="AM164" s="1743"/>
      <c r="AN164" s="1743"/>
      <c r="AO164" s="1743"/>
      <c r="AP164" s="1743"/>
      <c r="AQ164" s="1743"/>
      <c r="AR164" s="1743"/>
      <c r="AS164" s="1743"/>
      <c r="AT164" s="1743"/>
      <c r="AU164" s="1743"/>
      <c r="AV164" s="1743"/>
      <c r="AW164" s="1743"/>
      <c r="AX164" s="1743"/>
      <c r="AY164" s="1743"/>
      <c r="AZ164" s="1743"/>
      <c r="BA164" s="1743"/>
      <c r="BB164" s="1743"/>
      <c r="BC164" s="1743"/>
      <c r="BD164" s="1743"/>
      <c r="BE164" s="1743"/>
      <c r="BF164" s="1743"/>
      <c r="BG164" s="1743"/>
      <c r="BH164" s="1743"/>
      <c r="BI164" s="1743"/>
      <c r="BJ164" s="1743"/>
      <c r="BK164" s="1743"/>
      <c r="BL164" s="1743"/>
      <c r="BM164" s="1743"/>
      <c r="BN164" s="1743"/>
      <c r="BO164" s="1743"/>
      <c r="BP164" s="1743"/>
      <c r="BQ164" s="1743"/>
      <c r="BR164" s="1743"/>
      <c r="BS164" s="1743"/>
      <c r="BT164" s="1743"/>
      <c r="BU164" s="1743"/>
      <c r="BV164" s="643"/>
      <c r="BW164" s="643"/>
    </row>
    <row r="165" spans="1:75" s="1775" customFormat="1" ht="16.05" customHeight="1">
      <c r="A165" s="3065">
        <f>'IEO_0 World'!A165</f>
        <v>0</v>
      </c>
      <c r="B165" s="3065">
        <f>'IEO_0 World'!B165</f>
        <v>0</v>
      </c>
      <c r="C165" s="1743"/>
      <c r="D165" s="1743"/>
      <c r="E165" s="1743"/>
      <c r="F165" s="1743"/>
      <c r="G165" s="3072"/>
      <c r="H165" s="1757"/>
      <c r="I165" s="1743"/>
      <c r="J165" s="1743"/>
      <c r="K165" s="1743"/>
      <c r="L165" s="1743"/>
      <c r="M165" s="1743"/>
      <c r="N165" s="1743"/>
      <c r="O165" s="1743"/>
      <c r="P165" s="1743"/>
      <c r="Q165" s="1743"/>
      <c r="R165" s="1743"/>
      <c r="S165" s="1743"/>
      <c r="T165" s="1743"/>
      <c r="U165" s="1743"/>
      <c r="V165" s="1743"/>
      <c r="W165" s="1743"/>
      <c r="X165" s="1743"/>
      <c r="Y165" s="1743"/>
      <c r="Z165" s="1743"/>
      <c r="AA165" s="1743"/>
      <c r="AB165" s="1743"/>
      <c r="AC165" s="1743"/>
      <c r="AD165" s="1743"/>
      <c r="AE165" s="1743"/>
      <c r="AF165" s="1743"/>
      <c r="AG165" s="1743"/>
      <c r="AH165" s="1743"/>
      <c r="AI165" s="1743"/>
      <c r="AJ165" s="1743"/>
      <c r="AK165" s="1743"/>
      <c r="AL165" s="1743"/>
      <c r="AM165" s="1743"/>
      <c r="AN165" s="1743"/>
      <c r="AO165" s="1743"/>
      <c r="AP165" s="1743"/>
      <c r="AQ165" s="1743"/>
      <c r="AR165" s="1743"/>
      <c r="AS165" s="1743"/>
      <c r="AT165" s="1743"/>
      <c r="AU165" s="1743"/>
      <c r="AV165" s="1743"/>
      <c r="AW165" s="1743"/>
      <c r="AX165" s="1743"/>
      <c r="AY165" s="1743"/>
      <c r="AZ165" s="1743"/>
      <c r="BA165" s="1743"/>
      <c r="BB165" s="1743"/>
      <c r="BC165" s="1743"/>
      <c r="BD165" s="1743"/>
      <c r="BE165" s="1743"/>
      <c r="BF165" s="1743"/>
      <c r="BG165" s="1743"/>
      <c r="BH165" s="1743"/>
      <c r="BI165" s="1743"/>
      <c r="BJ165" s="1743"/>
      <c r="BK165" s="1743"/>
      <c r="BL165" s="1743"/>
      <c r="BM165" s="1743"/>
      <c r="BN165" s="1743"/>
      <c r="BO165" s="1743"/>
      <c r="BP165" s="1743"/>
      <c r="BQ165" s="1743"/>
      <c r="BR165" s="1743"/>
      <c r="BS165" s="1743"/>
      <c r="BT165" s="1743"/>
      <c r="BU165" s="1743"/>
      <c r="BV165" s="643"/>
      <c r="BW165" s="643"/>
    </row>
    <row r="166" spans="1:75" s="1775" customFormat="1" ht="16.05" customHeight="1">
      <c r="A166" s="3065">
        <f>'IEO_0 World'!A166</f>
        <v>0</v>
      </c>
      <c r="B166" s="3065">
        <f>'IEO_0 World'!B166</f>
        <v>0</v>
      </c>
      <c r="C166" s="1743"/>
      <c r="D166" s="1743"/>
      <c r="E166" s="1743"/>
      <c r="F166" s="1743"/>
      <c r="G166" s="3072"/>
      <c r="H166" s="1757"/>
      <c r="I166" s="1743"/>
      <c r="J166" s="1743"/>
      <c r="K166" s="1743"/>
      <c r="L166" s="1743"/>
      <c r="M166" s="1743"/>
      <c r="N166" s="1743"/>
      <c r="O166" s="1743"/>
      <c r="P166" s="1743"/>
      <c r="Q166" s="1743"/>
      <c r="R166" s="1743"/>
      <c r="S166" s="1743"/>
      <c r="T166" s="1743"/>
      <c r="U166" s="1743"/>
      <c r="V166" s="1743"/>
      <c r="W166" s="1743"/>
      <c r="X166" s="1743"/>
      <c r="Y166" s="1743"/>
      <c r="Z166" s="1743"/>
      <c r="AA166" s="1743"/>
      <c r="AB166" s="1743"/>
      <c r="AC166" s="1743"/>
      <c r="AD166" s="1743"/>
      <c r="AE166" s="1743"/>
      <c r="AF166" s="1743"/>
      <c r="AG166" s="1743"/>
      <c r="AH166" s="1743"/>
      <c r="AI166" s="1743"/>
      <c r="AJ166" s="1743"/>
      <c r="AK166" s="1743"/>
      <c r="AL166" s="1743"/>
      <c r="AM166" s="1743"/>
      <c r="AN166" s="1743"/>
      <c r="AO166" s="1743"/>
      <c r="AP166" s="1743"/>
      <c r="AQ166" s="1743"/>
      <c r="AR166" s="1743"/>
      <c r="AS166" s="1743"/>
      <c r="AT166" s="1743"/>
      <c r="AU166" s="1743"/>
      <c r="AV166" s="1743"/>
      <c r="AW166" s="1743"/>
      <c r="AX166" s="1743"/>
      <c r="AY166" s="1743"/>
      <c r="AZ166" s="1743"/>
      <c r="BA166" s="1743"/>
      <c r="BB166" s="1743"/>
      <c r="BC166" s="1743"/>
      <c r="BD166" s="1743"/>
      <c r="BE166" s="1743"/>
      <c r="BF166" s="1743"/>
      <c r="BG166" s="1743"/>
      <c r="BH166" s="1743"/>
      <c r="BI166" s="1743"/>
      <c r="BJ166" s="1743"/>
      <c r="BK166" s="1743"/>
      <c r="BL166" s="1743"/>
      <c r="BM166" s="1743"/>
      <c r="BN166" s="1743"/>
      <c r="BO166" s="1743"/>
      <c r="BP166" s="1743"/>
      <c r="BQ166" s="1743"/>
      <c r="BR166" s="1743"/>
      <c r="BS166" s="1743"/>
      <c r="BT166" s="1743"/>
      <c r="BU166" s="1743"/>
      <c r="BV166" s="643"/>
      <c r="BW166" s="643"/>
    </row>
    <row r="167" spans="1:75" s="1775" customFormat="1" ht="16.05" customHeight="1">
      <c r="A167" s="3065">
        <f>'IEO_0 World'!A167</f>
        <v>0</v>
      </c>
      <c r="B167" s="3065">
        <f>'IEO_0 World'!B167</f>
        <v>0</v>
      </c>
      <c r="C167" s="1743"/>
      <c r="D167" s="1743"/>
      <c r="E167" s="1743"/>
      <c r="F167" s="1743"/>
      <c r="G167" s="3072"/>
      <c r="H167" s="1757"/>
      <c r="I167" s="1743"/>
      <c r="J167" s="1743"/>
      <c r="K167" s="1743"/>
      <c r="L167" s="1743"/>
      <c r="M167" s="1743"/>
      <c r="N167" s="1743"/>
      <c r="O167" s="1743"/>
      <c r="P167" s="1743"/>
      <c r="Q167" s="1743"/>
      <c r="R167" s="1743"/>
      <c r="S167" s="1743"/>
      <c r="T167" s="1743"/>
      <c r="U167" s="1743"/>
      <c r="V167" s="1743"/>
      <c r="W167" s="1743"/>
      <c r="X167" s="1743"/>
      <c r="Y167" s="1743"/>
      <c r="Z167" s="1743"/>
      <c r="AA167" s="1743"/>
      <c r="AB167" s="1743"/>
      <c r="AC167" s="1743"/>
      <c r="AD167" s="1743"/>
      <c r="AE167" s="1743"/>
      <c r="AF167" s="1743"/>
      <c r="AG167" s="1743"/>
      <c r="AH167" s="1743"/>
      <c r="AI167" s="1743"/>
      <c r="AJ167" s="1743"/>
      <c r="AK167" s="1743"/>
      <c r="AL167" s="1743"/>
      <c r="AM167" s="1743"/>
      <c r="AN167" s="1743"/>
      <c r="AO167" s="1743"/>
      <c r="AP167" s="1743"/>
      <c r="AQ167" s="1743"/>
      <c r="AR167" s="1743"/>
      <c r="AS167" s="1743"/>
      <c r="AT167" s="1743"/>
      <c r="AU167" s="1743"/>
      <c r="AV167" s="1743"/>
      <c r="AW167" s="1743"/>
      <c r="AX167" s="1743"/>
      <c r="AY167" s="1743"/>
      <c r="AZ167" s="1743"/>
      <c r="BA167" s="1743"/>
      <c r="BB167" s="1743"/>
      <c r="BC167" s="1743"/>
      <c r="BD167" s="1743"/>
      <c r="BE167" s="1743"/>
      <c r="BF167" s="1743"/>
      <c r="BG167" s="1743"/>
      <c r="BH167" s="1743"/>
      <c r="BI167" s="1743"/>
      <c r="BJ167" s="1743"/>
      <c r="BK167" s="1743"/>
      <c r="BL167" s="1743"/>
      <c r="BM167" s="1743"/>
      <c r="BN167" s="1743"/>
      <c r="BO167" s="1743"/>
      <c r="BP167" s="1743"/>
      <c r="BQ167" s="1743"/>
      <c r="BR167" s="1743"/>
      <c r="BS167" s="1743"/>
      <c r="BT167" s="1743"/>
      <c r="BU167" s="1743"/>
      <c r="BV167" s="643"/>
      <c r="BW167" s="643"/>
    </row>
    <row r="168" spans="1:75" s="1775" customFormat="1" ht="16.05" customHeight="1">
      <c r="A168" s="3065">
        <f>'IEO_0 World'!A168</f>
        <v>0</v>
      </c>
      <c r="B168" s="3065">
        <f>'IEO_0 World'!B168</f>
        <v>0</v>
      </c>
      <c r="C168" s="1743"/>
      <c r="D168" s="1743"/>
      <c r="E168" s="1743"/>
      <c r="F168" s="1743"/>
      <c r="G168" s="3072"/>
      <c r="H168" s="1757"/>
      <c r="I168" s="1743"/>
      <c r="J168" s="1743"/>
      <c r="K168" s="1743"/>
      <c r="L168" s="1743"/>
      <c r="M168" s="1743"/>
      <c r="N168" s="1743"/>
      <c r="O168" s="1743"/>
      <c r="P168" s="1743"/>
      <c r="Q168" s="1743"/>
      <c r="R168" s="1743"/>
      <c r="S168" s="1743"/>
      <c r="T168" s="1743"/>
      <c r="U168" s="1743"/>
      <c r="V168" s="1743"/>
      <c r="W168" s="1743"/>
      <c r="X168" s="1743"/>
      <c r="Y168" s="1743"/>
      <c r="Z168" s="1743"/>
      <c r="AA168" s="1743"/>
      <c r="AB168" s="1743"/>
      <c r="AC168" s="1743"/>
      <c r="AD168" s="1743"/>
      <c r="AE168" s="1743"/>
      <c r="AF168" s="1743"/>
      <c r="AG168" s="1743"/>
      <c r="AH168" s="1743"/>
      <c r="AI168" s="1743"/>
      <c r="AJ168" s="1743"/>
      <c r="AK168" s="1743"/>
      <c r="AL168" s="1743"/>
      <c r="AM168" s="1743"/>
      <c r="AN168" s="1743"/>
      <c r="AO168" s="1743"/>
      <c r="AP168" s="1743"/>
      <c r="AQ168" s="1743"/>
      <c r="AR168" s="1743"/>
      <c r="AS168" s="1743"/>
      <c r="AT168" s="1743"/>
      <c r="AU168" s="1743"/>
      <c r="AV168" s="1743"/>
      <c r="AW168" s="1743"/>
      <c r="AX168" s="1743"/>
      <c r="AY168" s="1743"/>
      <c r="AZ168" s="1743"/>
      <c r="BA168" s="1743"/>
      <c r="BB168" s="1743"/>
      <c r="BC168" s="1743"/>
      <c r="BD168" s="1743"/>
      <c r="BE168" s="1743"/>
      <c r="BF168" s="1743"/>
      <c r="BG168" s="1743"/>
      <c r="BH168" s="1743"/>
      <c r="BI168" s="1743"/>
      <c r="BJ168" s="1743"/>
      <c r="BK168" s="1743"/>
      <c r="BL168" s="1743"/>
      <c r="BM168" s="1743"/>
      <c r="BN168" s="1743"/>
      <c r="BO168" s="1743"/>
      <c r="BP168" s="1743"/>
      <c r="BQ168" s="1743"/>
      <c r="BR168" s="1743"/>
      <c r="BS168" s="1743"/>
      <c r="BT168" s="1743"/>
      <c r="BU168" s="1743"/>
      <c r="BV168" s="643"/>
      <c r="BW168" s="643"/>
    </row>
    <row r="169" spans="1:75" s="1775" customFormat="1" ht="16.05" customHeight="1">
      <c r="A169" s="3065">
        <f>'IEO_0 World'!A169</f>
        <v>0</v>
      </c>
      <c r="B169" s="3065">
        <f>'IEO_0 World'!B169</f>
        <v>0</v>
      </c>
      <c r="C169" s="1743"/>
      <c r="D169" s="1743"/>
      <c r="E169" s="1743"/>
      <c r="F169" s="1743"/>
      <c r="G169" s="3072"/>
      <c r="H169" s="1757"/>
      <c r="I169" s="1743"/>
      <c r="J169" s="1743"/>
      <c r="K169" s="1743"/>
      <c r="L169" s="1743"/>
      <c r="M169" s="1743"/>
      <c r="N169" s="1743"/>
      <c r="O169" s="1743"/>
      <c r="P169" s="1743"/>
      <c r="Q169" s="1743"/>
      <c r="R169" s="1743"/>
      <c r="S169" s="1743"/>
      <c r="T169" s="1743"/>
      <c r="U169" s="1743"/>
      <c r="V169" s="1743"/>
      <c r="W169" s="1743"/>
      <c r="X169" s="1743"/>
      <c r="Y169" s="1743"/>
      <c r="Z169" s="1743"/>
      <c r="AA169" s="1743"/>
      <c r="AB169" s="1743"/>
      <c r="AC169" s="1743"/>
      <c r="AD169" s="1743"/>
      <c r="AE169" s="1743"/>
      <c r="AF169" s="1743"/>
      <c r="AG169" s="1743"/>
      <c r="AH169" s="1743"/>
      <c r="AI169" s="1743"/>
      <c r="AJ169" s="1743"/>
      <c r="AK169" s="1743"/>
      <c r="AL169" s="1743"/>
      <c r="AM169" s="1743"/>
      <c r="AN169" s="1743"/>
      <c r="AO169" s="1743"/>
      <c r="AP169" s="1743"/>
      <c r="AQ169" s="1743"/>
      <c r="AR169" s="1743"/>
      <c r="AS169" s="1743"/>
      <c r="AT169" s="1743"/>
      <c r="AU169" s="1743"/>
      <c r="AV169" s="1743"/>
      <c r="AW169" s="1743"/>
      <c r="AX169" s="1743"/>
      <c r="AY169" s="1743"/>
      <c r="AZ169" s="1743"/>
      <c r="BA169" s="1743"/>
      <c r="BB169" s="1743"/>
      <c r="BC169" s="1743"/>
      <c r="BD169" s="1743"/>
      <c r="BE169" s="1743"/>
      <c r="BF169" s="1743"/>
      <c r="BG169" s="1743"/>
      <c r="BH169" s="1743"/>
      <c r="BI169" s="1743"/>
      <c r="BJ169" s="1743"/>
      <c r="BK169" s="1743"/>
      <c r="BL169" s="1743"/>
      <c r="BM169" s="1743"/>
      <c r="BN169" s="1743"/>
      <c r="BO169" s="1743"/>
      <c r="BP169" s="1743"/>
      <c r="BQ169" s="1743"/>
      <c r="BR169" s="1743"/>
      <c r="BS169" s="1743"/>
      <c r="BT169" s="1743"/>
      <c r="BU169" s="1743"/>
      <c r="BV169" s="643"/>
      <c r="BW169" s="643"/>
    </row>
    <row r="170" spans="1:75" s="1775" customFormat="1" ht="16.05" customHeight="1">
      <c r="A170" s="3065">
        <f>'IEO_0 World'!A170</f>
        <v>0</v>
      </c>
      <c r="B170" s="3065">
        <f>'IEO_0 World'!B170</f>
        <v>0</v>
      </c>
      <c r="C170" s="1743"/>
      <c r="D170" s="1743"/>
      <c r="E170" s="1743"/>
      <c r="F170" s="1743"/>
      <c r="G170" s="3072"/>
      <c r="H170" s="1757"/>
      <c r="I170" s="1743"/>
      <c r="J170" s="1743"/>
      <c r="K170" s="1743"/>
      <c r="L170" s="1743"/>
      <c r="M170" s="1743"/>
      <c r="N170" s="1743"/>
      <c r="O170" s="1743"/>
      <c r="P170" s="1743"/>
      <c r="Q170" s="1743"/>
      <c r="R170" s="1743"/>
      <c r="S170" s="1743"/>
      <c r="T170" s="1743"/>
      <c r="U170" s="1743"/>
      <c r="V170" s="1743"/>
      <c r="W170" s="1743"/>
      <c r="X170" s="1743"/>
      <c r="Y170" s="1743"/>
      <c r="Z170" s="1743"/>
      <c r="AA170" s="1743"/>
      <c r="AB170" s="1743"/>
      <c r="AC170" s="1743"/>
      <c r="AD170" s="1743"/>
      <c r="AE170" s="1743"/>
      <c r="AF170" s="1743"/>
      <c r="AG170" s="1743"/>
      <c r="AH170" s="1743"/>
      <c r="AI170" s="1743"/>
      <c r="AJ170" s="1743"/>
      <c r="AK170" s="1743"/>
      <c r="AL170" s="1743"/>
      <c r="AM170" s="1743"/>
      <c r="AN170" s="1743"/>
      <c r="AO170" s="1743"/>
      <c r="AP170" s="1743"/>
      <c r="AQ170" s="1743"/>
      <c r="AR170" s="1743"/>
      <c r="AS170" s="1743"/>
      <c r="AT170" s="1743"/>
      <c r="AU170" s="1743"/>
      <c r="AV170" s="1743"/>
      <c r="AW170" s="1743"/>
      <c r="AX170" s="1743"/>
      <c r="AY170" s="1743"/>
      <c r="AZ170" s="1743"/>
      <c r="BA170" s="1743"/>
      <c r="BB170" s="1743"/>
      <c r="BC170" s="1743"/>
      <c r="BD170" s="1743"/>
      <c r="BE170" s="1743"/>
      <c r="BF170" s="1743"/>
      <c r="BG170" s="1743"/>
      <c r="BH170" s="1743"/>
      <c r="BI170" s="1743"/>
      <c r="BJ170" s="1743"/>
      <c r="BK170" s="1743"/>
      <c r="BL170" s="1743"/>
      <c r="BM170" s="1743"/>
      <c r="BN170" s="1743"/>
      <c r="BO170" s="1743"/>
      <c r="BP170" s="1743"/>
      <c r="BQ170" s="1743"/>
      <c r="BR170" s="1743"/>
      <c r="BS170" s="1743"/>
      <c r="BT170" s="1743"/>
      <c r="BU170" s="1743"/>
      <c r="BV170" s="643"/>
      <c r="BW170" s="643"/>
    </row>
    <row r="171" spans="1:75" s="1775" customFormat="1" ht="16.05" customHeight="1">
      <c r="A171" s="3065">
        <f>'IEO_0 World'!A171</f>
        <v>0</v>
      </c>
      <c r="B171" s="3065">
        <f>'IEO_0 World'!B171</f>
        <v>0</v>
      </c>
      <c r="C171" s="1743"/>
      <c r="D171" s="1743"/>
      <c r="E171" s="1743"/>
      <c r="F171" s="1743"/>
      <c r="G171" s="3072"/>
      <c r="H171" s="1757"/>
      <c r="I171" s="1743"/>
      <c r="J171" s="1743"/>
      <c r="K171" s="1743"/>
      <c r="L171" s="1743"/>
      <c r="M171" s="1743"/>
      <c r="N171" s="1743"/>
      <c r="O171" s="1743"/>
      <c r="P171" s="1743"/>
      <c r="Q171" s="1743"/>
      <c r="R171" s="1743"/>
      <c r="S171" s="1743"/>
      <c r="T171" s="1743"/>
      <c r="U171" s="1743"/>
      <c r="V171" s="1743"/>
      <c r="W171" s="1743"/>
      <c r="X171" s="1743"/>
      <c r="Y171" s="1743"/>
      <c r="Z171" s="1743"/>
      <c r="AA171" s="1743"/>
      <c r="AB171" s="1743"/>
      <c r="AC171" s="1743"/>
      <c r="AD171" s="1743"/>
      <c r="AE171" s="1743"/>
      <c r="AF171" s="1743"/>
      <c r="AG171" s="1743"/>
      <c r="AH171" s="1743"/>
      <c r="AI171" s="1743"/>
      <c r="AJ171" s="1743"/>
      <c r="AK171" s="1743"/>
      <c r="AL171" s="1743"/>
      <c r="AM171" s="1743"/>
      <c r="AN171" s="1743"/>
      <c r="AO171" s="1743"/>
      <c r="AP171" s="1743"/>
      <c r="AQ171" s="1743"/>
      <c r="AR171" s="1743"/>
      <c r="AS171" s="1743"/>
      <c r="AT171" s="1743"/>
      <c r="AU171" s="1743"/>
      <c r="AV171" s="1743"/>
      <c r="AW171" s="1743"/>
      <c r="AX171" s="1743"/>
      <c r="AY171" s="1743"/>
      <c r="AZ171" s="1743"/>
      <c r="BA171" s="1743"/>
      <c r="BB171" s="1743"/>
      <c r="BC171" s="1743"/>
      <c r="BD171" s="1743"/>
      <c r="BE171" s="1743"/>
      <c r="BF171" s="1743"/>
      <c r="BG171" s="1743"/>
      <c r="BH171" s="1743"/>
      <c r="BI171" s="1743"/>
      <c r="BJ171" s="1743"/>
      <c r="BK171" s="1743"/>
      <c r="BL171" s="1743"/>
      <c r="BM171" s="1743"/>
      <c r="BN171" s="1743"/>
      <c r="BO171" s="1743"/>
      <c r="BP171" s="1743"/>
      <c r="BQ171" s="1743"/>
      <c r="BR171" s="1743"/>
      <c r="BS171" s="1743"/>
      <c r="BT171" s="1743"/>
      <c r="BU171" s="1743"/>
      <c r="BV171" s="643"/>
      <c r="BW171" s="643"/>
    </row>
    <row r="172" spans="1:75" s="1775" customFormat="1" ht="16.05" customHeight="1">
      <c r="A172" s="3065">
        <f>'IEO_0 World'!A172</f>
        <v>0</v>
      </c>
      <c r="B172" s="3065">
        <f>'IEO_0 World'!B172</f>
        <v>0</v>
      </c>
      <c r="C172" s="1743"/>
      <c r="D172" s="1743"/>
      <c r="E172" s="1743"/>
      <c r="F172" s="1743"/>
      <c r="G172" s="3072"/>
      <c r="H172" s="1757"/>
      <c r="I172" s="1743"/>
      <c r="J172" s="1743"/>
      <c r="K172" s="1743"/>
      <c r="L172" s="1743"/>
      <c r="M172" s="1743"/>
      <c r="N172" s="1743"/>
      <c r="O172" s="1743"/>
      <c r="P172" s="1743"/>
      <c r="Q172" s="1743"/>
      <c r="R172" s="1743"/>
      <c r="S172" s="1743"/>
      <c r="T172" s="1743"/>
      <c r="U172" s="1743"/>
      <c r="V172" s="1743"/>
      <c r="W172" s="1743"/>
      <c r="X172" s="1743"/>
      <c r="Y172" s="1743"/>
      <c r="Z172" s="1743"/>
      <c r="AA172" s="1743"/>
      <c r="AB172" s="1743"/>
      <c r="AC172" s="1743"/>
      <c r="AD172" s="1743"/>
      <c r="AE172" s="1743"/>
      <c r="AF172" s="1743"/>
      <c r="AG172" s="1743"/>
      <c r="AH172" s="1743"/>
      <c r="AI172" s="1743"/>
      <c r="AJ172" s="1743"/>
      <c r="AK172" s="1743"/>
      <c r="AL172" s="1743"/>
      <c r="AM172" s="1743"/>
      <c r="AN172" s="1743"/>
      <c r="AO172" s="1743"/>
      <c r="AP172" s="1743"/>
      <c r="AQ172" s="1743"/>
      <c r="AR172" s="1743"/>
      <c r="AS172" s="1743"/>
      <c r="AT172" s="1743"/>
      <c r="AU172" s="1743"/>
      <c r="AV172" s="1743"/>
      <c r="AW172" s="1743"/>
      <c r="AX172" s="1743"/>
      <c r="AY172" s="1743"/>
      <c r="AZ172" s="1743"/>
      <c r="BA172" s="1743"/>
      <c r="BB172" s="1743"/>
      <c r="BC172" s="1743"/>
      <c r="BD172" s="1743"/>
      <c r="BE172" s="1743"/>
      <c r="BF172" s="1743"/>
      <c r="BG172" s="1743"/>
      <c r="BH172" s="1743"/>
      <c r="BI172" s="1743"/>
      <c r="BJ172" s="1743"/>
      <c r="BK172" s="1743"/>
      <c r="BL172" s="1743"/>
      <c r="BM172" s="1743"/>
      <c r="BN172" s="1743"/>
      <c r="BO172" s="1743"/>
      <c r="BP172" s="1743"/>
      <c r="BQ172" s="1743"/>
      <c r="BR172" s="1743"/>
      <c r="BS172" s="1743"/>
      <c r="BT172" s="1743"/>
      <c r="BU172" s="1743"/>
      <c r="BV172" s="643"/>
      <c r="BW172" s="643"/>
    </row>
    <row r="173" spans="1:75" s="1775" customFormat="1" ht="16.05" customHeight="1">
      <c r="A173" s="3065">
        <f>'IEO_0 World'!A173</f>
        <v>0</v>
      </c>
      <c r="B173" s="3065">
        <f>'IEO_0 World'!B173</f>
        <v>0</v>
      </c>
      <c r="C173" s="1743"/>
      <c r="D173" s="1743"/>
      <c r="E173" s="1743"/>
      <c r="F173" s="1743"/>
      <c r="G173" s="3072"/>
      <c r="H173" s="1757"/>
      <c r="I173" s="1743"/>
      <c r="J173" s="1743"/>
      <c r="K173" s="1743"/>
      <c r="L173" s="1743"/>
      <c r="M173" s="1743"/>
      <c r="N173" s="1743"/>
      <c r="O173" s="1743"/>
      <c r="P173" s="1743"/>
      <c r="Q173" s="1743"/>
      <c r="R173" s="1743"/>
      <c r="S173" s="1743"/>
      <c r="T173" s="1743"/>
      <c r="U173" s="1743"/>
      <c r="V173" s="1743"/>
      <c r="W173" s="1743"/>
      <c r="X173" s="1743"/>
      <c r="Y173" s="1743"/>
      <c r="Z173" s="1743"/>
      <c r="AA173" s="1743"/>
      <c r="AB173" s="1743"/>
      <c r="AC173" s="1743"/>
      <c r="AD173" s="1743"/>
      <c r="AE173" s="1743"/>
      <c r="AF173" s="1743"/>
      <c r="AG173" s="1743"/>
      <c r="AH173" s="1743"/>
      <c r="AI173" s="1743"/>
      <c r="AJ173" s="1743"/>
      <c r="AK173" s="1743"/>
      <c r="AL173" s="1743"/>
      <c r="AM173" s="1743"/>
      <c r="AN173" s="1743"/>
      <c r="AO173" s="1743"/>
      <c r="AP173" s="1743"/>
      <c r="AQ173" s="1743"/>
      <c r="AR173" s="1743"/>
      <c r="AS173" s="1743"/>
      <c r="AT173" s="1743"/>
      <c r="AU173" s="1743"/>
      <c r="AV173" s="1743"/>
      <c r="AW173" s="1743"/>
      <c r="AX173" s="1743"/>
      <c r="AY173" s="1743"/>
      <c r="AZ173" s="1743"/>
      <c r="BA173" s="1743"/>
      <c r="BB173" s="1743"/>
      <c r="BC173" s="1743"/>
      <c r="BD173" s="1743"/>
      <c r="BE173" s="1743"/>
      <c r="BF173" s="1743"/>
      <c r="BG173" s="1743"/>
      <c r="BH173" s="1743"/>
      <c r="BI173" s="1743"/>
      <c r="BJ173" s="1743"/>
      <c r="BK173" s="1743"/>
      <c r="BL173" s="1743"/>
      <c r="BM173" s="1743"/>
      <c r="BN173" s="1743"/>
      <c r="BO173" s="1743"/>
      <c r="BP173" s="1743"/>
      <c r="BQ173" s="1743"/>
      <c r="BR173" s="1743"/>
      <c r="BS173" s="1743"/>
      <c r="BT173" s="1743"/>
      <c r="BU173" s="1743"/>
      <c r="BV173" s="643"/>
      <c r="BW173" s="643"/>
    </row>
    <row r="174" spans="1:75" s="1775" customFormat="1" ht="16.05" customHeight="1">
      <c r="A174" s="3065">
        <f>'IEO_0 World'!A174</f>
        <v>0</v>
      </c>
      <c r="B174" s="3065">
        <f>'IEO_0 World'!B174</f>
        <v>0</v>
      </c>
      <c r="C174" s="1743"/>
      <c r="D174" s="1743"/>
      <c r="E174" s="1743"/>
      <c r="F174" s="1743"/>
      <c r="G174" s="3072"/>
      <c r="H174" s="1757"/>
      <c r="I174" s="1743"/>
      <c r="J174" s="1743"/>
      <c r="K174" s="1743"/>
      <c r="L174" s="1743"/>
      <c r="M174" s="1743"/>
      <c r="N174" s="1743"/>
      <c r="O174" s="1743"/>
      <c r="P174" s="1743"/>
      <c r="Q174" s="1743"/>
      <c r="R174" s="1743"/>
      <c r="S174" s="1743"/>
      <c r="T174" s="1743"/>
      <c r="U174" s="1743"/>
      <c r="V174" s="1743"/>
      <c r="W174" s="1743"/>
      <c r="X174" s="1743"/>
      <c r="Y174" s="1743"/>
      <c r="Z174" s="1743"/>
      <c r="AA174" s="1743"/>
      <c r="AB174" s="1743"/>
      <c r="AC174" s="1743"/>
      <c r="AD174" s="1743"/>
      <c r="AE174" s="1743"/>
      <c r="AF174" s="1743"/>
      <c r="AG174" s="1743"/>
      <c r="AH174" s="1743"/>
      <c r="AI174" s="1743"/>
      <c r="AJ174" s="1743"/>
      <c r="AK174" s="1743"/>
      <c r="AL174" s="1743"/>
      <c r="AM174" s="1743"/>
      <c r="AN174" s="1743"/>
      <c r="AO174" s="1743"/>
      <c r="AP174" s="1743"/>
      <c r="AQ174" s="1743"/>
      <c r="AR174" s="1743"/>
      <c r="AS174" s="1743"/>
      <c r="AT174" s="1743"/>
      <c r="AU174" s="1743"/>
      <c r="AV174" s="1743"/>
      <c r="AW174" s="1743"/>
      <c r="AX174" s="1743"/>
      <c r="AY174" s="1743"/>
      <c r="AZ174" s="1743"/>
      <c r="BA174" s="1743"/>
      <c r="BB174" s="1743"/>
      <c r="BC174" s="1743"/>
      <c r="BD174" s="1743"/>
      <c r="BE174" s="1743"/>
      <c r="BF174" s="1743"/>
      <c r="BG174" s="1743"/>
      <c r="BH174" s="1743"/>
      <c r="BI174" s="1743"/>
      <c r="BJ174" s="1743"/>
      <c r="BK174" s="1743"/>
      <c r="BL174" s="1743"/>
      <c r="BM174" s="1743"/>
      <c r="BN174" s="1743"/>
      <c r="BO174" s="1743"/>
      <c r="BP174" s="1743"/>
      <c r="BQ174" s="1743"/>
      <c r="BR174" s="1743"/>
      <c r="BS174" s="1743"/>
      <c r="BT174" s="1743"/>
      <c r="BU174" s="1743"/>
      <c r="BV174" s="643"/>
      <c r="BW174" s="643"/>
    </row>
    <row r="175" spans="1:75" s="1775" customFormat="1" ht="16.05" customHeight="1">
      <c r="A175" s="3065">
        <f>'IEO_0 World'!A175</f>
        <v>0</v>
      </c>
      <c r="B175" s="3065">
        <f>'IEO_0 World'!B175</f>
        <v>0</v>
      </c>
      <c r="C175" s="1743"/>
      <c r="D175" s="1743"/>
      <c r="E175" s="1743"/>
      <c r="F175" s="1743"/>
      <c r="G175" s="3072"/>
      <c r="H175" s="1757"/>
      <c r="I175" s="1743"/>
      <c r="J175" s="1743"/>
      <c r="K175" s="1743"/>
      <c r="L175" s="1743"/>
      <c r="M175" s="1743"/>
      <c r="N175" s="1743"/>
      <c r="O175" s="1743"/>
      <c r="P175" s="1743"/>
      <c r="Q175" s="1743"/>
      <c r="R175" s="1743"/>
      <c r="S175" s="1743"/>
      <c r="T175" s="1743"/>
      <c r="U175" s="1743"/>
      <c r="V175" s="1743"/>
      <c r="W175" s="1743"/>
      <c r="X175" s="1743"/>
      <c r="Y175" s="1743"/>
      <c r="Z175" s="1743"/>
      <c r="AA175" s="1743"/>
      <c r="AB175" s="1743"/>
      <c r="AC175" s="1743"/>
      <c r="AD175" s="1743"/>
      <c r="AE175" s="1743"/>
      <c r="AF175" s="1743"/>
      <c r="AG175" s="1743"/>
      <c r="AH175" s="1743"/>
      <c r="AI175" s="1743"/>
      <c r="AJ175" s="1743"/>
      <c r="AK175" s="1743"/>
      <c r="AL175" s="1743"/>
      <c r="AM175" s="1743"/>
      <c r="AN175" s="1743"/>
      <c r="AO175" s="1743"/>
      <c r="AP175" s="1743"/>
      <c r="AQ175" s="1743"/>
      <c r="AR175" s="1743"/>
      <c r="AS175" s="1743"/>
      <c r="AT175" s="1743"/>
      <c r="AU175" s="1743"/>
      <c r="AV175" s="1743"/>
      <c r="AW175" s="1743"/>
      <c r="AX175" s="1743"/>
      <c r="AY175" s="1743"/>
      <c r="AZ175" s="1743"/>
      <c r="BA175" s="1743"/>
      <c r="BB175" s="1743"/>
      <c r="BC175" s="1743"/>
      <c r="BD175" s="1743"/>
      <c r="BE175" s="1743"/>
      <c r="BF175" s="1743"/>
      <c r="BG175" s="1743"/>
      <c r="BH175" s="1743"/>
      <c r="BI175" s="1743"/>
      <c r="BJ175" s="1743"/>
      <c r="BK175" s="1743"/>
      <c r="BL175" s="1743"/>
      <c r="BM175" s="1743"/>
      <c r="BN175" s="1743"/>
      <c r="BO175" s="1743"/>
      <c r="BP175" s="1743"/>
      <c r="BQ175" s="1743"/>
      <c r="BR175" s="1743"/>
      <c r="BS175" s="1743"/>
      <c r="BT175" s="1743"/>
      <c r="BU175" s="1743"/>
      <c r="BV175" s="643"/>
      <c r="BW175" s="643"/>
    </row>
    <row r="176" spans="1:75" s="1775" customFormat="1" ht="16.05" customHeight="1">
      <c r="A176" s="3065">
        <f>'IEO_0 World'!A176</f>
        <v>0</v>
      </c>
      <c r="B176" s="3065">
        <f>'IEO_0 World'!B176</f>
        <v>0</v>
      </c>
      <c r="C176" s="1743"/>
      <c r="D176" s="1743"/>
      <c r="E176" s="1743"/>
      <c r="F176" s="1743"/>
      <c r="G176" s="3072"/>
      <c r="H176" s="1757"/>
      <c r="I176" s="1743"/>
      <c r="J176" s="1743"/>
      <c r="K176" s="1743"/>
      <c r="L176" s="1743"/>
      <c r="M176" s="1743"/>
      <c r="N176" s="1743"/>
      <c r="O176" s="1743"/>
      <c r="P176" s="1743"/>
      <c r="Q176" s="1743"/>
      <c r="R176" s="1743"/>
      <c r="S176" s="1743"/>
      <c r="T176" s="1743"/>
      <c r="U176" s="1743"/>
      <c r="V176" s="1743"/>
      <c r="W176" s="1743"/>
      <c r="X176" s="1743"/>
      <c r="Y176" s="1743"/>
      <c r="Z176" s="1743"/>
      <c r="AA176" s="1743"/>
      <c r="AB176" s="1743"/>
      <c r="AC176" s="1743"/>
      <c r="AD176" s="1743"/>
      <c r="AE176" s="1743"/>
      <c r="AF176" s="1743"/>
      <c r="AG176" s="1743"/>
      <c r="AH176" s="1743"/>
      <c r="AI176" s="1743"/>
      <c r="AJ176" s="1743"/>
      <c r="AK176" s="1743"/>
      <c r="AL176" s="1743"/>
      <c r="AM176" s="1743"/>
      <c r="AN176" s="1743"/>
      <c r="AO176" s="1743"/>
      <c r="AP176" s="1743"/>
      <c r="AQ176" s="1743"/>
      <c r="AR176" s="1743"/>
      <c r="AS176" s="1743"/>
      <c r="AT176" s="1743"/>
      <c r="AU176" s="1743"/>
      <c r="AV176" s="1743"/>
      <c r="AW176" s="1743"/>
      <c r="AX176" s="1743"/>
      <c r="AY176" s="1743"/>
      <c r="AZ176" s="1743"/>
      <c r="BA176" s="1743"/>
      <c r="BB176" s="1743"/>
      <c r="BC176" s="1743"/>
      <c r="BD176" s="1743"/>
      <c r="BE176" s="1743"/>
      <c r="BF176" s="1743"/>
      <c r="BG176" s="1743"/>
      <c r="BH176" s="1743"/>
      <c r="BI176" s="1743"/>
      <c r="BJ176" s="1743"/>
      <c r="BK176" s="1743"/>
      <c r="BL176" s="1743"/>
      <c r="BM176" s="1743"/>
      <c r="BN176" s="1743"/>
      <c r="BO176" s="1743"/>
      <c r="BP176" s="1743"/>
      <c r="BQ176" s="1743"/>
      <c r="BR176" s="1743"/>
      <c r="BS176" s="1743"/>
      <c r="BT176" s="1743"/>
      <c r="BU176" s="1743"/>
      <c r="BV176" s="643"/>
      <c r="BW176" s="643"/>
    </row>
    <row r="177" spans="1:75" s="1775" customFormat="1" ht="16.05" customHeight="1">
      <c r="A177" s="3065">
        <f>'IEO_0 World'!A177</f>
        <v>0</v>
      </c>
      <c r="B177" s="3065">
        <f>'IEO_0 World'!B177</f>
        <v>0</v>
      </c>
      <c r="C177" s="1743"/>
      <c r="D177" s="1743"/>
      <c r="E177" s="1743"/>
      <c r="F177" s="1743"/>
      <c r="G177" s="3072"/>
      <c r="H177" s="1757"/>
      <c r="I177" s="1743"/>
      <c r="J177" s="1743"/>
      <c r="K177" s="1743"/>
      <c r="L177" s="1743"/>
      <c r="M177" s="1743"/>
      <c r="N177" s="1743"/>
      <c r="O177" s="1743"/>
      <c r="P177" s="1743"/>
      <c r="Q177" s="1743"/>
      <c r="R177" s="1743"/>
      <c r="S177" s="1743"/>
      <c r="T177" s="1743"/>
      <c r="U177" s="1743"/>
      <c r="V177" s="1743"/>
      <c r="W177" s="1743"/>
      <c r="X177" s="1743"/>
      <c r="Y177" s="1743"/>
      <c r="Z177" s="1743"/>
      <c r="AA177" s="1743"/>
      <c r="AB177" s="1743"/>
      <c r="AC177" s="1743"/>
      <c r="AD177" s="1743"/>
      <c r="AE177" s="1743"/>
      <c r="AF177" s="1743"/>
      <c r="AG177" s="1743"/>
      <c r="AH177" s="1743"/>
      <c r="AI177" s="1743"/>
      <c r="AJ177" s="1743"/>
      <c r="AK177" s="1743"/>
      <c r="AL177" s="1743"/>
      <c r="AM177" s="1743"/>
      <c r="AN177" s="1743"/>
      <c r="AO177" s="1743"/>
      <c r="AP177" s="1743"/>
      <c r="AQ177" s="1743"/>
      <c r="AR177" s="1743"/>
      <c r="AS177" s="1743"/>
      <c r="AT177" s="1743"/>
      <c r="AU177" s="1743"/>
      <c r="AV177" s="1743"/>
      <c r="AW177" s="1743"/>
      <c r="AX177" s="1743"/>
      <c r="AY177" s="1743"/>
      <c r="AZ177" s="1743"/>
      <c r="BA177" s="1743"/>
      <c r="BB177" s="1743"/>
      <c r="BC177" s="1743"/>
      <c r="BD177" s="1743"/>
      <c r="BE177" s="1743"/>
      <c r="BF177" s="1743"/>
      <c r="BG177" s="1743"/>
      <c r="BH177" s="1743"/>
      <c r="BI177" s="1743"/>
      <c r="BJ177" s="1743"/>
      <c r="BK177" s="1743"/>
      <c r="BL177" s="1743"/>
      <c r="BM177" s="1743"/>
      <c r="BN177" s="1743"/>
      <c r="BO177" s="1743"/>
      <c r="BP177" s="1743"/>
      <c r="BQ177" s="1743"/>
      <c r="BR177" s="1743"/>
      <c r="BS177" s="1743"/>
      <c r="BT177" s="1743"/>
      <c r="BU177" s="1743"/>
      <c r="BV177" s="643"/>
      <c r="BW177" s="643"/>
    </row>
    <row r="178" spans="1:75" s="1775" customFormat="1" ht="16.05" customHeight="1">
      <c r="A178" s="3065">
        <f>'IEO_0 World'!A178</f>
        <v>0</v>
      </c>
      <c r="B178" s="3065">
        <f>'IEO_0 World'!B178</f>
        <v>0</v>
      </c>
      <c r="C178" s="1743"/>
      <c r="D178" s="1743"/>
      <c r="E178" s="1743"/>
      <c r="F178" s="1743"/>
      <c r="G178" s="3072"/>
      <c r="H178" s="1757"/>
      <c r="I178" s="1743"/>
      <c r="J178" s="1743"/>
      <c r="K178" s="1743"/>
      <c r="L178" s="1743"/>
      <c r="M178" s="1743"/>
      <c r="N178" s="1743"/>
      <c r="O178" s="1743"/>
      <c r="P178" s="1743"/>
      <c r="Q178" s="1743"/>
      <c r="R178" s="1743"/>
      <c r="S178" s="1743"/>
      <c r="T178" s="1743"/>
      <c r="U178" s="1743"/>
      <c r="V178" s="1743"/>
      <c r="W178" s="1743"/>
      <c r="X178" s="1743"/>
      <c r="Y178" s="1743"/>
      <c r="Z178" s="1743"/>
      <c r="AA178" s="1743"/>
      <c r="AB178" s="1743"/>
      <c r="AC178" s="1743"/>
      <c r="AD178" s="1743"/>
      <c r="AE178" s="1743"/>
      <c r="AF178" s="1743"/>
      <c r="AG178" s="1743"/>
      <c r="AH178" s="1743"/>
      <c r="AI178" s="1743"/>
      <c r="AJ178" s="1743"/>
      <c r="AK178" s="1743"/>
      <c r="AL178" s="1743"/>
      <c r="AM178" s="1743"/>
      <c r="AN178" s="1743"/>
      <c r="AO178" s="1743"/>
      <c r="AP178" s="1743"/>
      <c r="AQ178" s="1743"/>
      <c r="AR178" s="1743"/>
      <c r="AS178" s="1743"/>
      <c r="AT178" s="1743"/>
      <c r="AU178" s="1743"/>
      <c r="AV178" s="1743"/>
      <c r="AW178" s="1743"/>
      <c r="AX178" s="1743"/>
      <c r="AY178" s="1743"/>
      <c r="AZ178" s="1743"/>
      <c r="BA178" s="1743"/>
      <c r="BB178" s="1743"/>
      <c r="BC178" s="1743"/>
      <c r="BD178" s="1743"/>
      <c r="BE178" s="1743"/>
      <c r="BF178" s="1743"/>
      <c r="BG178" s="1743"/>
      <c r="BH178" s="1743"/>
      <c r="BI178" s="1743"/>
      <c r="BJ178" s="1743"/>
      <c r="BK178" s="1743"/>
      <c r="BL178" s="1743"/>
      <c r="BM178" s="1743"/>
      <c r="BN178" s="1743"/>
      <c r="BO178" s="1743"/>
      <c r="BP178" s="1743"/>
      <c r="BQ178" s="1743"/>
      <c r="BR178" s="1743"/>
      <c r="BS178" s="1743"/>
      <c r="BT178" s="1743"/>
      <c r="BU178" s="1743"/>
      <c r="BV178" s="643"/>
      <c r="BW178" s="643"/>
    </row>
    <row r="179" spans="1:75" s="1775" customFormat="1" ht="16.05" customHeight="1">
      <c r="A179" s="3065">
        <f>'IEO_0 World'!A179</f>
        <v>0</v>
      </c>
      <c r="B179" s="3065">
        <f>'IEO_0 World'!B179</f>
        <v>0</v>
      </c>
      <c r="C179" s="1743"/>
      <c r="D179" s="1743"/>
      <c r="E179" s="1743"/>
      <c r="F179" s="1743"/>
      <c r="G179" s="3072"/>
      <c r="H179" s="1757"/>
      <c r="I179" s="1743"/>
      <c r="J179" s="1743"/>
      <c r="K179" s="1743"/>
      <c r="L179" s="1743"/>
      <c r="M179" s="1743"/>
      <c r="N179" s="1743"/>
      <c r="O179" s="1743"/>
      <c r="P179" s="1743"/>
      <c r="Q179" s="1743"/>
      <c r="R179" s="1743"/>
      <c r="S179" s="1743"/>
      <c r="T179" s="1743"/>
      <c r="U179" s="1743"/>
      <c r="V179" s="1743"/>
      <c r="W179" s="1743"/>
      <c r="X179" s="1743"/>
      <c r="Y179" s="1743"/>
      <c r="Z179" s="1743"/>
      <c r="AA179" s="1743"/>
      <c r="AB179" s="1743"/>
      <c r="AC179" s="1743"/>
      <c r="AD179" s="1743"/>
      <c r="AE179" s="1743"/>
      <c r="AF179" s="1743"/>
      <c r="AG179" s="1743"/>
      <c r="AH179" s="1743"/>
      <c r="AI179" s="1743"/>
      <c r="AJ179" s="1743"/>
      <c r="AK179" s="1743"/>
      <c r="AL179" s="1743"/>
      <c r="AM179" s="1743"/>
      <c r="AN179" s="1743"/>
      <c r="AO179" s="1743"/>
      <c r="AP179" s="1743"/>
      <c r="AQ179" s="1743"/>
      <c r="AR179" s="1743"/>
      <c r="AS179" s="1743"/>
      <c r="AT179" s="1743"/>
      <c r="AU179" s="1743"/>
      <c r="AV179" s="1743"/>
      <c r="AW179" s="1743"/>
      <c r="AX179" s="1743"/>
      <c r="AY179" s="1743"/>
      <c r="AZ179" s="1743"/>
      <c r="BA179" s="1743"/>
      <c r="BB179" s="1743"/>
      <c r="BC179" s="1743"/>
      <c r="BD179" s="1743"/>
      <c r="BE179" s="1743"/>
      <c r="BF179" s="1743"/>
      <c r="BG179" s="1743"/>
      <c r="BH179" s="1743"/>
      <c r="BI179" s="1743"/>
      <c r="BJ179" s="1743"/>
      <c r="BK179" s="1743"/>
      <c r="BL179" s="1743"/>
      <c r="BM179" s="1743"/>
      <c r="BN179" s="1743"/>
      <c r="BO179" s="1743"/>
      <c r="BP179" s="1743"/>
      <c r="BQ179" s="1743"/>
      <c r="BR179" s="1743"/>
      <c r="BS179" s="1743"/>
      <c r="BT179" s="1743"/>
      <c r="BU179" s="1743"/>
      <c r="BV179" s="643"/>
      <c r="BW179" s="643"/>
    </row>
    <row r="180" spans="1:75" s="1775" customFormat="1" ht="16.05" customHeight="1">
      <c r="A180" s="3065">
        <f>'IEO_0 World'!A180</f>
        <v>0</v>
      </c>
      <c r="B180" s="3065">
        <f>'IEO_0 World'!B180</f>
        <v>0</v>
      </c>
      <c r="C180" s="1743"/>
      <c r="D180" s="1743"/>
      <c r="E180" s="1743"/>
      <c r="F180" s="1743"/>
      <c r="G180" s="3072"/>
      <c r="H180" s="1757"/>
      <c r="I180" s="1743"/>
      <c r="J180" s="1743"/>
      <c r="K180" s="1743"/>
      <c r="L180" s="1743"/>
      <c r="M180" s="1743"/>
      <c r="N180" s="1743"/>
      <c r="O180" s="1743"/>
      <c r="P180" s="1743"/>
      <c r="Q180" s="1743"/>
      <c r="R180" s="1743"/>
      <c r="S180" s="1743"/>
      <c r="T180" s="1743"/>
      <c r="U180" s="1743"/>
      <c r="V180" s="1743"/>
      <c r="W180" s="1743"/>
      <c r="X180" s="1743"/>
      <c r="Y180" s="1743"/>
      <c r="Z180" s="1743"/>
      <c r="AA180" s="1743"/>
      <c r="AB180" s="1743"/>
      <c r="AC180" s="1743"/>
      <c r="AD180" s="1743"/>
      <c r="AE180" s="1743"/>
      <c r="AF180" s="1743"/>
      <c r="AG180" s="1743"/>
      <c r="AH180" s="1743"/>
      <c r="AI180" s="1743"/>
      <c r="AJ180" s="1743"/>
      <c r="AK180" s="1743"/>
      <c r="AL180" s="1743"/>
      <c r="AM180" s="1743"/>
      <c r="AN180" s="1743"/>
      <c r="AO180" s="1743"/>
      <c r="AP180" s="1743"/>
      <c r="AQ180" s="1743"/>
      <c r="AR180" s="1743"/>
      <c r="AS180" s="1743"/>
      <c r="AT180" s="1743"/>
      <c r="AU180" s="1743"/>
      <c r="AV180" s="1743"/>
      <c r="AW180" s="1743"/>
      <c r="AX180" s="1743"/>
      <c r="AY180" s="1743"/>
      <c r="AZ180" s="1743"/>
      <c r="BA180" s="1743"/>
      <c r="BB180" s="1743"/>
      <c r="BC180" s="1743"/>
      <c r="BD180" s="1743"/>
      <c r="BE180" s="1743"/>
      <c r="BF180" s="1743"/>
      <c r="BG180" s="1743"/>
      <c r="BH180" s="1743"/>
      <c r="BI180" s="1743"/>
      <c r="BJ180" s="1743"/>
      <c r="BK180" s="1743"/>
      <c r="BL180" s="1743"/>
      <c r="BM180" s="1743"/>
      <c r="BN180" s="1743"/>
      <c r="BO180" s="1743"/>
      <c r="BP180" s="1743"/>
      <c r="BQ180" s="1743"/>
      <c r="BR180" s="1743"/>
      <c r="BS180" s="1743"/>
      <c r="BT180" s="1743"/>
      <c r="BU180" s="1743"/>
      <c r="BV180" s="643"/>
      <c r="BW180" s="643"/>
    </row>
    <row r="181" spans="1:75" s="1775" customFormat="1" ht="16.05" customHeight="1">
      <c r="A181" s="3065">
        <f>'IEO_0 World'!A181</f>
        <v>0</v>
      </c>
      <c r="B181" s="3065">
        <f>'IEO_0 World'!B181</f>
        <v>0</v>
      </c>
      <c r="C181" s="1743"/>
      <c r="D181" s="1743"/>
      <c r="E181" s="1743"/>
      <c r="F181" s="1743"/>
      <c r="G181" s="3072"/>
      <c r="H181" s="1757"/>
      <c r="I181" s="1743"/>
      <c r="J181" s="1743"/>
      <c r="K181" s="1743"/>
      <c r="L181" s="1743"/>
      <c r="M181" s="1743"/>
      <c r="N181" s="1743"/>
      <c r="O181" s="1743"/>
      <c r="P181" s="1743"/>
      <c r="Q181" s="1743"/>
      <c r="R181" s="1743"/>
      <c r="S181" s="1743"/>
      <c r="T181" s="1743"/>
      <c r="U181" s="1743"/>
      <c r="V181" s="1743"/>
      <c r="W181" s="1743"/>
      <c r="X181" s="1743"/>
      <c r="Y181" s="1743"/>
      <c r="Z181" s="1743"/>
      <c r="AA181" s="1743"/>
      <c r="AB181" s="1743"/>
      <c r="AC181" s="1743"/>
      <c r="AD181" s="1743"/>
      <c r="AE181" s="1743"/>
      <c r="AF181" s="1743"/>
      <c r="AG181" s="1743"/>
      <c r="AH181" s="1743"/>
      <c r="AI181" s="1743"/>
      <c r="AJ181" s="1743"/>
      <c r="AK181" s="1743"/>
      <c r="AL181" s="1743"/>
      <c r="AM181" s="1743"/>
      <c r="AN181" s="1743"/>
      <c r="AO181" s="1743"/>
      <c r="AP181" s="1743"/>
      <c r="AQ181" s="1743"/>
      <c r="AR181" s="1743"/>
      <c r="AS181" s="1743"/>
      <c r="AT181" s="1743"/>
      <c r="AU181" s="1743"/>
      <c r="AV181" s="1743"/>
      <c r="AW181" s="1743"/>
      <c r="AX181" s="1743"/>
      <c r="AY181" s="1743"/>
      <c r="AZ181" s="1743"/>
      <c r="BA181" s="1743"/>
      <c r="BB181" s="1743"/>
      <c r="BC181" s="1743"/>
      <c r="BD181" s="1743"/>
      <c r="BE181" s="1743"/>
      <c r="BF181" s="1743"/>
      <c r="BG181" s="1743"/>
      <c r="BH181" s="1743"/>
      <c r="BI181" s="1743"/>
      <c r="BJ181" s="1743"/>
      <c r="BK181" s="1743"/>
      <c r="BL181" s="1743"/>
      <c r="BM181" s="1743"/>
      <c r="BN181" s="1743"/>
      <c r="BO181" s="1743"/>
      <c r="BP181" s="1743"/>
      <c r="BQ181" s="1743"/>
      <c r="BR181" s="1743"/>
      <c r="BS181" s="1743"/>
      <c r="BT181" s="1743"/>
      <c r="BU181" s="1743"/>
      <c r="BV181" s="643"/>
      <c r="BW181" s="643"/>
    </row>
    <row r="182" spans="1:75" s="1775" customFormat="1" ht="16.05" customHeight="1">
      <c r="A182" s="3065">
        <f>'IEO_0 World'!A182</f>
        <v>0</v>
      </c>
      <c r="B182" s="3065">
        <f>'IEO_0 World'!B182</f>
        <v>0</v>
      </c>
      <c r="C182" s="1743"/>
      <c r="D182" s="1743"/>
      <c r="E182" s="1743"/>
      <c r="F182" s="1743"/>
      <c r="G182" s="3072"/>
      <c r="H182" s="1757"/>
      <c r="I182" s="1743"/>
      <c r="J182" s="1743"/>
      <c r="K182" s="1743"/>
      <c r="L182" s="1743"/>
      <c r="M182" s="1743"/>
      <c r="N182" s="1743"/>
      <c r="O182" s="1743"/>
      <c r="P182" s="1743"/>
      <c r="Q182" s="1743"/>
      <c r="R182" s="1743"/>
      <c r="S182" s="1743"/>
      <c r="T182" s="1743"/>
      <c r="U182" s="1743"/>
      <c r="V182" s="1743"/>
      <c r="W182" s="1743"/>
      <c r="X182" s="1743"/>
      <c r="Y182" s="1743"/>
      <c r="Z182" s="1743"/>
      <c r="AA182" s="1743"/>
      <c r="AB182" s="1743"/>
      <c r="AC182" s="1743"/>
      <c r="AD182" s="1743"/>
      <c r="AE182" s="1743"/>
      <c r="AF182" s="1743"/>
      <c r="AG182" s="1743"/>
      <c r="AH182" s="1743"/>
      <c r="AI182" s="1743"/>
      <c r="AJ182" s="1743"/>
      <c r="AK182" s="1743"/>
      <c r="AL182" s="1743"/>
      <c r="AM182" s="1743"/>
      <c r="AN182" s="1743"/>
      <c r="AO182" s="1743"/>
      <c r="AP182" s="1743"/>
      <c r="AQ182" s="1743"/>
      <c r="AR182" s="1743"/>
      <c r="AS182" s="1743"/>
      <c r="AT182" s="1743"/>
      <c r="AU182" s="1743"/>
      <c r="AV182" s="1743"/>
      <c r="AW182" s="1743"/>
      <c r="AX182" s="1743"/>
      <c r="AY182" s="1743"/>
      <c r="AZ182" s="1743"/>
      <c r="BA182" s="1743"/>
      <c r="BB182" s="1743"/>
      <c r="BC182" s="1743"/>
      <c r="BD182" s="1743"/>
      <c r="BE182" s="1743"/>
      <c r="BF182" s="1743"/>
      <c r="BG182" s="1743"/>
      <c r="BH182" s="1743"/>
      <c r="BI182" s="1743"/>
      <c r="BJ182" s="1743"/>
      <c r="BK182" s="1743"/>
      <c r="BL182" s="1743"/>
      <c r="BM182" s="1743"/>
      <c r="BN182" s="1743"/>
      <c r="BO182" s="1743"/>
      <c r="BP182" s="1743"/>
      <c r="BQ182" s="1743"/>
      <c r="BR182" s="1743"/>
      <c r="BS182" s="1743"/>
      <c r="BT182" s="1743"/>
      <c r="BU182" s="1743"/>
      <c r="BV182" s="643"/>
      <c r="BW182" s="643"/>
    </row>
    <row r="183" spans="1:75" s="1775" customFormat="1" ht="16.05" customHeight="1">
      <c r="A183" s="3065">
        <f>'IEO_0 World'!A183</f>
        <v>0</v>
      </c>
      <c r="B183" s="3065">
        <f>'IEO_0 World'!B183</f>
        <v>0</v>
      </c>
      <c r="C183" s="1743"/>
      <c r="D183" s="1743"/>
      <c r="E183" s="1743"/>
      <c r="F183" s="1743"/>
      <c r="G183" s="3072"/>
      <c r="H183" s="1757"/>
      <c r="I183" s="1743"/>
      <c r="J183" s="1743"/>
      <c r="K183" s="1743"/>
      <c r="L183" s="1743"/>
      <c r="M183" s="1743"/>
      <c r="N183" s="1743"/>
      <c r="O183" s="1743"/>
      <c r="P183" s="1743"/>
      <c r="Q183" s="1743"/>
      <c r="R183" s="1743"/>
      <c r="S183" s="1743"/>
      <c r="T183" s="1743"/>
      <c r="U183" s="1743"/>
      <c r="V183" s="1743"/>
      <c r="W183" s="1743"/>
      <c r="X183" s="1743"/>
      <c r="Y183" s="1743"/>
      <c r="Z183" s="1743"/>
      <c r="AA183" s="1743"/>
      <c r="AB183" s="1743"/>
      <c r="AC183" s="1743"/>
      <c r="AD183" s="1743"/>
      <c r="AE183" s="1743"/>
      <c r="AF183" s="1743"/>
      <c r="AG183" s="1743"/>
      <c r="AH183" s="1743"/>
      <c r="AI183" s="1743"/>
      <c r="AJ183" s="1743"/>
      <c r="AK183" s="1743"/>
      <c r="AL183" s="1743"/>
      <c r="AM183" s="1743"/>
      <c r="AN183" s="1743"/>
      <c r="AO183" s="1743"/>
      <c r="AP183" s="1743"/>
      <c r="AQ183" s="1743"/>
      <c r="AR183" s="1743"/>
      <c r="AS183" s="1743"/>
      <c r="AT183" s="1743"/>
      <c r="AU183" s="1743"/>
      <c r="AV183" s="1743"/>
      <c r="AW183" s="1743"/>
      <c r="AX183" s="1743"/>
      <c r="AY183" s="1743"/>
      <c r="AZ183" s="1743"/>
      <c r="BA183" s="1743"/>
      <c r="BB183" s="1743"/>
      <c r="BC183" s="1743"/>
      <c r="BD183" s="1743"/>
      <c r="BE183" s="1743"/>
      <c r="BF183" s="1743"/>
      <c r="BG183" s="1743"/>
      <c r="BH183" s="1743"/>
      <c r="BI183" s="1743"/>
      <c r="BJ183" s="1743"/>
      <c r="BK183" s="1743"/>
      <c r="BL183" s="1743"/>
      <c r="BM183" s="1743"/>
      <c r="BN183" s="1743"/>
      <c r="BO183" s="1743"/>
      <c r="BP183" s="1743"/>
      <c r="BQ183" s="1743"/>
      <c r="BR183" s="1743"/>
      <c r="BS183" s="1743"/>
      <c r="BT183" s="1743"/>
      <c r="BU183" s="1743"/>
      <c r="BV183" s="643"/>
      <c r="BW183" s="643"/>
    </row>
    <row r="184" spans="1:75" s="1775" customFormat="1" ht="16.05" customHeight="1">
      <c r="A184" s="3065">
        <f>'IEO_0 World'!A184</f>
        <v>0</v>
      </c>
      <c r="B184" s="3065">
        <f>'IEO_0 World'!B184</f>
        <v>0</v>
      </c>
      <c r="C184" s="1743"/>
      <c r="D184" s="1743"/>
      <c r="E184" s="1743"/>
      <c r="F184" s="1743"/>
      <c r="G184" s="3072"/>
      <c r="H184" s="1757"/>
      <c r="I184" s="1743"/>
      <c r="J184" s="1743"/>
      <c r="K184" s="1743"/>
      <c r="L184" s="1743"/>
      <c r="M184" s="1743"/>
      <c r="N184" s="1743"/>
      <c r="O184" s="1743"/>
      <c r="P184" s="1743"/>
      <c r="Q184" s="1743"/>
      <c r="R184" s="1743"/>
      <c r="S184" s="1743"/>
      <c r="T184" s="1743"/>
      <c r="U184" s="1743"/>
      <c r="V184" s="1743"/>
      <c r="W184" s="1743"/>
      <c r="X184" s="1743"/>
      <c r="Y184" s="1743"/>
      <c r="Z184" s="1743"/>
      <c r="AA184" s="1743"/>
      <c r="AB184" s="1743"/>
      <c r="AC184" s="1743"/>
      <c r="AD184" s="1743"/>
      <c r="AE184" s="1743"/>
      <c r="AF184" s="1743"/>
      <c r="AG184" s="1743"/>
      <c r="AH184" s="1743"/>
      <c r="AI184" s="1743"/>
      <c r="AJ184" s="1743"/>
      <c r="AK184" s="1743"/>
      <c r="AL184" s="1743"/>
      <c r="AM184" s="1743"/>
      <c r="AN184" s="1743"/>
      <c r="AO184" s="1743"/>
      <c r="AP184" s="1743"/>
      <c r="AQ184" s="1743"/>
      <c r="AR184" s="1743"/>
      <c r="AS184" s="1743"/>
      <c r="AT184" s="1743"/>
      <c r="AU184" s="1743"/>
      <c r="AV184" s="1743"/>
      <c r="AW184" s="1743"/>
      <c r="AX184" s="1743"/>
      <c r="AY184" s="1743"/>
      <c r="AZ184" s="1743"/>
      <c r="BA184" s="1743"/>
      <c r="BB184" s="1743"/>
      <c r="BC184" s="1743"/>
      <c r="BD184" s="1743"/>
      <c r="BE184" s="1743"/>
      <c r="BF184" s="1743"/>
      <c r="BG184" s="1743"/>
      <c r="BH184" s="1743"/>
      <c r="BI184" s="1743"/>
      <c r="BJ184" s="1743"/>
      <c r="BK184" s="1743"/>
      <c r="BL184" s="1743"/>
      <c r="BM184" s="1743"/>
      <c r="BN184" s="1743"/>
      <c r="BO184" s="1743"/>
      <c r="BP184" s="1743"/>
      <c r="BQ184" s="1743"/>
      <c r="BR184" s="1743"/>
      <c r="BS184" s="1743"/>
      <c r="BT184" s="1743"/>
      <c r="BU184" s="1743"/>
      <c r="BV184" s="643"/>
      <c r="BW184" s="643"/>
    </row>
    <row r="185" spans="1:75" s="1775" customFormat="1" ht="16.05" customHeight="1">
      <c r="A185" s="3065">
        <f>'IEO_0 World'!A185</f>
        <v>0</v>
      </c>
      <c r="B185" s="3065">
        <f>'IEO_0 World'!B185</f>
        <v>0</v>
      </c>
      <c r="C185" s="1743"/>
      <c r="D185" s="1743"/>
      <c r="E185" s="1743"/>
      <c r="F185" s="1743"/>
      <c r="G185" s="3072"/>
      <c r="H185" s="1757"/>
      <c r="I185" s="1743"/>
      <c r="J185" s="1743"/>
      <c r="K185" s="1743"/>
      <c r="L185" s="1743"/>
      <c r="M185" s="1743"/>
      <c r="N185" s="1743"/>
      <c r="O185" s="1743"/>
      <c r="P185" s="1743"/>
      <c r="Q185" s="1743"/>
      <c r="R185" s="1743"/>
      <c r="S185" s="1743"/>
      <c r="T185" s="1743"/>
      <c r="U185" s="1743"/>
      <c r="V185" s="1743"/>
      <c r="W185" s="1743"/>
      <c r="X185" s="1743"/>
      <c r="Y185" s="1743"/>
      <c r="Z185" s="1743"/>
      <c r="AA185" s="1743"/>
      <c r="AB185" s="1743"/>
      <c r="AC185" s="1743"/>
      <c r="AD185" s="1743"/>
      <c r="AE185" s="1743"/>
      <c r="AF185" s="1743"/>
      <c r="AG185" s="1743"/>
      <c r="AH185" s="1743"/>
      <c r="AI185" s="1743"/>
      <c r="AJ185" s="1743"/>
      <c r="AK185" s="1743"/>
      <c r="AL185" s="1743"/>
      <c r="AM185" s="1743"/>
      <c r="AN185" s="1743"/>
      <c r="AO185" s="1743"/>
      <c r="AP185" s="1743"/>
      <c r="AQ185" s="1743"/>
      <c r="AR185" s="1743"/>
      <c r="AS185" s="1743"/>
      <c r="AT185" s="1743"/>
      <c r="AU185" s="1743"/>
      <c r="AV185" s="1743"/>
      <c r="AW185" s="1743"/>
      <c r="AX185" s="1743"/>
      <c r="AY185" s="1743"/>
      <c r="AZ185" s="1743"/>
      <c r="BA185" s="1743"/>
      <c r="BB185" s="1743"/>
      <c r="BC185" s="1743"/>
      <c r="BD185" s="1743"/>
      <c r="BE185" s="1743"/>
      <c r="BF185" s="1743"/>
      <c r="BG185" s="1743"/>
      <c r="BH185" s="1743"/>
      <c r="BI185" s="1743"/>
      <c r="BJ185" s="1743"/>
      <c r="BK185" s="1743"/>
      <c r="BL185" s="1743"/>
      <c r="BM185" s="1743"/>
      <c r="BN185" s="1743"/>
      <c r="BO185" s="1743"/>
      <c r="BP185" s="1743"/>
      <c r="BQ185" s="1743"/>
      <c r="BR185" s="1743"/>
      <c r="BS185" s="1743"/>
      <c r="BT185" s="1743"/>
      <c r="BU185" s="1743"/>
      <c r="BV185" s="643"/>
      <c r="BW185" s="643"/>
    </row>
    <row r="186" spans="1:75" s="1775" customFormat="1" ht="16.05" customHeight="1">
      <c r="A186" s="3065">
        <f>'IEO_0 World'!A186</f>
        <v>0</v>
      </c>
      <c r="B186" s="3065">
        <f>'IEO_0 World'!B186</f>
        <v>0</v>
      </c>
      <c r="C186" s="1743"/>
      <c r="D186" s="1743"/>
      <c r="E186" s="1743"/>
      <c r="F186" s="1743"/>
      <c r="G186" s="3072"/>
      <c r="H186" s="1757"/>
      <c r="I186" s="1743"/>
      <c r="J186" s="1743"/>
      <c r="K186" s="1743"/>
      <c r="L186" s="1743"/>
      <c r="M186" s="1743"/>
      <c r="N186" s="1743"/>
      <c r="O186" s="1743"/>
      <c r="P186" s="1743"/>
      <c r="Q186" s="1743"/>
      <c r="R186" s="1743"/>
      <c r="S186" s="1743"/>
      <c r="T186" s="1743"/>
      <c r="U186" s="1743"/>
      <c r="V186" s="1743"/>
      <c r="W186" s="1743"/>
      <c r="X186" s="1743"/>
      <c r="Y186" s="1743"/>
      <c r="Z186" s="1743"/>
      <c r="AA186" s="1743"/>
      <c r="AB186" s="1743"/>
      <c r="AC186" s="1743"/>
      <c r="AD186" s="1743"/>
      <c r="AE186" s="1743"/>
      <c r="AF186" s="1743"/>
      <c r="AG186" s="1743"/>
      <c r="AH186" s="1743"/>
      <c r="AI186" s="1743"/>
      <c r="AJ186" s="1743"/>
      <c r="AK186" s="1743"/>
      <c r="AL186" s="1743"/>
      <c r="AM186" s="1743"/>
      <c r="AN186" s="1743"/>
      <c r="AO186" s="1743"/>
      <c r="AP186" s="1743"/>
      <c r="AQ186" s="1743"/>
      <c r="AR186" s="1743"/>
      <c r="AS186" s="1743"/>
      <c r="AT186" s="1743"/>
      <c r="AU186" s="1743"/>
      <c r="AV186" s="1743"/>
      <c r="AW186" s="1743"/>
      <c r="AX186" s="1743"/>
      <c r="AY186" s="1743"/>
      <c r="AZ186" s="1743"/>
      <c r="BA186" s="1743"/>
      <c r="BB186" s="1743"/>
      <c r="BC186" s="1743"/>
      <c r="BD186" s="1743"/>
      <c r="BE186" s="1743"/>
      <c r="BF186" s="1743"/>
      <c r="BG186" s="1743"/>
      <c r="BH186" s="1743"/>
      <c r="BI186" s="1743"/>
      <c r="BJ186" s="1743"/>
      <c r="BK186" s="1743"/>
      <c r="BL186" s="1743"/>
      <c r="BM186" s="1743"/>
      <c r="BN186" s="1743"/>
      <c r="BO186" s="1743"/>
      <c r="BP186" s="1743"/>
      <c r="BQ186" s="1743"/>
      <c r="BR186" s="1743"/>
      <c r="BS186" s="1743"/>
      <c r="BT186" s="1743"/>
      <c r="BU186" s="1743"/>
      <c r="BV186" s="643"/>
      <c r="BW186" s="643"/>
    </row>
    <row r="187" spans="1:75" s="1775" customFormat="1" ht="16.05" customHeight="1">
      <c r="A187" s="3065">
        <f>'IEO_0 World'!A187</f>
        <v>0</v>
      </c>
      <c r="B187" s="3065">
        <f>'IEO_0 World'!B187</f>
        <v>0</v>
      </c>
      <c r="C187" s="1743"/>
      <c r="D187" s="1743"/>
      <c r="E187" s="1743"/>
      <c r="F187" s="1743"/>
      <c r="G187" s="3072"/>
      <c r="H187" s="1757"/>
      <c r="I187" s="1743"/>
      <c r="J187" s="1743"/>
      <c r="K187" s="1743"/>
      <c r="L187" s="1743"/>
      <c r="M187" s="1743"/>
      <c r="N187" s="1743"/>
      <c r="O187" s="1743"/>
      <c r="P187" s="1743"/>
      <c r="Q187" s="1743"/>
      <c r="R187" s="1743"/>
      <c r="S187" s="1743"/>
      <c r="T187" s="1743"/>
      <c r="U187" s="1743"/>
      <c r="V187" s="1743"/>
      <c r="W187" s="1743"/>
      <c r="X187" s="1743"/>
      <c r="Y187" s="1743"/>
      <c r="Z187" s="1743"/>
      <c r="AA187" s="1743"/>
      <c r="AB187" s="1743"/>
      <c r="AC187" s="1743"/>
      <c r="AD187" s="1743"/>
      <c r="AE187" s="1743"/>
      <c r="AF187" s="1743"/>
      <c r="AG187" s="1743"/>
      <c r="AH187" s="1743"/>
      <c r="AI187" s="1743"/>
      <c r="AJ187" s="1743"/>
      <c r="AK187" s="1743"/>
      <c r="AL187" s="1743"/>
      <c r="AM187" s="1743"/>
      <c r="AN187" s="1743"/>
      <c r="AO187" s="1743"/>
      <c r="AP187" s="1743"/>
      <c r="AQ187" s="1743"/>
      <c r="AR187" s="1743"/>
      <c r="AS187" s="1743"/>
      <c r="AT187" s="1743"/>
      <c r="AU187" s="1743"/>
      <c r="AV187" s="1743"/>
      <c r="AW187" s="1743"/>
      <c r="AX187" s="1743"/>
      <c r="AY187" s="1743"/>
      <c r="AZ187" s="1743"/>
      <c r="BA187" s="1743"/>
      <c r="BB187" s="1743"/>
      <c r="BC187" s="1743"/>
      <c r="BD187" s="1743"/>
      <c r="BE187" s="1743"/>
      <c r="BF187" s="1743"/>
      <c r="BG187" s="1743"/>
      <c r="BH187" s="1743"/>
      <c r="BI187" s="1743"/>
      <c r="BJ187" s="1743"/>
      <c r="BK187" s="1743"/>
      <c r="BL187" s="1743"/>
      <c r="BM187" s="1743"/>
      <c r="BN187" s="1743"/>
      <c r="BO187" s="1743"/>
      <c r="BP187" s="1743"/>
      <c r="BQ187" s="1743"/>
      <c r="BR187" s="1743"/>
      <c r="BS187" s="1743"/>
      <c r="BT187" s="1743"/>
      <c r="BU187" s="1743"/>
      <c r="BV187" s="643"/>
      <c r="BW187" s="643"/>
    </row>
    <row r="188" spans="1:75" s="1775" customFormat="1" ht="16.05" customHeight="1">
      <c r="A188" s="3065">
        <f>'IEO_0 World'!A188</f>
        <v>0</v>
      </c>
      <c r="B188" s="3065">
        <f>'IEO_0 World'!B188</f>
        <v>0</v>
      </c>
      <c r="C188" s="1743"/>
      <c r="D188" s="1743"/>
      <c r="E188" s="1743"/>
      <c r="F188" s="1743"/>
      <c r="G188" s="3072"/>
      <c r="H188" s="1757"/>
      <c r="I188" s="1743"/>
      <c r="J188" s="1743"/>
      <c r="K188" s="1743"/>
      <c r="L188" s="1743"/>
      <c r="M188" s="1743"/>
      <c r="N188" s="1743"/>
      <c r="O188" s="1743"/>
      <c r="P188" s="1743"/>
      <c r="Q188" s="1743"/>
      <c r="R188" s="1743"/>
      <c r="S188" s="1743"/>
      <c r="T188" s="1743"/>
      <c r="U188" s="1743"/>
      <c r="V188" s="1743"/>
      <c r="W188" s="1743"/>
      <c r="X188" s="1743"/>
      <c r="Y188" s="1743"/>
      <c r="Z188" s="1743"/>
      <c r="AA188" s="1743"/>
      <c r="AB188" s="1743"/>
      <c r="AC188" s="1743"/>
      <c r="AD188" s="1743"/>
      <c r="AE188" s="1743"/>
      <c r="AF188" s="1743"/>
      <c r="AG188" s="1743"/>
      <c r="AH188" s="1743"/>
      <c r="AI188" s="1743"/>
      <c r="AJ188" s="1743"/>
      <c r="AK188" s="1743"/>
      <c r="AL188" s="1743"/>
      <c r="AM188" s="1743"/>
      <c r="AN188" s="1743"/>
      <c r="AO188" s="1743"/>
      <c r="AP188" s="1743"/>
      <c r="AQ188" s="1743"/>
      <c r="AR188" s="1743"/>
      <c r="AS188" s="1743"/>
      <c r="AT188" s="1743"/>
      <c r="AU188" s="1743"/>
      <c r="AV188" s="1743"/>
      <c r="AW188" s="1743"/>
      <c r="AX188" s="1743"/>
      <c r="AY188" s="1743"/>
      <c r="AZ188" s="1743"/>
      <c r="BA188" s="1743"/>
      <c r="BB188" s="1743"/>
      <c r="BC188" s="1743"/>
      <c r="BD188" s="1743"/>
      <c r="BE188" s="1743"/>
      <c r="BF188" s="1743"/>
      <c r="BG188" s="1743"/>
      <c r="BH188" s="1743"/>
      <c r="BI188" s="1743"/>
      <c r="BJ188" s="1743"/>
      <c r="BK188" s="1743"/>
      <c r="BL188" s="1743"/>
      <c r="BM188" s="1743"/>
      <c r="BN188" s="1743"/>
      <c r="BO188" s="1743"/>
      <c r="BP188" s="1743"/>
      <c r="BQ188" s="1743"/>
      <c r="BR188" s="1743"/>
      <c r="BS188" s="1743"/>
      <c r="BT188" s="1743"/>
      <c r="BU188" s="1743"/>
      <c r="BV188" s="643"/>
      <c r="BW188" s="643"/>
    </row>
    <row r="189" spans="1:75" s="1775" customFormat="1" ht="16.05" customHeight="1">
      <c r="A189" s="3065">
        <f>'IEO_0 World'!A189</f>
        <v>0</v>
      </c>
      <c r="B189" s="3065">
        <f>'IEO_0 World'!B189</f>
        <v>0</v>
      </c>
      <c r="C189" s="1743"/>
      <c r="D189" s="1743"/>
      <c r="E189" s="1743"/>
      <c r="F189" s="1743"/>
      <c r="G189" s="3072"/>
      <c r="H189" s="1757"/>
      <c r="I189" s="1743"/>
      <c r="J189" s="1743"/>
      <c r="K189" s="1743"/>
      <c r="L189" s="1743"/>
      <c r="M189" s="1743"/>
      <c r="N189" s="1743"/>
      <c r="O189" s="1743"/>
      <c r="P189" s="1743"/>
      <c r="Q189" s="1743"/>
      <c r="R189" s="1743"/>
      <c r="S189" s="1743"/>
      <c r="T189" s="1743"/>
      <c r="U189" s="1743"/>
      <c r="V189" s="1743"/>
      <c r="W189" s="1743"/>
      <c r="X189" s="1743"/>
      <c r="Y189" s="1743"/>
      <c r="Z189" s="1743"/>
      <c r="AA189" s="1743"/>
      <c r="AB189" s="1743"/>
      <c r="AC189" s="1743"/>
      <c r="AD189" s="1743"/>
      <c r="AE189" s="1743"/>
      <c r="AF189" s="1743"/>
      <c r="AG189" s="1743"/>
      <c r="AH189" s="1743"/>
      <c r="AI189" s="1743"/>
      <c r="AJ189" s="1743"/>
      <c r="AK189" s="1743"/>
      <c r="AL189" s="1743"/>
      <c r="AM189" s="1743"/>
      <c r="AN189" s="1743"/>
      <c r="AO189" s="1743"/>
      <c r="AP189" s="1743"/>
      <c r="AQ189" s="1743"/>
      <c r="AR189" s="1743"/>
      <c r="AS189" s="1743"/>
      <c r="AT189" s="1743"/>
      <c r="AU189" s="1743"/>
      <c r="AV189" s="1743"/>
      <c r="AW189" s="1743"/>
      <c r="AX189" s="1743"/>
      <c r="AY189" s="1743"/>
      <c r="AZ189" s="1743"/>
      <c r="BA189" s="1743"/>
      <c r="BB189" s="1743"/>
      <c r="BC189" s="1743"/>
      <c r="BD189" s="1743"/>
      <c r="BE189" s="1743"/>
      <c r="BF189" s="1743"/>
      <c r="BG189" s="1743"/>
      <c r="BH189" s="1743"/>
      <c r="BI189" s="1743"/>
      <c r="BJ189" s="1743"/>
      <c r="BK189" s="1743"/>
      <c r="BL189" s="1743"/>
      <c r="BM189" s="1743"/>
      <c r="BN189" s="1743"/>
      <c r="BO189" s="1743"/>
      <c r="BP189" s="1743"/>
      <c r="BQ189" s="1743"/>
      <c r="BR189" s="1743"/>
      <c r="BS189" s="1743"/>
      <c r="BT189" s="1743"/>
      <c r="BU189" s="1743"/>
      <c r="BV189" s="643"/>
      <c r="BW189" s="643"/>
    </row>
    <row r="190" spans="1:75" s="1775" customFormat="1" ht="16.05" customHeight="1">
      <c r="A190" s="3065">
        <f>'IEO_0 World'!A190</f>
        <v>0</v>
      </c>
      <c r="B190" s="3065">
        <f>'IEO_0 World'!B190</f>
        <v>0</v>
      </c>
      <c r="C190" s="1743"/>
      <c r="D190" s="1743"/>
      <c r="E190" s="1743"/>
      <c r="F190" s="1743"/>
      <c r="G190" s="3072"/>
      <c r="H190" s="1757"/>
      <c r="I190" s="1743"/>
      <c r="J190" s="1743"/>
      <c r="K190" s="1743"/>
      <c r="L190" s="1743"/>
      <c r="M190" s="1743"/>
      <c r="N190" s="1743"/>
      <c r="O190" s="1743"/>
      <c r="P190" s="1743"/>
      <c r="Q190" s="1743"/>
      <c r="R190" s="1743"/>
      <c r="S190" s="1743"/>
      <c r="T190" s="1743"/>
      <c r="U190" s="1743"/>
      <c r="V190" s="1743"/>
      <c r="W190" s="1743"/>
      <c r="X190" s="1743"/>
      <c r="Y190" s="1743"/>
      <c r="Z190" s="1743"/>
      <c r="AA190" s="1743"/>
      <c r="AB190" s="1743"/>
      <c r="AC190" s="1743"/>
      <c r="AD190" s="1743"/>
      <c r="AE190" s="1743"/>
      <c r="AF190" s="1743"/>
      <c r="AG190" s="1743"/>
      <c r="AH190" s="1743"/>
      <c r="AI190" s="1743"/>
      <c r="AJ190" s="1743"/>
      <c r="AK190" s="1743"/>
      <c r="AL190" s="1743"/>
      <c r="AM190" s="1743"/>
      <c r="AN190" s="1743"/>
      <c r="AO190" s="1743"/>
      <c r="AP190" s="1743"/>
      <c r="AQ190" s="1743"/>
      <c r="AR190" s="1743"/>
      <c r="AS190" s="1743"/>
      <c r="AT190" s="1743"/>
      <c r="AU190" s="1743"/>
      <c r="AV190" s="1743"/>
      <c r="AW190" s="1743"/>
      <c r="AX190" s="1743"/>
      <c r="AY190" s="1743"/>
      <c r="AZ190" s="1743"/>
      <c r="BA190" s="1743"/>
      <c r="BB190" s="1743"/>
      <c r="BC190" s="1743"/>
      <c r="BD190" s="1743"/>
      <c r="BE190" s="1743"/>
      <c r="BF190" s="1743"/>
      <c r="BG190" s="1743"/>
      <c r="BH190" s="1743"/>
      <c r="BI190" s="1743"/>
      <c r="BJ190" s="1743"/>
      <c r="BK190" s="1743"/>
      <c r="BL190" s="1743"/>
      <c r="BM190" s="1743"/>
      <c r="BN190" s="1743"/>
      <c r="BO190" s="1743"/>
      <c r="BP190" s="1743"/>
      <c r="BQ190" s="1743"/>
      <c r="BR190" s="1743"/>
      <c r="BS190" s="1743"/>
      <c r="BT190" s="1743"/>
      <c r="BU190" s="1743"/>
      <c r="BV190" s="643"/>
      <c r="BW190" s="643"/>
    </row>
    <row r="191" spans="1:75" s="1775" customFormat="1" ht="16.05" customHeight="1">
      <c r="A191" s="3065">
        <f>'IEO_0 World'!A191</f>
        <v>0</v>
      </c>
      <c r="B191" s="3065">
        <f>'IEO_0 World'!B191</f>
        <v>0</v>
      </c>
      <c r="C191" s="1743"/>
      <c r="D191" s="1743"/>
      <c r="E191" s="1743"/>
      <c r="F191" s="1743"/>
      <c r="G191" s="3072"/>
      <c r="H191" s="1757"/>
      <c r="I191" s="1743"/>
      <c r="J191" s="1743"/>
      <c r="K191" s="1743"/>
      <c r="L191" s="1743"/>
      <c r="M191" s="1743"/>
      <c r="N191" s="1743"/>
      <c r="O191" s="1743"/>
      <c r="P191" s="1743"/>
      <c r="Q191" s="1743"/>
      <c r="R191" s="1743"/>
      <c r="S191" s="1743"/>
      <c r="T191" s="1743"/>
      <c r="U191" s="1743"/>
      <c r="V191" s="1743"/>
      <c r="W191" s="1743"/>
      <c r="X191" s="1743"/>
      <c r="Y191" s="1743"/>
      <c r="Z191" s="1743"/>
      <c r="AA191" s="1743"/>
      <c r="AB191" s="1743"/>
      <c r="AC191" s="1743"/>
      <c r="AD191" s="1743"/>
      <c r="AE191" s="1743"/>
      <c r="AF191" s="1743"/>
      <c r="AG191" s="1743"/>
      <c r="AH191" s="1743"/>
      <c r="AI191" s="1743"/>
      <c r="AJ191" s="1743"/>
      <c r="AK191" s="1743"/>
      <c r="AL191" s="1743"/>
      <c r="AM191" s="1743"/>
      <c r="AN191" s="1743"/>
      <c r="AO191" s="1743"/>
      <c r="AP191" s="1743"/>
      <c r="AQ191" s="1743"/>
      <c r="AR191" s="1743"/>
      <c r="AS191" s="1743"/>
      <c r="AT191" s="1743"/>
      <c r="AU191" s="1743"/>
      <c r="AV191" s="1743"/>
      <c r="AW191" s="1743"/>
      <c r="AX191" s="1743"/>
      <c r="AY191" s="1743"/>
      <c r="AZ191" s="1743"/>
      <c r="BA191" s="1743"/>
      <c r="BB191" s="1743"/>
      <c r="BC191" s="1743"/>
      <c r="BD191" s="1743"/>
      <c r="BE191" s="1743"/>
      <c r="BF191" s="1743"/>
      <c r="BG191" s="1743"/>
      <c r="BH191" s="1743"/>
      <c r="BI191" s="1743"/>
      <c r="BJ191" s="1743"/>
      <c r="BK191" s="1743"/>
      <c r="BL191" s="1743"/>
      <c r="BM191" s="1743"/>
      <c r="BN191" s="1743"/>
      <c r="BO191" s="1743"/>
      <c r="BP191" s="1743"/>
      <c r="BQ191" s="1743"/>
      <c r="BR191" s="1743"/>
      <c r="BS191" s="1743"/>
      <c r="BT191" s="1743"/>
      <c r="BU191" s="1743"/>
      <c r="BV191" s="643"/>
      <c r="BW191" s="643"/>
    </row>
    <row r="192" spans="1:75" s="1775" customFormat="1" ht="16.05" customHeight="1">
      <c r="A192" s="3065">
        <f>'IEO_0 World'!A192</f>
        <v>0</v>
      </c>
      <c r="B192" s="3065">
        <f>'IEO_0 World'!B192</f>
        <v>0</v>
      </c>
      <c r="C192" s="1743"/>
      <c r="D192" s="1743"/>
      <c r="E192" s="1743"/>
      <c r="F192" s="1743"/>
      <c r="G192" s="3072"/>
      <c r="H192" s="1757"/>
      <c r="I192" s="1743"/>
      <c r="J192" s="1743"/>
      <c r="K192" s="1743"/>
      <c r="L192" s="1743"/>
      <c r="M192" s="1743"/>
      <c r="N192" s="1743"/>
      <c r="O192" s="1743"/>
      <c r="P192" s="1743"/>
      <c r="Q192" s="1743"/>
      <c r="R192" s="1743"/>
      <c r="S192" s="1743"/>
      <c r="T192" s="1743"/>
      <c r="U192" s="1743"/>
      <c r="V192" s="1743"/>
      <c r="W192" s="1743"/>
      <c r="X192" s="1743"/>
      <c r="Y192" s="1743"/>
      <c r="Z192" s="1743"/>
      <c r="AA192" s="1743"/>
      <c r="AB192" s="1743"/>
      <c r="AC192" s="1743"/>
      <c r="AD192" s="1743"/>
      <c r="AE192" s="1743"/>
      <c r="AF192" s="1743"/>
      <c r="AG192" s="1743"/>
      <c r="AH192" s="1743"/>
      <c r="AI192" s="1743"/>
      <c r="AJ192" s="1743"/>
      <c r="AK192" s="1743"/>
      <c r="AL192" s="1743"/>
      <c r="AM192" s="1743"/>
      <c r="AN192" s="1743"/>
      <c r="AO192" s="1743"/>
      <c r="AP192" s="1743"/>
      <c r="AQ192" s="1743"/>
      <c r="AR192" s="1743"/>
      <c r="AS192" s="1743"/>
      <c r="AT192" s="1743"/>
      <c r="AU192" s="1743"/>
      <c r="AV192" s="1743"/>
      <c r="AW192" s="1743"/>
      <c r="AX192" s="1743"/>
      <c r="AY192" s="1743"/>
      <c r="AZ192" s="1743"/>
      <c r="BA192" s="1743"/>
      <c r="BB192" s="1743"/>
      <c r="BC192" s="1743"/>
      <c r="BD192" s="1743"/>
      <c r="BE192" s="1743"/>
      <c r="BF192" s="1743"/>
      <c r="BG192" s="1743"/>
      <c r="BH192" s="1743"/>
      <c r="BI192" s="1743"/>
      <c r="BJ192" s="1743"/>
      <c r="BK192" s="1743"/>
      <c r="BL192" s="1743"/>
      <c r="BM192" s="1743"/>
      <c r="BN192" s="1743"/>
      <c r="BO192" s="1743"/>
      <c r="BP192" s="1743"/>
      <c r="BQ192" s="1743"/>
      <c r="BR192" s="1743"/>
      <c r="BS192" s="1743"/>
      <c r="BT192" s="1743"/>
      <c r="BU192" s="1743"/>
      <c r="BV192" s="643"/>
      <c r="BW192" s="643"/>
    </row>
    <row r="193" spans="1:75" s="1775" customFormat="1" ht="16.05" customHeight="1">
      <c r="A193" s="3065">
        <f>'IEO_0 World'!A193</f>
        <v>0</v>
      </c>
      <c r="B193" s="3065">
        <f>'IEO_0 World'!B193</f>
        <v>0</v>
      </c>
      <c r="C193" s="1743"/>
      <c r="D193" s="1743"/>
      <c r="E193" s="1743"/>
      <c r="F193" s="1743"/>
      <c r="G193" s="3072"/>
      <c r="H193" s="1757"/>
      <c r="I193" s="1743"/>
      <c r="J193" s="1743"/>
      <c r="K193" s="1743"/>
      <c r="L193" s="1743"/>
      <c r="M193" s="1743"/>
      <c r="N193" s="1743"/>
      <c r="O193" s="1743"/>
      <c r="P193" s="1743"/>
      <c r="Q193" s="1743"/>
      <c r="R193" s="1743"/>
      <c r="S193" s="1743"/>
      <c r="T193" s="1743"/>
      <c r="U193" s="1743"/>
      <c r="V193" s="1743"/>
      <c r="W193" s="1743"/>
      <c r="X193" s="1743"/>
      <c r="Y193" s="1743"/>
      <c r="Z193" s="1743"/>
      <c r="AA193" s="1743"/>
      <c r="AB193" s="1743"/>
      <c r="AC193" s="1743"/>
      <c r="AD193" s="1743"/>
      <c r="AE193" s="1743"/>
      <c r="AF193" s="1743"/>
      <c r="AG193" s="1743"/>
      <c r="AH193" s="1743"/>
      <c r="AI193" s="1743"/>
      <c r="AJ193" s="1743"/>
      <c r="AK193" s="1743"/>
      <c r="AL193" s="1743"/>
      <c r="AM193" s="1743"/>
      <c r="AN193" s="1743"/>
      <c r="AO193" s="1743"/>
      <c r="AP193" s="1743"/>
      <c r="AQ193" s="1743"/>
      <c r="AR193" s="1743"/>
      <c r="AS193" s="1743"/>
      <c r="AT193" s="1743"/>
      <c r="AU193" s="1743"/>
      <c r="AV193" s="1743"/>
      <c r="AW193" s="1743"/>
      <c r="AX193" s="1743"/>
      <c r="AY193" s="1743"/>
      <c r="AZ193" s="1743"/>
      <c r="BA193" s="1743"/>
      <c r="BB193" s="1743"/>
      <c r="BC193" s="1743"/>
      <c r="BD193" s="1743"/>
      <c r="BE193" s="1743"/>
      <c r="BF193" s="1743"/>
      <c r="BG193" s="1743"/>
      <c r="BH193" s="1743"/>
      <c r="BI193" s="1743"/>
      <c r="BJ193" s="1743"/>
      <c r="BK193" s="1743"/>
      <c r="BL193" s="1743"/>
      <c r="BM193" s="1743"/>
      <c r="BN193" s="1743"/>
      <c r="BO193" s="1743"/>
      <c r="BP193" s="1743"/>
      <c r="BQ193" s="1743"/>
      <c r="BR193" s="1743"/>
      <c r="BS193" s="1743"/>
      <c r="BT193" s="1743"/>
      <c r="BU193" s="1743"/>
      <c r="BV193" s="643"/>
      <c r="BW193" s="643"/>
    </row>
    <row r="194" spans="1:75" s="1775" customFormat="1" ht="16.05" customHeight="1">
      <c r="A194" s="3065">
        <f>'IEO_0 World'!A194</f>
        <v>0</v>
      </c>
      <c r="B194" s="3065">
        <f>'IEO_0 World'!B194</f>
        <v>0</v>
      </c>
      <c r="C194" s="1743"/>
      <c r="D194" s="1743"/>
      <c r="E194" s="1743"/>
      <c r="F194" s="1743"/>
      <c r="G194" s="3072"/>
      <c r="H194" s="1757"/>
      <c r="I194" s="1743"/>
      <c r="J194" s="1743"/>
      <c r="K194" s="1743"/>
      <c r="L194" s="1743"/>
      <c r="M194" s="1743"/>
      <c r="N194" s="1743"/>
      <c r="O194" s="1743"/>
      <c r="P194" s="1743"/>
      <c r="Q194" s="1743"/>
      <c r="R194" s="1743"/>
      <c r="S194" s="1743"/>
      <c r="T194" s="1743"/>
      <c r="U194" s="1743"/>
      <c r="V194" s="1743"/>
      <c r="W194" s="1743"/>
      <c r="X194" s="1743"/>
      <c r="Y194" s="1743"/>
      <c r="Z194" s="1743"/>
      <c r="AA194" s="1743"/>
      <c r="AB194" s="1743"/>
      <c r="AC194" s="1743"/>
      <c r="AD194" s="1743"/>
      <c r="AE194" s="1743"/>
      <c r="AF194" s="1743"/>
      <c r="AG194" s="1743"/>
      <c r="AH194" s="1743"/>
      <c r="AI194" s="1743"/>
      <c r="AJ194" s="1743"/>
      <c r="AK194" s="1743"/>
      <c r="AL194" s="1743"/>
      <c r="AM194" s="1743"/>
      <c r="AN194" s="1743"/>
      <c r="AO194" s="1743"/>
      <c r="AP194" s="1743"/>
      <c r="AQ194" s="1743"/>
      <c r="AR194" s="1743"/>
      <c r="AS194" s="1743"/>
      <c r="AT194" s="1743"/>
      <c r="AU194" s="1743"/>
      <c r="AV194" s="1743"/>
      <c r="AW194" s="1743"/>
      <c r="AX194" s="1743"/>
      <c r="AY194" s="1743"/>
      <c r="AZ194" s="1743"/>
      <c r="BA194" s="1743"/>
      <c r="BB194" s="1743"/>
      <c r="BC194" s="1743"/>
      <c r="BD194" s="1743"/>
      <c r="BE194" s="1743"/>
      <c r="BF194" s="1743"/>
      <c r="BG194" s="1743"/>
      <c r="BH194" s="1743"/>
      <c r="BI194" s="1743"/>
      <c r="BJ194" s="1743"/>
      <c r="BK194" s="1743"/>
      <c r="BL194" s="1743"/>
      <c r="BM194" s="1743"/>
      <c r="BN194" s="1743"/>
      <c r="BO194" s="1743"/>
      <c r="BP194" s="1743"/>
      <c r="BQ194" s="1743"/>
      <c r="BR194" s="1743"/>
      <c r="BS194" s="1743"/>
      <c r="BT194" s="1743"/>
      <c r="BU194" s="1743"/>
      <c r="BV194" s="643"/>
      <c r="BW194" s="643"/>
    </row>
    <row r="195" spans="1:75" s="1775" customFormat="1" ht="16.05" customHeight="1">
      <c r="A195" s="3065">
        <f>'IEO_0 World'!A195</f>
        <v>0</v>
      </c>
      <c r="B195" s="3065">
        <f>'IEO_0 World'!B195</f>
        <v>0</v>
      </c>
      <c r="C195" s="1743"/>
      <c r="D195" s="1743"/>
      <c r="E195" s="1743"/>
      <c r="F195" s="1743"/>
      <c r="G195" s="3072"/>
      <c r="H195" s="1757"/>
      <c r="I195" s="1743"/>
      <c r="J195" s="1743"/>
      <c r="K195" s="1743"/>
      <c r="L195" s="1743"/>
      <c r="M195" s="1743"/>
      <c r="N195" s="1743"/>
      <c r="O195" s="1743"/>
      <c r="P195" s="1743"/>
      <c r="Q195" s="1743"/>
      <c r="R195" s="1743"/>
      <c r="S195" s="1743"/>
      <c r="T195" s="1743"/>
      <c r="U195" s="1743"/>
      <c r="V195" s="1743"/>
      <c r="W195" s="1743"/>
      <c r="X195" s="1743"/>
      <c r="Y195" s="1743"/>
      <c r="Z195" s="1743"/>
      <c r="AA195" s="1743"/>
      <c r="AB195" s="1743"/>
      <c r="AC195" s="1743"/>
      <c r="AD195" s="1743"/>
      <c r="AE195" s="1743"/>
      <c r="AF195" s="1743"/>
      <c r="AG195" s="1743"/>
      <c r="AH195" s="1743"/>
      <c r="AI195" s="1743"/>
      <c r="AJ195" s="1743"/>
      <c r="AK195" s="1743"/>
      <c r="AL195" s="1743"/>
      <c r="AM195" s="1743"/>
      <c r="AN195" s="1743"/>
      <c r="AO195" s="1743"/>
      <c r="AP195" s="1743"/>
      <c r="AQ195" s="1743"/>
      <c r="AR195" s="1743"/>
      <c r="AS195" s="1743"/>
      <c r="AT195" s="1743"/>
      <c r="AU195" s="1743"/>
      <c r="AV195" s="1743"/>
      <c r="AW195" s="1743"/>
      <c r="AX195" s="1743"/>
      <c r="AY195" s="1743"/>
      <c r="AZ195" s="1743"/>
      <c r="BA195" s="1743"/>
      <c r="BB195" s="1743"/>
      <c r="BC195" s="1743"/>
      <c r="BD195" s="1743"/>
      <c r="BE195" s="1743"/>
      <c r="BF195" s="1743"/>
      <c r="BG195" s="1743"/>
      <c r="BH195" s="1743"/>
      <c r="BI195" s="1743"/>
      <c r="BJ195" s="1743"/>
      <c r="BK195" s="1743"/>
      <c r="BL195" s="1743"/>
      <c r="BM195" s="1743"/>
      <c r="BN195" s="1743"/>
      <c r="BO195" s="1743"/>
      <c r="BP195" s="1743"/>
      <c r="BQ195" s="1743"/>
      <c r="BR195" s="1743"/>
      <c r="BS195" s="1743"/>
      <c r="BT195" s="1743"/>
      <c r="BU195" s="1743"/>
      <c r="BV195" s="643"/>
      <c r="BW195" s="643"/>
    </row>
    <row r="196" spans="1:75" s="1775" customFormat="1" ht="16.05" customHeight="1">
      <c r="A196" s="3065">
        <f>'IEO_0 World'!A196</f>
        <v>0</v>
      </c>
      <c r="B196" s="3065">
        <f>'IEO_0 World'!B196</f>
        <v>0</v>
      </c>
      <c r="C196" s="1743"/>
      <c r="D196" s="1743"/>
      <c r="E196" s="1743"/>
      <c r="F196" s="1743"/>
      <c r="G196" s="3072"/>
      <c r="H196" s="1757"/>
      <c r="I196" s="1743"/>
      <c r="J196" s="1743"/>
      <c r="K196" s="1743"/>
      <c r="L196" s="1743"/>
      <c r="M196" s="1743"/>
      <c r="N196" s="1743"/>
      <c r="O196" s="1743"/>
      <c r="P196" s="1743"/>
      <c r="Q196" s="1743"/>
      <c r="R196" s="1743"/>
      <c r="S196" s="1743"/>
      <c r="T196" s="1743"/>
      <c r="U196" s="1743"/>
      <c r="V196" s="1743"/>
      <c r="W196" s="1743"/>
      <c r="X196" s="1743"/>
      <c r="Y196" s="1743"/>
      <c r="Z196" s="1743"/>
      <c r="AA196" s="1743"/>
      <c r="AB196" s="1743"/>
      <c r="AC196" s="1743"/>
      <c r="AD196" s="1743"/>
      <c r="AE196" s="1743"/>
      <c r="AF196" s="1743"/>
      <c r="AG196" s="1743"/>
      <c r="AH196" s="1743"/>
      <c r="AI196" s="1743"/>
      <c r="AJ196" s="1743"/>
      <c r="AK196" s="1743"/>
      <c r="AL196" s="1743"/>
      <c r="AM196" s="1743"/>
      <c r="AN196" s="1743"/>
      <c r="AO196" s="1743"/>
      <c r="AP196" s="1743"/>
      <c r="AQ196" s="1743"/>
      <c r="AR196" s="1743"/>
      <c r="AS196" s="1743"/>
      <c r="AT196" s="1743"/>
      <c r="AU196" s="1743"/>
      <c r="AV196" s="1743"/>
      <c r="AW196" s="1743"/>
      <c r="AX196" s="1743"/>
      <c r="AY196" s="1743"/>
      <c r="AZ196" s="1743"/>
      <c r="BA196" s="1743"/>
      <c r="BB196" s="1743"/>
      <c r="BC196" s="1743"/>
      <c r="BD196" s="1743"/>
      <c r="BE196" s="1743"/>
      <c r="BF196" s="1743"/>
      <c r="BG196" s="1743"/>
      <c r="BH196" s="1743"/>
      <c r="BI196" s="1743"/>
      <c r="BJ196" s="1743"/>
      <c r="BK196" s="1743"/>
      <c r="BL196" s="1743"/>
      <c r="BM196" s="1743"/>
      <c r="BN196" s="1743"/>
      <c r="BO196" s="1743"/>
      <c r="BP196" s="1743"/>
      <c r="BQ196" s="1743"/>
      <c r="BR196" s="1743"/>
      <c r="BS196" s="1743"/>
      <c r="BT196" s="1743"/>
      <c r="BU196" s="1743"/>
      <c r="BV196" s="643"/>
      <c r="BW196" s="643"/>
    </row>
    <row r="197" spans="1:75" s="1775" customFormat="1" ht="16.05" customHeight="1">
      <c r="A197" s="3065">
        <f>'IEO_0 World'!A197</f>
        <v>0</v>
      </c>
      <c r="B197" s="3065">
        <f>'IEO_0 World'!B197</f>
        <v>0</v>
      </c>
      <c r="C197" s="1743"/>
      <c r="D197" s="1743"/>
      <c r="E197" s="1743"/>
      <c r="F197" s="1743"/>
      <c r="G197" s="3072"/>
      <c r="H197" s="1757"/>
      <c r="I197" s="1743"/>
      <c r="J197" s="1743"/>
      <c r="K197" s="1743"/>
      <c r="L197" s="1743"/>
      <c r="M197" s="1743"/>
      <c r="N197" s="1743"/>
      <c r="O197" s="1743"/>
      <c r="P197" s="1743"/>
      <c r="Q197" s="1743"/>
      <c r="R197" s="1743"/>
      <c r="S197" s="1743"/>
      <c r="T197" s="1743"/>
      <c r="U197" s="1743"/>
      <c r="V197" s="1743"/>
      <c r="W197" s="1743"/>
      <c r="X197" s="1743"/>
      <c r="Y197" s="1743"/>
      <c r="Z197" s="1743"/>
      <c r="AA197" s="1743"/>
      <c r="AB197" s="1743"/>
      <c r="AC197" s="1743"/>
      <c r="AD197" s="1743"/>
      <c r="AE197" s="1743"/>
      <c r="AF197" s="1743"/>
      <c r="AG197" s="1743"/>
      <c r="AH197" s="1743"/>
      <c r="AI197" s="1743"/>
      <c r="AJ197" s="1743"/>
      <c r="AK197" s="1743"/>
      <c r="AL197" s="1743"/>
      <c r="AM197" s="1743"/>
      <c r="AN197" s="1743"/>
      <c r="AO197" s="1743"/>
      <c r="AP197" s="1743"/>
      <c r="AQ197" s="1743"/>
      <c r="AR197" s="1743"/>
      <c r="AS197" s="1743"/>
      <c r="AT197" s="1743"/>
      <c r="AU197" s="1743"/>
      <c r="AV197" s="1743"/>
      <c r="AW197" s="1743"/>
      <c r="AX197" s="1743"/>
      <c r="AY197" s="1743"/>
      <c r="AZ197" s="1743"/>
      <c r="BA197" s="1743"/>
      <c r="BB197" s="1743"/>
      <c r="BC197" s="1743"/>
      <c r="BD197" s="1743"/>
      <c r="BE197" s="1743"/>
      <c r="BF197" s="1743"/>
      <c r="BG197" s="1743"/>
      <c r="BH197" s="1743"/>
      <c r="BI197" s="1743"/>
      <c r="BJ197" s="1743"/>
      <c r="BK197" s="1743"/>
      <c r="BL197" s="1743"/>
      <c r="BM197" s="1743"/>
      <c r="BN197" s="1743"/>
      <c r="BO197" s="1743"/>
      <c r="BP197" s="1743"/>
      <c r="BQ197" s="1743"/>
      <c r="BR197" s="1743"/>
      <c r="BS197" s="1743"/>
      <c r="BT197" s="1743"/>
      <c r="BU197" s="1743"/>
      <c r="BV197" s="643"/>
      <c r="BW197" s="643"/>
    </row>
    <row r="198" spans="1:75" s="1775" customFormat="1" ht="16.05" customHeight="1">
      <c r="A198" s="3065">
        <f>'IEO_0 World'!A198</f>
        <v>0</v>
      </c>
      <c r="B198" s="3065">
        <f>'IEO_0 World'!B198</f>
        <v>0</v>
      </c>
      <c r="C198" s="1743"/>
      <c r="D198" s="1743"/>
      <c r="E198" s="1743"/>
      <c r="F198" s="1743"/>
      <c r="G198" s="3072"/>
      <c r="H198" s="1757"/>
      <c r="I198" s="1743"/>
      <c r="J198" s="1743"/>
      <c r="K198" s="1743"/>
      <c r="L198" s="1743"/>
      <c r="M198" s="1743"/>
      <c r="N198" s="1743"/>
      <c r="O198" s="1743"/>
      <c r="P198" s="1743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/>
      <c r="AB198" s="1743"/>
      <c r="AC198" s="1743"/>
      <c r="AD198" s="1743"/>
      <c r="AE198" s="1743"/>
      <c r="AF198" s="1743"/>
      <c r="AG198" s="1743"/>
      <c r="AH198" s="1743"/>
      <c r="AI198" s="1743"/>
      <c r="AJ198" s="1743"/>
      <c r="AK198" s="1743"/>
      <c r="AL198" s="1743"/>
      <c r="AM198" s="1743"/>
      <c r="AN198" s="1743"/>
      <c r="AO198" s="1743"/>
      <c r="AP198" s="1743"/>
      <c r="AQ198" s="1743"/>
      <c r="AR198" s="1743"/>
      <c r="AS198" s="1743"/>
      <c r="AT198" s="1743"/>
      <c r="AU198" s="1743"/>
      <c r="AV198" s="1743"/>
      <c r="AW198" s="1743"/>
      <c r="AX198" s="1743"/>
      <c r="AY198" s="1743"/>
      <c r="AZ198" s="1743"/>
      <c r="BA198" s="1743"/>
      <c r="BB198" s="1743"/>
      <c r="BC198" s="1743"/>
      <c r="BD198" s="1743"/>
      <c r="BE198" s="1743"/>
      <c r="BF198" s="1743"/>
      <c r="BG198" s="1743"/>
      <c r="BH198" s="1743"/>
      <c r="BI198" s="1743"/>
      <c r="BJ198" s="1743"/>
      <c r="BK198" s="1743"/>
      <c r="BL198" s="1743"/>
      <c r="BM198" s="1743"/>
      <c r="BN198" s="1743"/>
      <c r="BO198" s="1743"/>
      <c r="BP198" s="1743"/>
      <c r="BQ198" s="1743"/>
      <c r="BR198" s="1743"/>
      <c r="BS198" s="1743"/>
      <c r="BT198" s="1743"/>
      <c r="BU198" s="1743"/>
      <c r="BV198" s="643"/>
      <c r="BW198" s="643"/>
    </row>
    <row r="199" spans="1:75" s="1775" customFormat="1" ht="16.05" customHeight="1">
      <c r="A199" s="3065">
        <f>'IEO_0 World'!A199</f>
        <v>0</v>
      </c>
      <c r="B199" s="3065">
        <f>'IEO_0 World'!B199</f>
        <v>0</v>
      </c>
      <c r="C199" s="1743"/>
      <c r="D199" s="1743"/>
      <c r="E199" s="1743"/>
      <c r="F199" s="1743"/>
      <c r="G199" s="3072"/>
      <c r="H199" s="1757"/>
      <c r="I199" s="1743"/>
      <c r="J199" s="1743"/>
      <c r="K199" s="1743"/>
      <c r="L199" s="1743"/>
      <c r="M199" s="1743"/>
      <c r="N199" s="1743"/>
      <c r="O199" s="1743"/>
      <c r="P199" s="1743"/>
      <c r="Q199" s="1743"/>
      <c r="R199" s="1743"/>
      <c r="S199" s="1743"/>
      <c r="T199" s="1743"/>
      <c r="U199" s="1743"/>
      <c r="V199" s="1743"/>
      <c r="W199" s="1743"/>
      <c r="X199" s="1743"/>
      <c r="Y199" s="1743"/>
      <c r="Z199" s="1743"/>
      <c r="AA199" s="1743"/>
      <c r="AB199" s="1743"/>
      <c r="AC199" s="1743"/>
      <c r="AD199" s="1743"/>
      <c r="AE199" s="1743"/>
      <c r="AF199" s="1743"/>
      <c r="AG199" s="1743"/>
      <c r="AH199" s="1743"/>
      <c r="AI199" s="1743"/>
      <c r="AJ199" s="1743"/>
      <c r="AK199" s="1743"/>
      <c r="AL199" s="1743"/>
      <c r="AM199" s="1743"/>
      <c r="AN199" s="1743"/>
      <c r="AO199" s="1743"/>
      <c r="AP199" s="1743"/>
      <c r="AQ199" s="1743"/>
      <c r="AR199" s="1743"/>
      <c r="AS199" s="1743"/>
      <c r="AT199" s="1743"/>
      <c r="AU199" s="1743"/>
      <c r="AV199" s="1743"/>
      <c r="AW199" s="1743"/>
      <c r="AX199" s="1743"/>
      <c r="AY199" s="1743"/>
      <c r="AZ199" s="1743"/>
      <c r="BA199" s="1743"/>
      <c r="BB199" s="1743"/>
      <c r="BC199" s="1743"/>
      <c r="BD199" s="1743"/>
      <c r="BE199" s="1743"/>
      <c r="BF199" s="1743"/>
      <c r="BG199" s="1743"/>
      <c r="BH199" s="1743"/>
      <c r="BI199" s="1743"/>
      <c r="BJ199" s="1743"/>
      <c r="BK199" s="1743"/>
      <c r="BL199" s="1743"/>
      <c r="BM199" s="1743"/>
      <c r="BN199" s="1743"/>
      <c r="BO199" s="1743"/>
      <c r="BP199" s="1743"/>
      <c r="BQ199" s="1743"/>
      <c r="BR199" s="1743"/>
      <c r="BS199" s="1743"/>
      <c r="BT199" s="1743"/>
      <c r="BU199" s="1743"/>
      <c r="BV199" s="643"/>
      <c r="BW199" s="643"/>
    </row>
    <row r="200" spans="1:75" s="1775" customFormat="1" ht="16.05" customHeight="1">
      <c r="A200" s="3065">
        <f>'IEO_0 World'!A200</f>
        <v>0</v>
      </c>
      <c r="B200" s="3065">
        <f>'IEO_0 World'!B200</f>
        <v>0</v>
      </c>
      <c r="C200" s="1743"/>
      <c r="D200" s="1743"/>
      <c r="E200" s="1743"/>
      <c r="F200" s="1743"/>
      <c r="G200" s="3072"/>
      <c r="H200" s="1757"/>
      <c r="I200" s="1743"/>
      <c r="J200" s="1743"/>
      <c r="K200" s="1743"/>
      <c r="L200" s="1743"/>
      <c r="M200" s="1743"/>
      <c r="N200" s="1743"/>
      <c r="O200" s="1743"/>
      <c r="P200" s="1743"/>
      <c r="Q200" s="1743"/>
      <c r="R200" s="1743"/>
      <c r="S200" s="1743"/>
      <c r="T200" s="1743"/>
      <c r="U200" s="1743"/>
      <c r="V200" s="1743"/>
      <c r="W200" s="1743"/>
      <c r="X200" s="1743"/>
      <c r="Y200" s="1743"/>
      <c r="Z200" s="1743"/>
      <c r="AA200" s="1743"/>
      <c r="AB200" s="1743"/>
      <c r="AC200" s="1743"/>
      <c r="AD200" s="1743"/>
      <c r="AE200" s="1743"/>
      <c r="AF200" s="1743"/>
      <c r="AG200" s="1743"/>
      <c r="AH200" s="1743"/>
      <c r="AI200" s="1743"/>
      <c r="AJ200" s="1743"/>
      <c r="AK200" s="1743"/>
      <c r="AL200" s="1743"/>
      <c r="AM200" s="1743"/>
      <c r="AN200" s="1743"/>
      <c r="AO200" s="1743"/>
      <c r="AP200" s="1743"/>
      <c r="AQ200" s="1743"/>
      <c r="AR200" s="1743"/>
      <c r="AS200" s="1743"/>
      <c r="AT200" s="1743"/>
      <c r="AU200" s="1743"/>
      <c r="AV200" s="1743"/>
      <c r="AW200" s="1743"/>
      <c r="AX200" s="1743"/>
      <c r="AY200" s="1743"/>
      <c r="AZ200" s="1743"/>
      <c r="BA200" s="1743"/>
      <c r="BB200" s="1743"/>
      <c r="BC200" s="1743"/>
      <c r="BD200" s="1743"/>
      <c r="BE200" s="1743"/>
      <c r="BF200" s="1743"/>
      <c r="BG200" s="1743"/>
      <c r="BH200" s="1743"/>
      <c r="BI200" s="1743"/>
      <c r="BJ200" s="1743"/>
      <c r="BK200" s="1743"/>
      <c r="BL200" s="1743"/>
      <c r="BM200" s="1743"/>
      <c r="BN200" s="1743"/>
      <c r="BO200" s="1743"/>
      <c r="BP200" s="1743"/>
      <c r="BQ200" s="1743"/>
      <c r="BR200" s="1743"/>
      <c r="BS200" s="1743"/>
      <c r="BT200" s="1743"/>
      <c r="BU200" s="1743"/>
      <c r="BV200" s="643"/>
      <c r="BW200" s="643"/>
    </row>
    <row r="201" spans="1:75" s="1775" customFormat="1" ht="16.05" customHeight="1">
      <c r="A201" s="3065">
        <f>'IEO_0 World'!A201</f>
        <v>0</v>
      </c>
      <c r="B201" s="3065">
        <f>'IEO_0 World'!B201</f>
        <v>0</v>
      </c>
      <c r="C201" s="1743"/>
      <c r="D201" s="1743"/>
      <c r="E201" s="1743"/>
      <c r="F201" s="1743"/>
      <c r="G201" s="3072"/>
      <c r="H201" s="1757"/>
      <c r="I201" s="1743"/>
      <c r="J201" s="1743"/>
      <c r="K201" s="1743"/>
      <c r="L201" s="1743"/>
      <c r="M201" s="1743"/>
      <c r="N201" s="1743"/>
      <c r="O201" s="1743"/>
      <c r="P201" s="1743"/>
      <c r="Q201" s="1743"/>
      <c r="R201" s="1743"/>
      <c r="S201" s="1743"/>
      <c r="T201" s="1743"/>
      <c r="U201" s="1743"/>
      <c r="V201" s="1743"/>
      <c r="W201" s="1743"/>
      <c r="X201" s="1743"/>
      <c r="Y201" s="1743"/>
      <c r="Z201" s="1743"/>
      <c r="AA201" s="1743"/>
      <c r="AB201" s="1743"/>
      <c r="AC201" s="1743"/>
      <c r="AD201" s="1743"/>
      <c r="AE201" s="1743"/>
      <c r="AF201" s="1743"/>
      <c r="AG201" s="1743"/>
      <c r="AH201" s="1743"/>
      <c r="AI201" s="1743"/>
      <c r="AJ201" s="1743"/>
      <c r="AK201" s="1743"/>
      <c r="AL201" s="1743"/>
      <c r="AM201" s="1743"/>
      <c r="AN201" s="1743"/>
      <c r="AO201" s="1743"/>
      <c r="AP201" s="1743"/>
      <c r="AQ201" s="1743"/>
      <c r="AR201" s="1743"/>
      <c r="AS201" s="1743"/>
      <c r="AT201" s="1743"/>
      <c r="AU201" s="1743"/>
      <c r="AV201" s="1743"/>
      <c r="AW201" s="1743"/>
      <c r="AX201" s="1743"/>
      <c r="AY201" s="1743"/>
      <c r="AZ201" s="1743"/>
      <c r="BA201" s="1743"/>
      <c r="BB201" s="1743"/>
      <c r="BC201" s="1743"/>
      <c r="BD201" s="1743"/>
      <c r="BE201" s="1743"/>
      <c r="BF201" s="1743"/>
      <c r="BG201" s="1743"/>
      <c r="BH201" s="1743"/>
      <c r="BI201" s="1743"/>
      <c r="BJ201" s="1743"/>
      <c r="BK201" s="1743"/>
      <c r="BL201" s="1743"/>
      <c r="BM201" s="1743"/>
      <c r="BN201" s="1743"/>
      <c r="BO201" s="1743"/>
      <c r="BP201" s="1743"/>
      <c r="BQ201" s="1743"/>
      <c r="BR201" s="1743"/>
      <c r="BS201" s="1743"/>
      <c r="BT201" s="1743"/>
      <c r="BU201" s="1743"/>
      <c r="BV201" s="643"/>
      <c r="BW201" s="643"/>
    </row>
    <row r="202" spans="1:75" s="1775" customFormat="1" ht="16.05" customHeight="1">
      <c r="A202" s="3065">
        <f>'IEO_0 World'!A202</f>
        <v>0</v>
      </c>
      <c r="B202" s="3065">
        <f>'IEO_0 World'!B202</f>
        <v>0</v>
      </c>
      <c r="C202" s="1743"/>
      <c r="D202" s="1743"/>
      <c r="E202" s="1743"/>
      <c r="F202" s="1743"/>
      <c r="G202" s="3072"/>
      <c r="H202" s="1757"/>
      <c r="I202" s="1743"/>
      <c r="J202" s="1743"/>
      <c r="K202" s="1743"/>
      <c r="L202" s="1743"/>
      <c r="M202" s="1743"/>
      <c r="N202" s="1743"/>
      <c r="O202" s="1743"/>
      <c r="P202" s="1743"/>
      <c r="Q202" s="1743"/>
      <c r="R202" s="1743"/>
      <c r="S202" s="1743"/>
      <c r="T202" s="1743"/>
      <c r="U202" s="1743"/>
      <c r="V202" s="1743"/>
      <c r="W202" s="1743"/>
      <c r="X202" s="1743"/>
      <c r="Y202" s="1743"/>
      <c r="Z202" s="1743"/>
      <c r="AA202" s="1743"/>
      <c r="AB202" s="1743"/>
      <c r="AC202" s="1743"/>
      <c r="AD202" s="1743"/>
      <c r="AE202" s="1743"/>
      <c r="AF202" s="1743"/>
      <c r="AG202" s="1743"/>
      <c r="AH202" s="1743"/>
      <c r="AI202" s="1743"/>
      <c r="AJ202" s="1743"/>
      <c r="AK202" s="1743"/>
      <c r="AL202" s="1743"/>
      <c r="AM202" s="1743"/>
      <c r="AN202" s="1743"/>
      <c r="AO202" s="1743"/>
      <c r="AP202" s="1743"/>
      <c r="AQ202" s="1743"/>
      <c r="AR202" s="1743"/>
      <c r="AS202" s="1743"/>
      <c r="AT202" s="1743"/>
      <c r="AU202" s="1743"/>
      <c r="AV202" s="1743"/>
      <c r="AW202" s="1743"/>
      <c r="AX202" s="1743"/>
      <c r="AY202" s="1743"/>
      <c r="AZ202" s="1743"/>
      <c r="BA202" s="1743"/>
      <c r="BB202" s="1743"/>
      <c r="BC202" s="1743"/>
      <c r="BD202" s="1743"/>
      <c r="BE202" s="1743"/>
      <c r="BF202" s="1743"/>
      <c r="BG202" s="1743"/>
      <c r="BH202" s="1743"/>
      <c r="BI202" s="1743"/>
      <c r="BJ202" s="1743"/>
      <c r="BK202" s="1743"/>
      <c r="BL202" s="1743"/>
      <c r="BM202" s="1743"/>
      <c r="BN202" s="1743"/>
      <c r="BO202" s="1743"/>
      <c r="BP202" s="1743"/>
      <c r="BQ202" s="1743"/>
      <c r="BR202" s="1743"/>
      <c r="BS202" s="1743"/>
      <c r="BT202" s="1743"/>
      <c r="BU202" s="1743"/>
      <c r="BV202" s="643"/>
      <c r="BW202" s="643"/>
    </row>
    <row r="203" spans="1:75" s="1775" customFormat="1" ht="16.05" customHeight="1">
      <c r="A203" s="3065">
        <f>'IEO_0 World'!A203</f>
        <v>0</v>
      </c>
      <c r="B203" s="3065">
        <f>'IEO_0 World'!B203</f>
        <v>0</v>
      </c>
      <c r="C203" s="1743"/>
      <c r="D203" s="1743"/>
      <c r="E203" s="1743"/>
      <c r="F203" s="1743"/>
      <c r="G203" s="3072"/>
      <c r="H203" s="1757"/>
      <c r="I203" s="1743"/>
      <c r="J203" s="1743"/>
      <c r="K203" s="1743"/>
      <c r="L203" s="1743"/>
      <c r="M203" s="1743"/>
      <c r="N203" s="1743"/>
      <c r="O203" s="1743"/>
      <c r="P203" s="1743"/>
      <c r="Q203" s="1743"/>
      <c r="R203" s="1743"/>
      <c r="S203" s="1743"/>
      <c r="T203" s="1743"/>
      <c r="U203" s="1743"/>
      <c r="V203" s="1743"/>
      <c r="W203" s="1743"/>
      <c r="X203" s="1743"/>
      <c r="Y203" s="1743"/>
      <c r="Z203" s="1743"/>
      <c r="AA203" s="1743"/>
      <c r="AB203" s="1743"/>
      <c r="AC203" s="1743"/>
      <c r="AD203" s="1743"/>
      <c r="AE203" s="1743"/>
      <c r="AF203" s="1743"/>
      <c r="AG203" s="1743"/>
      <c r="AH203" s="1743"/>
      <c r="AI203" s="1743"/>
      <c r="AJ203" s="1743"/>
      <c r="AK203" s="1743"/>
      <c r="AL203" s="1743"/>
      <c r="AM203" s="1743"/>
      <c r="AN203" s="1743"/>
      <c r="AO203" s="1743"/>
      <c r="AP203" s="1743"/>
      <c r="AQ203" s="1743"/>
      <c r="AR203" s="1743"/>
      <c r="AS203" s="1743"/>
      <c r="AT203" s="1743"/>
      <c r="AU203" s="1743"/>
      <c r="AV203" s="1743"/>
      <c r="AW203" s="1743"/>
      <c r="AX203" s="1743"/>
      <c r="AY203" s="1743"/>
      <c r="AZ203" s="1743"/>
      <c r="BA203" s="1743"/>
      <c r="BB203" s="1743"/>
      <c r="BC203" s="1743"/>
      <c r="BD203" s="1743"/>
      <c r="BE203" s="1743"/>
      <c r="BF203" s="1743"/>
      <c r="BG203" s="1743"/>
      <c r="BH203" s="1743"/>
      <c r="BI203" s="1743"/>
      <c r="BJ203" s="1743"/>
      <c r="BK203" s="1743"/>
      <c r="BL203" s="1743"/>
      <c r="BM203" s="1743"/>
      <c r="BN203" s="1743"/>
      <c r="BO203" s="1743"/>
      <c r="BP203" s="1743"/>
      <c r="BQ203" s="1743"/>
      <c r="BR203" s="1743"/>
      <c r="BS203" s="1743"/>
      <c r="BT203" s="1743"/>
      <c r="BU203" s="1743"/>
      <c r="BV203" s="643"/>
      <c r="BW203" s="643"/>
    </row>
    <row r="204" spans="1:75" s="1775" customFormat="1" ht="16.05" customHeight="1">
      <c r="A204" s="3065">
        <f>'IEO_0 World'!A204</f>
        <v>0</v>
      </c>
      <c r="B204" s="3065">
        <f>'IEO_0 World'!B204</f>
        <v>0</v>
      </c>
      <c r="C204" s="1743"/>
      <c r="D204" s="1743"/>
      <c r="E204" s="1743"/>
      <c r="F204" s="1743"/>
      <c r="G204" s="3072"/>
      <c r="H204" s="1757"/>
      <c r="I204" s="1743"/>
      <c r="J204" s="1743"/>
      <c r="K204" s="1743"/>
      <c r="L204" s="1743"/>
      <c r="M204" s="1743"/>
      <c r="N204" s="1743"/>
      <c r="O204" s="1743"/>
      <c r="P204" s="1743"/>
      <c r="Q204" s="1743"/>
      <c r="R204" s="1743"/>
      <c r="S204" s="1743"/>
      <c r="T204" s="1743"/>
      <c r="U204" s="1743"/>
      <c r="V204" s="1743"/>
      <c r="W204" s="1743"/>
      <c r="X204" s="1743"/>
      <c r="Y204" s="1743"/>
      <c r="Z204" s="1743"/>
      <c r="AA204" s="1743"/>
      <c r="AB204" s="1743"/>
      <c r="AC204" s="1743"/>
      <c r="AD204" s="1743"/>
      <c r="AE204" s="1743"/>
      <c r="AF204" s="1743"/>
      <c r="AG204" s="1743"/>
      <c r="AH204" s="1743"/>
      <c r="AI204" s="1743"/>
      <c r="AJ204" s="1743"/>
      <c r="AK204" s="1743"/>
      <c r="AL204" s="1743"/>
      <c r="AM204" s="1743"/>
      <c r="AN204" s="1743"/>
      <c r="AO204" s="1743"/>
      <c r="AP204" s="1743"/>
      <c r="AQ204" s="1743"/>
      <c r="AR204" s="1743"/>
      <c r="AS204" s="1743"/>
      <c r="AT204" s="1743"/>
      <c r="AU204" s="1743"/>
      <c r="AV204" s="1743"/>
      <c r="AW204" s="1743"/>
      <c r="AX204" s="1743"/>
      <c r="AY204" s="1743"/>
      <c r="AZ204" s="1743"/>
      <c r="BA204" s="1743"/>
      <c r="BB204" s="1743"/>
      <c r="BC204" s="1743"/>
      <c r="BD204" s="1743"/>
      <c r="BE204" s="1743"/>
      <c r="BF204" s="1743"/>
      <c r="BG204" s="1743"/>
      <c r="BH204" s="1743"/>
      <c r="BI204" s="1743"/>
      <c r="BJ204" s="1743"/>
      <c r="BK204" s="1743"/>
      <c r="BL204" s="1743"/>
      <c r="BM204" s="1743"/>
      <c r="BN204" s="1743"/>
      <c r="BO204" s="1743"/>
      <c r="BP204" s="1743"/>
      <c r="BQ204" s="1743"/>
      <c r="BR204" s="1743"/>
      <c r="BS204" s="1743"/>
      <c r="BT204" s="1743"/>
      <c r="BU204" s="1743"/>
      <c r="BV204" s="643"/>
      <c r="BW204" s="643"/>
    </row>
    <row r="205" spans="1:75" s="1775" customFormat="1" ht="16.05" customHeight="1">
      <c r="A205" s="3065">
        <f>'IEO_0 World'!A205</f>
        <v>0</v>
      </c>
      <c r="B205" s="3065">
        <f>'IEO_0 World'!B205</f>
        <v>0</v>
      </c>
      <c r="C205" s="1743"/>
      <c r="D205" s="1743"/>
      <c r="E205" s="1743"/>
      <c r="F205" s="1743"/>
      <c r="G205" s="3072"/>
      <c r="H205" s="1757"/>
      <c r="I205" s="1743"/>
      <c r="J205" s="1743"/>
      <c r="K205" s="1743"/>
      <c r="L205" s="1743"/>
      <c r="M205" s="1743"/>
      <c r="N205" s="1743"/>
      <c r="O205" s="1743"/>
      <c r="P205" s="1743"/>
      <c r="Q205" s="1743"/>
      <c r="R205" s="1743"/>
      <c r="S205" s="1743"/>
      <c r="T205" s="1743"/>
      <c r="U205" s="1743"/>
      <c r="V205" s="1743"/>
      <c r="W205" s="1743"/>
      <c r="X205" s="1743"/>
      <c r="Y205" s="1743"/>
      <c r="Z205" s="1743"/>
      <c r="AA205" s="1743"/>
      <c r="AB205" s="1743"/>
      <c r="AC205" s="1743"/>
      <c r="AD205" s="1743"/>
      <c r="AE205" s="1743"/>
      <c r="AF205" s="1743"/>
      <c r="AG205" s="1743"/>
      <c r="AH205" s="1743"/>
      <c r="AI205" s="1743"/>
      <c r="AJ205" s="1743"/>
      <c r="AK205" s="1743"/>
      <c r="AL205" s="1743"/>
      <c r="AM205" s="1743"/>
      <c r="AN205" s="1743"/>
      <c r="AO205" s="1743"/>
      <c r="AP205" s="1743"/>
      <c r="AQ205" s="1743"/>
      <c r="AR205" s="1743"/>
      <c r="AS205" s="1743"/>
      <c r="AT205" s="1743"/>
      <c r="AU205" s="1743"/>
      <c r="AV205" s="1743"/>
      <c r="AW205" s="1743"/>
      <c r="AX205" s="1743"/>
      <c r="AY205" s="1743"/>
      <c r="AZ205" s="1743"/>
      <c r="BA205" s="1743"/>
      <c r="BB205" s="1743"/>
      <c r="BC205" s="1743"/>
      <c r="BD205" s="1743"/>
      <c r="BE205" s="1743"/>
      <c r="BF205" s="1743"/>
      <c r="BG205" s="1743"/>
      <c r="BH205" s="1743"/>
      <c r="BI205" s="1743"/>
      <c r="BJ205" s="1743"/>
      <c r="BK205" s="1743"/>
      <c r="BL205" s="1743"/>
      <c r="BM205" s="1743"/>
      <c r="BN205" s="1743"/>
      <c r="BO205" s="1743"/>
      <c r="BP205" s="1743"/>
      <c r="BQ205" s="1743"/>
      <c r="BR205" s="1743"/>
      <c r="BS205" s="1743"/>
      <c r="BT205" s="1743"/>
      <c r="BU205" s="1743"/>
      <c r="BV205" s="643"/>
      <c r="BW205" s="643"/>
    </row>
    <row r="206" spans="1:75" s="1775" customFormat="1" ht="16.05" customHeight="1">
      <c r="A206" s="3065">
        <f>'IEO_0 World'!A206</f>
        <v>0</v>
      </c>
      <c r="B206" s="3065">
        <f>'IEO_0 World'!B206</f>
        <v>0</v>
      </c>
      <c r="C206" s="1743"/>
      <c r="D206" s="1743"/>
      <c r="E206" s="1743"/>
      <c r="F206" s="1743"/>
      <c r="G206" s="3072"/>
      <c r="H206" s="1757"/>
      <c r="I206" s="1743"/>
      <c r="J206" s="1743"/>
      <c r="K206" s="1743"/>
      <c r="L206" s="1743"/>
      <c r="M206" s="1743"/>
      <c r="N206" s="1743"/>
      <c r="O206" s="1743"/>
      <c r="P206" s="1743"/>
      <c r="Q206" s="1743"/>
      <c r="R206" s="1743"/>
      <c r="S206" s="1743"/>
      <c r="T206" s="1743"/>
      <c r="U206" s="1743"/>
      <c r="V206" s="1743"/>
      <c r="W206" s="1743"/>
      <c r="X206" s="1743"/>
      <c r="Y206" s="1743"/>
      <c r="Z206" s="1743"/>
      <c r="AA206" s="1743"/>
      <c r="AB206" s="1743"/>
      <c r="AC206" s="1743"/>
      <c r="AD206" s="1743"/>
      <c r="AE206" s="1743"/>
      <c r="AF206" s="1743"/>
      <c r="AG206" s="1743"/>
      <c r="AH206" s="1743"/>
      <c r="AI206" s="1743"/>
      <c r="AJ206" s="1743"/>
      <c r="AK206" s="1743"/>
      <c r="AL206" s="1743"/>
      <c r="AM206" s="1743"/>
      <c r="AN206" s="1743"/>
      <c r="AO206" s="1743"/>
      <c r="AP206" s="1743"/>
      <c r="AQ206" s="1743"/>
      <c r="AR206" s="1743"/>
      <c r="AS206" s="1743"/>
      <c r="AT206" s="1743"/>
      <c r="AU206" s="1743"/>
      <c r="AV206" s="1743"/>
      <c r="AW206" s="1743"/>
      <c r="AX206" s="1743"/>
      <c r="AY206" s="1743"/>
      <c r="AZ206" s="1743"/>
      <c r="BA206" s="1743"/>
      <c r="BB206" s="1743"/>
      <c r="BC206" s="1743"/>
      <c r="BD206" s="1743"/>
      <c r="BE206" s="1743"/>
      <c r="BF206" s="1743"/>
      <c r="BG206" s="1743"/>
      <c r="BH206" s="1743"/>
      <c r="BI206" s="1743"/>
      <c r="BJ206" s="1743"/>
      <c r="BK206" s="1743"/>
      <c r="BL206" s="1743"/>
      <c r="BM206" s="1743"/>
      <c r="BN206" s="1743"/>
      <c r="BO206" s="1743"/>
      <c r="BP206" s="1743"/>
      <c r="BQ206" s="1743"/>
      <c r="BR206" s="1743"/>
      <c r="BS206" s="1743"/>
      <c r="BT206" s="1743"/>
      <c r="BU206" s="1743"/>
      <c r="BV206" s="643"/>
      <c r="BW206" s="643"/>
    </row>
    <row r="207" spans="1:75" s="1705" customFormat="1" ht="16.05" customHeight="1">
      <c r="A207" s="3065">
        <f>'IEO_0 World'!A207</f>
        <v>0</v>
      </c>
      <c r="B207" s="3065">
        <f>'IEO_0 World'!B207</f>
        <v>0</v>
      </c>
      <c r="C207" s="1743"/>
      <c r="D207" s="1743"/>
      <c r="E207" s="1743"/>
      <c r="F207" s="1743"/>
      <c r="G207" s="3072"/>
      <c r="H207" s="1757"/>
      <c r="I207" s="1743"/>
      <c r="J207" s="1743"/>
      <c r="K207" s="1743"/>
      <c r="L207" s="1743"/>
      <c r="M207" s="1743"/>
      <c r="N207" s="1743"/>
      <c r="O207" s="1743"/>
      <c r="P207" s="1743"/>
      <c r="Q207" s="1743"/>
      <c r="R207" s="1743"/>
      <c r="S207" s="1743"/>
      <c r="T207" s="1743"/>
      <c r="U207" s="1743"/>
      <c r="V207" s="1743"/>
      <c r="W207" s="1743"/>
      <c r="X207" s="1743"/>
      <c r="Y207" s="1743"/>
      <c r="Z207" s="1743"/>
      <c r="AA207" s="1743"/>
      <c r="AB207" s="1743"/>
      <c r="AC207" s="1743"/>
      <c r="AD207" s="1743"/>
      <c r="AE207" s="1743"/>
      <c r="AF207" s="1743"/>
      <c r="AG207" s="1743"/>
      <c r="AH207" s="1743"/>
      <c r="AI207" s="1743"/>
      <c r="AJ207" s="1743"/>
      <c r="AK207" s="1743"/>
      <c r="AL207" s="1743"/>
      <c r="AM207" s="1743"/>
      <c r="AN207" s="1743"/>
      <c r="AO207" s="1743"/>
      <c r="AP207" s="1743"/>
      <c r="AQ207" s="1743"/>
      <c r="AR207" s="1743"/>
      <c r="AS207" s="1743"/>
      <c r="AT207" s="1743"/>
      <c r="AU207" s="1743"/>
      <c r="AV207" s="1743"/>
      <c r="AW207" s="1743"/>
      <c r="AX207" s="1743"/>
      <c r="AY207" s="1743"/>
      <c r="AZ207" s="1743"/>
      <c r="BA207" s="1743"/>
      <c r="BB207" s="1743"/>
      <c r="BC207" s="1743"/>
      <c r="BD207" s="1743"/>
      <c r="BE207" s="1743"/>
      <c r="BF207" s="1743"/>
      <c r="BG207" s="1743"/>
      <c r="BH207" s="1743"/>
      <c r="BI207" s="1743"/>
      <c r="BJ207" s="1743"/>
      <c r="BK207" s="1743"/>
      <c r="BL207" s="1743"/>
      <c r="BM207" s="1743"/>
      <c r="BN207" s="1743"/>
      <c r="BO207" s="1743"/>
      <c r="BP207" s="1743"/>
      <c r="BQ207" s="1743"/>
      <c r="BR207" s="1743"/>
      <c r="BS207" s="1743"/>
      <c r="BT207" s="1743"/>
      <c r="BU207" s="1743"/>
      <c r="BV207" s="643"/>
      <c r="BW207" s="643"/>
    </row>
    <row r="208" spans="1:75" s="1705" customFormat="1" ht="16.05" customHeight="1">
      <c r="A208" s="3065">
        <f>'IEO_0 World'!A208</f>
        <v>0</v>
      </c>
      <c r="B208" s="3065">
        <f>'IEO_0 World'!B208</f>
        <v>0</v>
      </c>
      <c r="C208" s="1743"/>
      <c r="D208" s="1743"/>
      <c r="E208" s="1743"/>
      <c r="F208" s="1743"/>
      <c r="G208" s="3072"/>
      <c r="H208" s="1757"/>
      <c r="I208" s="1743"/>
      <c r="J208" s="1743"/>
      <c r="K208" s="1743"/>
      <c r="L208" s="1743"/>
      <c r="M208" s="1743"/>
      <c r="N208" s="1743"/>
      <c r="O208" s="1743"/>
      <c r="P208" s="1743"/>
      <c r="Q208" s="1743"/>
      <c r="R208" s="1743"/>
      <c r="S208" s="1743"/>
      <c r="T208" s="1743"/>
      <c r="U208" s="1743"/>
      <c r="V208" s="1743"/>
      <c r="W208" s="1743"/>
      <c r="X208" s="1743"/>
      <c r="Y208" s="1743"/>
      <c r="Z208" s="1743"/>
      <c r="AA208" s="1743"/>
      <c r="AB208" s="1743"/>
      <c r="AC208" s="1743"/>
      <c r="AD208" s="1743"/>
      <c r="AE208" s="1743"/>
      <c r="AF208" s="1743"/>
      <c r="AG208" s="1743"/>
      <c r="AH208" s="1743"/>
      <c r="AI208" s="1743"/>
      <c r="AJ208" s="1743"/>
      <c r="AK208" s="1743"/>
      <c r="AL208" s="1743"/>
      <c r="AM208" s="1743"/>
      <c r="AN208" s="1743"/>
      <c r="AO208" s="1743"/>
      <c r="AP208" s="1743"/>
      <c r="AQ208" s="1743"/>
      <c r="AR208" s="1743"/>
      <c r="AS208" s="1743"/>
      <c r="AT208" s="1743"/>
      <c r="AU208" s="1743"/>
      <c r="AV208" s="1743"/>
      <c r="AW208" s="1743"/>
      <c r="AX208" s="1743"/>
      <c r="AY208" s="1743"/>
      <c r="AZ208" s="1743"/>
      <c r="BA208" s="1743"/>
      <c r="BB208" s="1743"/>
      <c r="BC208" s="1743"/>
      <c r="BD208" s="1743"/>
      <c r="BE208" s="1743"/>
      <c r="BF208" s="1743"/>
      <c r="BG208" s="1743"/>
      <c r="BH208" s="1743"/>
      <c r="BI208" s="1743"/>
      <c r="BJ208" s="1743"/>
      <c r="BK208" s="1743"/>
      <c r="BL208" s="1743"/>
      <c r="BM208" s="1743"/>
      <c r="BN208" s="1743"/>
      <c r="BO208" s="1743"/>
      <c r="BP208" s="1743"/>
      <c r="BQ208" s="1743"/>
      <c r="BR208" s="1743"/>
      <c r="BS208" s="1743"/>
      <c r="BT208" s="1743"/>
      <c r="BU208" s="1743"/>
      <c r="BV208" s="643"/>
      <c r="BW208" s="643"/>
    </row>
    <row r="209" spans="1:75" s="1705" customFormat="1" ht="16.05" customHeight="1">
      <c r="A209" s="3065">
        <f>'IEO_0 World'!A209</f>
        <v>0</v>
      </c>
      <c r="B209" s="3065">
        <f>'IEO_0 World'!B209</f>
        <v>0</v>
      </c>
      <c r="C209" s="1743"/>
      <c r="D209" s="1743"/>
      <c r="E209" s="1743"/>
      <c r="F209" s="1743"/>
      <c r="G209" s="3072"/>
      <c r="H209" s="1757"/>
      <c r="I209" s="1743"/>
      <c r="J209" s="1743"/>
      <c r="K209" s="1743"/>
      <c r="L209" s="1743"/>
      <c r="M209" s="1743"/>
      <c r="N209" s="1743"/>
      <c r="O209" s="1743"/>
      <c r="P209" s="1743"/>
      <c r="Q209" s="1743"/>
      <c r="R209" s="1743"/>
      <c r="S209" s="1743"/>
      <c r="T209" s="1743"/>
      <c r="U209" s="1743"/>
      <c r="V209" s="1743"/>
      <c r="W209" s="1743"/>
      <c r="X209" s="1743"/>
      <c r="Y209" s="1743"/>
      <c r="Z209" s="1743"/>
      <c r="AA209" s="1743"/>
      <c r="AB209" s="1743"/>
      <c r="AC209" s="1743"/>
      <c r="AD209" s="1743"/>
      <c r="AE209" s="1743"/>
      <c r="AF209" s="1743"/>
      <c r="AG209" s="1743"/>
      <c r="AH209" s="1743"/>
      <c r="AI209" s="1743"/>
      <c r="AJ209" s="1743"/>
      <c r="AK209" s="1743"/>
      <c r="AL209" s="1743"/>
      <c r="AM209" s="1743"/>
      <c r="AN209" s="1743"/>
      <c r="AO209" s="1743"/>
      <c r="AP209" s="1743"/>
      <c r="AQ209" s="1743"/>
      <c r="AR209" s="1743"/>
      <c r="AS209" s="1743"/>
      <c r="AT209" s="1743"/>
      <c r="AU209" s="1743"/>
      <c r="AV209" s="1743"/>
      <c r="AW209" s="1743"/>
      <c r="AX209" s="1743"/>
      <c r="AY209" s="1743"/>
      <c r="AZ209" s="1743"/>
      <c r="BA209" s="1743"/>
      <c r="BB209" s="1743"/>
      <c r="BC209" s="1743"/>
      <c r="BD209" s="1743"/>
      <c r="BE209" s="1743"/>
      <c r="BF209" s="1743"/>
      <c r="BG209" s="1743"/>
      <c r="BH209" s="1743"/>
      <c r="BI209" s="1743"/>
      <c r="BJ209" s="1743"/>
      <c r="BK209" s="1743"/>
      <c r="BL209" s="1743"/>
      <c r="BM209" s="1743"/>
      <c r="BN209" s="1743"/>
      <c r="BO209" s="1743"/>
      <c r="BP209" s="1743"/>
      <c r="BQ209" s="1743"/>
      <c r="BR209" s="1743"/>
      <c r="BS209" s="1743"/>
      <c r="BT209" s="1743"/>
      <c r="BU209" s="1743"/>
      <c r="BV209" s="643"/>
      <c r="BW209" s="643"/>
    </row>
    <row r="210" spans="1:75" s="1705" customFormat="1" ht="16.05" customHeight="1">
      <c r="A210" s="3065">
        <f>'IEO_0 World'!A210</f>
        <v>0</v>
      </c>
      <c r="B210" s="3065">
        <f>'IEO_0 World'!B210</f>
        <v>0</v>
      </c>
      <c r="C210" s="1743"/>
      <c r="D210" s="1743"/>
      <c r="E210" s="1743"/>
      <c r="F210" s="1743"/>
      <c r="G210" s="3072"/>
      <c r="H210" s="1757"/>
      <c r="I210" s="1743"/>
      <c r="J210" s="1743"/>
      <c r="K210" s="1743"/>
      <c r="L210" s="1743"/>
      <c r="M210" s="1743"/>
      <c r="N210" s="1743"/>
      <c r="O210" s="1743"/>
      <c r="P210" s="1743"/>
      <c r="Q210" s="1743"/>
      <c r="R210" s="1743"/>
      <c r="S210" s="1743"/>
      <c r="T210" s="1743"/>
      <c r="U210" s="1743"/>
      <c r="V210" s="1743"/>
      <c r="W210" s="1743"/>
      <c r="X210" s="1743"/>
      <c r="Y210" s="1743"/>
      <c r="Z210" s="1743"/>
      <c r="AA210" s="1743"/>
      <c r="AB210" s="1743"/>
      <c r="AC210" s="1743"/>
      <c r="AD210" s="1743"/>
      <c r="AE210" s="1743"/>
      <c r="AF210" s="1743"/>
      <c r="AG210" s="1743"/>
      <c r="AH210" s="1743"/>
      <c r="AI210" s="1743"/>
      <c r="AJ210" s="1743"/>
      <c r="AK210" s="1743"/>
      <c r="AL210" s="1743"/>
      <c r="AM210" s="1743"/>
      <c r="AN210" s="1743"/>
      <c r="AO210" s="1743"/>
      <c r="AP210" s="1743"/>
      <c r="AQ210" s="1743"/>
      <c r="AR210" s="1743"/>
      <c r="AS210" s="1743"/>
      <c r="AT210" s="1743"/>
      <c r="AU210" s="1743"/>
      <c r="AV210" s="1743"/>
      <c r="AW210" s="1743"/>
      <c r="AX210" s="1743"/>
      <c r="AY210" s="1743"/>
      <c r="AZ210" s="1743"/>
      <c r="BA210" s="1743"/>
      <c r="BB210" s="1743"/>
      <c r="BC210" s="1743"/>
      <c r="BD210" s="1743"/>
      <c r="BE210" s="1743"/>
      <c r="BF210" s="1743"/>
      <c r="BG210" s="1743"/>
      <c r="BH210" s="1743"/>
      <c r="BI210" s="1743"/>
      <c r="BJ210" s="1743"/>
      <c r="BK210" s="1743"/>
      <c r="BL210" s="1743"/>
      <c r="BM210" s="1743"/>
      <c r="BN210" s="1743"/>
      <c r="BO210" s="1743"/>
      <c r="BP210" s="1743"/>
      <c r="BQ210" s="1743"/>
      <c r="BR210" s="1743"/>
      <c r="BS210" s="1743"/>
      <c r="BT210" s="1743"/>
      <c r="BU210" s="1743"/>
      <c r="BV210" s="643"/>
      <c r="BW210" s="643"/>
    </row>
    <row r="211" spans="1:75" s="1705" customFormat="1" ht="16.05" customHeight="1">
      <c r="A211" s="3065">
        <f>'IEO_0 World'!A211</f>
        <v>0</v>
      </c>
      <c r="B211" s="3065">
        <f>'IEO_0 World'!B211</f>
        <v>0</v>
      </c>
      <c r="C211" s="1743"/>
      <c r="D211" s="1743"/>
      <c r="E211" s="1743"/>
      <c r="F211" s="1743"/>
      <c r="G211" s="3072"/>
      <c r="H211" s="1757"/>
      <c r="I211" s="1743"/>
      <c r="J211" s="1743"/>
      <c r="K211" s="1743"/>
      <c r="L211" s="1743"/>
      <c r="M211" s="1743"/>
      <c r="N211" s="1743"/>
      <c r="O211" s="1743"/>
      <c r="P211" s="1743"/>
      <c r="Q211" s="1743"/>
      <c r="R211" s="1743"/>
      <c r="S211" s="1743"/>
      <c r="T211" s="1743"/>
      <c r="U211" s="1743"/>
      <c r="V211" s="1743"/>
      <c r="W211" s="1743"/>
      <c r="X211" s="1743"/>
      <c r="Y211" s="1743"/>
      <c r="Z211" s="1743"/>
      <c r="AA211" s="1743"/>
      <c r="AB211" s="1743"/>
      <c r="AC211" s="1743"/>
      <c r="AD211" s="1743"/>
      <c r="AE211" s="1743"/>
      <c r="AF211" s="1743"/>
      <c r="AG211" s="1743"/>
      <c r="AH211" s="1743"/>
      <c r="AI211" s="1743"/>
      <c r="AJ211" s="1743"/>
      <c r="AK211" s="1743"/>
      <c r="AL211" s="1743"/>
      <c r="AM211" s="1743"/>
      <c r="AN211" s="1743"/>
      <c r="AO211" s="1743"/>
      <c r="AP211" s="1743"/>
      <c r="AQ211" s="1743"/>
      <c r="AR211" s="1743"/>
      <c r="AS211" s="1743"/>
      <c r="AT211" s="1743"/>
      <c r="AU211" s="1743"/>
      <c r="AV211" s="1743"/>
      <c r="AW211" s="1743"/>
      <c r="AX211" s="1743"/>
      <c r="AY211" s="1743"/>
      <c r="AZ211" s="1743"/>
      <c r="BA211" s="1743"/>
      <c r="BB211" s="1743"/>
      <c r="BC211" s="1743"/>
      <c r="BD211" s="1743"/>
      <c r="BE211" s="1743"/>
      <c r="BF211" s="1743"/>
      <c r="BG211" s="1743"/>
      <c r="BH211" s="1743"/>
      <c r="BI211" s="1743"/>
      <c r="BJ211" s="1743"/>
      <c r="BK211" s="1743"/>
      <c r="BL211" s="1743"/>
      <c r="BM211" s="1743"/>
      <c r="BN211" s="1743"/>
      <c r="BO211" s="1743"/>
      <c r="BP211" s="1743"/>
      <c r="BQ211" s="1743"/>
      <c r="BR211" s="1743"/>
      <c r="BS211" s="1743"/>
      <c r="BT211" s="1743"/>
      <c r="BU211" s="1743"/>
      <c r="BV211" s="643"/>
      <c r="BW211" s="643"/>
    </row>
    <row r="212" spans="1:75" s="1705" customFormat="1" ht="16.05" customHeight="1">
      <c r="A212" s="3065">
        <f>'IEO_0 World'!A212</f>
        <v>0</v>
      </c>
      <c r="B212" s="3065">
        <f>'IEO_0 World'!B212</f>
        <v>0</v>
      </c>
      <c r="C212" s="1743"/>
      <c r="D212" s="1743"/>
      <c r="E212" s="1743"/>
      <c r="F212" s="1743"/>
      <c r="G212" s="3072"/>
      <c r="H212" s="1757"/>
      <c r="I212" s="1743"/>
      <c r="J212" s="1743"/>
      <c r="K212" s="1743"/>
      <c r="L212" s="1743"/>
      <c r="M212" s="1743"/>
      <c r="N212" s="1743"/>
      <c r="O212" s="1743"/>
      <c r="P212" s="1743"/>
      <c r="Q212" s="1743"/>
      <c r="R212" s="1743"/>
      <c r="S212" s="1743"/>
      <c r="T212" s="1743"/>
      <c r="U212" s="1743"/>
      <c r="V212" s="1743"/>
      <c r="W212" s="1743"/>
      <c r="X212" s="1743"/>
      <c r="Y212" s="1743"/>
      <c r="Z212" s="1743"/>
      <c r="AA212" s="1743"/>
      <c r="AB212" s="1743"/>
      <c r="AC212" s="1743"/>
      <c r="AD212" s="1743"/>
      <c r="AE212" s="1743"/>
      <c r="AF212" s="1743"/>
      <c r="AG212" s="1743"/>
      <c r="AH212" s="1743"/>
      <c r="AI212" s="1743"/>
      <c r="AJ212" s="1743"/>
      <c r="AK212" s="1743"/>
      <c r="AL212" s="1743"/>
      <c r="AM212" s="1743"/>
      <c r="AN212" s="1743"/>
      <c r="AO212" s="1743"/>
      <c r="AP212" s="1743"/>
      <c r="AQ212" s="1743"/>
      <c r="AR212" s="1743"/>
      <c r="AS212" s="1743"/>
      <c r="AT212" s="1743"/>
      <c r="AU212" s="1743"/>
      <c r="AV212" s="1743"/>
      <c r="AW212" s="1743"/>
      <c r="AX212" s="1743"/>
      <c r="AY212" s="1743"/>
      <c r="AZ212" s="1743"/>
      <c r="BA212" s="1743"/>
      <c r="BB212" s="1743"/>
      <c r="BC212" s="1743"/>
      <c r="BD212" s="1743"/>
      <c r="BE212" s="1743"/>
      <c r="BF212" s="1743"/>
      <c r="BG212" s="1743"/>
      <c r="BH212" s="1743"/>
      <c r="BI212" s="1743"/>
      <c r="BJ212" s="1743"/>
      <c r="BK212" s="1743"/>
      <c r="BL212" s="1743"/>
      <c r="BM212" s="1743"/>
      <c r="BN212" s="1743"/>
      <c r="BO212" s="1743"/>
      <c r="BP212" s="1743"/>
      <c r="BQ212" s="1743"/>
      <c r="BR212" s="1743"/>
      <c r="BS212" s="1743"/>
      <c r="BT212" s="1743"/>
      <c r="BU212" s="1743"/>
      <c r="BV212" s="643"/>
      <c r="BW212" s="643"/>
    </row>
    <row r="213" spans="1:75" s="1705" customFormat="1" ht="16.05" customHeight="1">
      <c r="A213" s="3065">
        <f>'IEO_0 World'!A213</f>
        <v>0</v>
      </c>
      <c r="B213" s="3065">
        <f>'IEO_0 World'!B213</f>
        <v>0</v>
      </c>
      <c r="C213" s="1743"/>
      <c r="D213" s="1743"/>
      <c r="E213" s="1743"/>
      <c r="F213" s="1743"/>
      <c r="G213" s="3072"/>
      <c r="H213" s="1757"/>
      <c r="I213" s="1743"/>
      <c r="J213" s="1743"/>
      <c r="K213" s="1743"/>
      <c r="L213" s="1743"/>
      <c r="M213" s="1743"/>
      <c r="N213" s="1743"/>
      <c r="O213" s="1743"/>
      <c r="P213" s="1743"/>
      <c r="Q213" s="1743"/>
      <c r="R213" s="1743"/>
      <c r="S213" s="1743"/>
      <c r="T213" s="1743"/>
      <c r="U213" s="1743"/>
      <c r="V213" s="1743"/>
      <c r="W213" s="1743"/>
      <c r="X213" s="1743"/>
      <c r="Y213" s="1743"/>
      <c r="Z213" s="1743"/>
      <c r="AA213" s="1743"/>
      <c r="AB213" s="1743"/>
      <c r="AC213" s="1743"/>
      <c r="AD213" s="1743"/>
      <c r="AE213" s="1743"/>
      <c r="AF213" s="1743"/>
      <c r="AG213" s="1743"/>
      <c r="AH213" s="1743"/>
      <c r="AI213" s="1743"/>
      <c r="AJ213" s="1743"/>
      <c r="AK213" s="1743"/>
      <c r="AL213" s="1743"/>
      <c r="AM213" s="1743"/>
      <c r="AN213" s="1743"/>
      <c r="AO213" s="1743"/>
      <c r="AP213" s="1743"/>
      <c r="AQ213" s="1743"/>
      <c r="AR213" s="1743"/>
      <c r="AS213" s="1743"/>
      <c r="AT213" s="1743"/>
      <c r="AU213" s="1743"/>
      <c r="AV213" s="1743"/>
      <c r="AW213" s="1743"/>
      <c r="AX213" s="1743"/>
      <c r="AY213" s="1743"/>
      <c r="AZ213" s="1743"/>
      <c r="BA213" s="1743"/>
      <c r="BB213" s="1743"/>
      <c r="BC213" s="1743"/>
      <c r="BD213" s="1743"/>
      <c r="BE213" s="1743"/>
      <c r="BF213" s="1743"/>
      <c r="BG213" s="1743"/>
      <c r="BH213" s="1743"/>
      <c r="BI213" s="1743"/>
      <c r="BJ213" s="1743"/>
      <c r="BK213" s="1743"/>
      <c r="BL213" s="1743"/>
      <c r="BM213" s="1743"/>
      <c r="BN213" s="1743"/>
      <c r="BO213" s="1743"/>
      <c r="BP213" s="1743"/>
      <c r="BQ213" s="1743"/>
      <c r="BR213" s="1743"/>
      <c r="BS213" s="1743"/>
      <c r="BT213" s="1743"/>
      <c r="BU213" s="1743"/>
      <c r="BV213" s="643"/>
      <c r="BW213" s="643"/>
    </row>
    <row r="214" spans="1:75" s="1705" customFormat="1" ht="16.05" customHeight="1">
      <c r="A214" s="3065">
        <f>'IEO_0 World'!A214</f>
        <v>0</v>
      </c>
      <c r="B214" s="3065">
        <f>'IEO_0 World'!B214</f>
        <v>0</v>
      </c>
      <c r="C214" s="1743"/>
      <c r="D214" s="1743"/>
      <c r="E214" s="1743"/>
      <c r="F214" s="1743"/>
      <c r="G214" s="3072"/>
      <c r="H214" s="1757"/>
      <c r="I214" s="1743"/>
      <c r="J214" s="1743"/>
      <c r="K214" s="1743"/>
      <c r="L214" s="1743"/>
      <c r="M214" s="1743"/>
      <c r="N214" s="1743"/>
      <c r="O214" s="1743"/>
      <c r="P214" s="1743"/>
      <c r="Q214" s="1743"/>
      <c r="R214" s="1743"/>
      <c r="S214" s="1743"/>
      <c r="T214" s="1743"/>
      <c r="U214" s="1743"/>
      <c r="V214" s="1743"/>
      <c r="W214" s="1743"/>
      <c r="X214" s="1743"/>
      <c r="Y214" s="1743"/>
      <c r="Z214" s="1743"/>
      <c r="AA214" s="1743"/>
      <c r="AB214" s="1743"/>
      <c r="AC214" s="1743"/>
      <c r="AD214" s="1743"/>
      <c r="AE214" s="1743"/>
      <c r="AF214" s="1743"/>
      <c r="AG214" s="1743"/>
      <c r="AH214" s="1743"/>
      <c r="AI214" s="1743"/>
      <c r="AJ214" s="1743"/>
      <c r="AK214" s="1743"/>
      <c r="AL214" s="1743"/>
      <c r="AM214" s="1743"/>
      <c r="AN214" s="1743"/>
      <c r="AO214" s="1743"/>
      <c r="AP214" s="1743"/>
      <c r="AQ214" s="1743"/>
      <c r="AR214" s="1743"/>
      <c r="AS214" s="1743"/>
      <c r="AT214" s="1743"/>
      <c r="AU214" s="1743"/>
      <c r="AV214" s="1743"/>
      <c r="AW214" s="1743"/>
      <c r="AX214" s="1743"/>
      <c r="AY214" s="1743"/>
      <c r="AZ214" s="1743"/>
      <c r="BA214" s="1743"/>
      <c r="BB214" s="1743"/>
      <c r="BC214" s="1743"/>
      <c r="BD214" s="1743"/>
      <c r="BE214" s="1743"/>
      <c r="BF214" s="1743"/>
      <c r="BG214" s="1743"/>
      <c r="BH214" s="1743"/>
      <c r="BI214" s="1743"/>
      <c r="BJ214" s="1743"/>
      <c r="BK214" s="1743"/>
      <c r="BL214" s="1743"/>
      <c r="BM214" s="1743"/>
      <c r="BN214" s="1743"/>
      <c r="BO214" s="1743"/>
      <c r="BP214" s="1743"/>
      <c r="BQ214" s="1743"/>
      <c r="BR214" s="1743"/>
      <c r="BS214" s="1743"/>
      <c r="BT214" s="1743"/>
      <c r="BU214" s="1743"/>
      <c r="BV214" s="643"/>
      <c r="BW214" s="643"/>
    </row>
    <row r="215" spans="1:75" s="1705" customFormat="1" ht="16.05" customHeight="1">
      <c r="A215" s="3065">
        <f>'IEO_0 World'!A215</f>
        <v>0</v>
      </c>
      <c r="B215" s="3065">
        <f>'IEO_0 World'!B215</f>
        <v>0</v>
      </c>
      <c r="C215" s="1743"/>
      <c r="D215" s="1743"/>
      <c r="E215" s="1743"/>
      <c r="F215" s="1743"/>
      <c r="G215" s="3072"/>
      <c r="H215" s="1757"/>
      <c r="I215" s="1743"/>
      <c r="J215" s="1743"/>
      <c r="K215" s="1743"/>
      <c r="L215" s="1743"/>
      <c r="M215" s="1743"/>
      <c r="N215" s="1743"/>
      <c r="O215" s="1743"/>
      <c r="P215" s="1743"/>
      <c r="Q215" s="1743"/>
      <c r="R215" s="1743"/>
      <c r="S215" s="1743"/>
      <c r="T215" s="1743"/>
      <c r="U215" s="1743"/>
      <c r="V215" s="1743"/>
      <c r="W215" s="1743"/>
      <c r="X215" s="1743"/>
      <c r="Y215" s="1743"/>
      <c r="Z215" s="1743"/>
      <c r="AA215" s="1743"/>
      <c r="AB215" s="1743"/>
      <c r="AC215" s="1743"/>
      <c r="AD215" s="1743"/>
      <c r="AE215" s="1743"/>
      <c r="AF215" s="1743"/>
      <c r="AG215" s="1743"/>
      <c r="AH215" s="1743"/>
      <c r="AI215" s="1743"/>
      <c r="AJ215" s="1743"/>
      <c r="AK215" s="1743"/>
      <c r="AL215" s="1743"/>
      <c r="AM215" s="1743"/>
      <c r="AN215" s="1743"/>
      <c r="AO215" s="1743"/>
      <c r="AP215" s="1743"/>
      <c r="AQ215" s="1743"/>
      <c r="AR215" s="1743"/>
      <c r="AS215" s="1743"/>
      <c r="AT215" s="1743"/>
      <c r="AU215" s="1743"/>
      <c r="AV215" s="1743"/>
      <c r="AW215" s="1743"/>
      <c r="AX215" s="1743"/>
      <c r="AY215" s="1743"/>
      <c r="AZ215" s="1743"/>
      <c r="BA215" s="1743"/>
      <c r="BB215" s="1743"/>
      <c r="BC215" s="1743"/>
      <c r="BD215" s="1743"/>
      <c r="BE215" s="1743"/>
      <c r="BF215" s="1743"/>
      <c r="BG215" s="1743"/>
      <c r="BH215" s="1743"/>
      <c r="BI215" s="1743"/>
      <c r="BJ215" s="1743"/>
      <c r="BK215" s="1743"/>
      <c r="BL215" s="1743"/>
      <c r="BM215" s="1743"/>
      <c r="BN215" s="1743"/>
      <c r="BO215" s="1743"/>
      <c r="BP215" s="1743"/>
      <c r="BQ215" s="1743"/>
      <c r="BR215" s="1743"/>
      <c r="BS215" s="1743"/>
      <c r="BT215" s="1743"/>
      <c r="BU215" s="1743"/>
      <c r="BV215" s="643"/>
      <c r="BW215" s="643"/>
    </row>
    <row r="216" spans="1:75" s="1705" customFormat="1" ht="16.05" customHeight="1">
      <c r="A216" s="3065">
        <f>'IEO_0 World'!A216</f>
        <v>0</v>
      </c>
      <c r="B216" s="3065">
        <f>'IEO_0 World'!B216</f>
        <v>0</v>
      </c>
      <c r="C216" s="1743"/>
      <c r="D216" s="1743"/>
      <c r="E216" s="1743"/>
      <c r="F216" s="1743"/>
      <c r="G216" s="3072"/>
      <c r="H216" s="1757"/>
      <c r="I216" s="1743"/>
      <c r="J216" s="1743"/>
      <c r="K216" s="1743"/>
      <c r="L216" s="1743"/>
      <c r="M216" s="1743"/>
      <c r="N216" s="1743"/>
      <c r="O216" s="1743"/>
      <c r="P216" s="1743"/>
      <c r="Q216" s="1743"/>
      <c r="R216" s="1743"/>
      <c r="S216" s="1743"/>
      <c r="T216" s="1743"/>
      <c r="U216" s="1743"/>
      <c r="V216" s="1743"/>
      <c r="W216" s="1743"/>
      <c r="X216" s="1743"/>
      <c r="Y216" s="1743"/>
      <c r="Z216" s="1743"/>
      <c r="AA216" s="1743"/>
      <c r="AB216" s="1743"/>
      <c r="AC216" s="1743"/>
      <c r="AD216" s="1743"/>
      <c r="AE216" s="1743"/>
      <c r="AF216" s="1743"/>
      <c r="AG216" s="1743"/>
      <c r="AH216" s="1743"/>
      <c r="AI216" s="1743"/>
      <c r="AJ216" s="1743"/>
      <c r="AK216" s="1743"/>
      <c r="AL216" s="1743"/>
      <c r="AM216" s="1743"/>
      <c r="AN216" s="1743"/>
      <c r="AO216" s="1743"/>
      <c r="AP216" s="1743"/>
      <c r="AQ216" s="1743"/>
      <c r="AR216" s="1743"/>
      <c r="AS216" s="1743"/>
      <c r="AT216" s="1743"/>
      <c r="AU216" s="1743"/>
      <c r="AV216" s="1743"/>
      <c r="AW216" s="1743"/>
      <c r="AX216" s="1743"/>
      <c r="AY216" s="1743"/>
      <c r="AZ216" s="1743"/>
      <c r="BA216" s="1743"/>
      <c r="BB216" s="1743"/>
      <c r="BC216" s="1743"/>
      <c r="BD216" s="1743"/>
      <c r="BE216" s="1743"/>
      <c r="BF216" s="1743"/>
      <c r="BG216" s="1743"/>
      <c r="BH216" s="1743"/>
      <c r="BI216" s="1743"/>
      <c r="BJ216" s="1743"/>
      <c r="BK216" s="1743"/>
      <c r="BL216" s="1743"/>
      <c r="BM216" s="1743"/>
      <c r="BN216" s="1743"/>
      <c r="BO216" s="1743"/>
      <c r="BP216" s="1743"/>
      <c r="BQ216" s="1743"/>
      <c r="BR216" s="1743"/>
      <c r="BS216" s="1743"/>
      <c r="BT216" s="1743"/>
      <c r="BU216" s="1743"/>
      <c r="BV216" s="643"/>
      <c r="BW216" s="643"/>
    </row>
    <row r="217" spans="1:75" s="1705" customFormat="1" ht="16.05" customHeight="1">
      <c r="A217" s="3065">
        <f>'IEO_0 World'!A217</f>
        <v>0</v>
      </c>
      <c r="B217" s="3065">
        <f>'IEO_0 World'!B217</f>
        <v>0</v>
      </c>
      <c r="C217" s="1743"/>
      <c r="D217" s="1743"/>
      <c r="E217" s="1743"/>
      <c r="F217" s="1743"/>
      <c r="G217" s="3072"/>
      <c r="H217" s="1757"/>
      <c r="I217" s="1743"/>
      <c r="J217" s="1743"/>
      <c r="K217" s="1743"/>
      <c r="L217" s="1743"/>
      <c r="M217" s="1743"/>
      <c r="N217" s="1743"/>
      <c r="O217" s="1743"/>
      <c r="P217" s="1743"/>
      <c r="Q217" s="1743"/>
      <c r="R217" s="1743"/>
      <c r="S217" s="1743"/>
      <c r="T217" s="1743"/>
      <c r="U217" s="1743"/>
      <c r="V217" s="1743"/>
      <c r="W217" s="1743"/>
      <c r="X217" s="1743"/>
      <c r="Y217" s="1743"/>
      <c r="Z217" s="1743"/>
      <c r="AA217" s="1743"/>
      <c r="AB217" s="1743"/>
      <c r="AC217" s="1743"/>
      <c r="AD217" s="1743"/>
      <c r="AE217" s="1743"/>
      <c r="AF217" s="1743"/>
      <c r="AG217" s="1743"/>
      <c r="AH217" s="1743"/>
      <c r="AI217" s="1743"/>
      <c r="AJ217" s="1743"/>
      <c r="AK217" s="1743"/>
      <c r="AL217" s="1743"/>
      <c r="AM217" s="1743"/>
      <c r="AN217" s="1743"/>
      <c r="AO217" s="1743"/>
      <c r="AP217" s="1743"/>
      <c r="AQ217" s="1743"/>
      <c r="AR217" s="1743"/>
      <c r="AS217" s="1743"/>
      <c r="AT217" s="1743"/>
      <c r="AU217" s="1743"/>
      <c r="AV217" s="1743"/>
      <c r="AW217" s="1743"/>
      <c r="AX217" s="1743"/>
      <c r="AY217" s="1743"/>
      <c r="AZ217" s="1743"/>
      <c r="BA217" s="1743"/>
      <c r="BB217" s="1743"/>
      <c r="BC217" s="1743"/>
      <c r="BD217" s="1743"/>
      <c r="BE217" s="1743"/>
      <c r="BF217" s="1743"/>
      <c r="BG217" s="1743"/>
      <c r="BH217" s="1743"/>
      <c r="BI217" s="1743"/>
      <c r="BJ217" s="1743"/>
      <c r="BK217" s="1743"/>
      <c r="BL217" s="1743"/>
      <c r="BM217" s="1743"/>
      <c r="BN217" s="1743"/>
      <c r="BO217" s="1743"/>
      <c r="BP217" s="1743"/>
      <c r="BQ217" s="1743"/>
      <c r="BR217" s="1743"/>
      <c r="BS217" s="1743"/>
      <c r="BT217" s="1743"/>
      <c r="BU217" s="1743"/>
      <c r="BV217" s="643"/>
      <c r="BW217" s="643"/>
    </row>
    <row r="218" spans="1:75" s="1705" customFormat="1" ht="16.05" customHeight="1">
      <c r="A218" s="3065">
        <f>'IEO_0 World'!A218</f>
        <v>0</v>
      </c>
      <c r="B218" s="3065">
        <f>'IEO_0 World'!B218</f>
        <v>0</v>
      </c>
      <c r="C218" s="1743"/>
      <c r="D218" s="1743"/>
      <c r="E218" s="1743"/>
      <c r="F218" s="1743"/>
      <c r="G218" s="3072"/>
      <c r="H218" s="1757"/>
      <c r="I218" s="1743"/>
      <c r="J218" s="1743"/>
      <c r="K218" s="1743"/>
      <c r="L218" s="1743"/>
      <c r="M218" s="1743"/>
      <c r="N218" s="1743"/>
      <c r="O218" s="1743"/>
      <c r="P218" s="1743"/>
      <c r="Q218" s="1743"/>
      <c r="R218" s="1743"/>
      <c r="S218" s="1743"/>
      <c r="T218" s="1743"/>
      <c r="U218" s="1743"/>
      <c r="V218" s="1743"/>
      <c r="W218" s="1743"/>
      <c r="X218" s="1743"/>
      <c r="Y218" s="1743"/>
      <c r="Z218" s="1743"/>
      <c r="AA218" s="1743"/>
      <c r="AB218" s="1743"/>
      <c r="AC218" s="1743"/>
      <c r="AD218" s="1743"/>
      <c r="AE218" s="1743"/>
      <c r="AF218" s="1743"/>
      <c r="AG218" s="1743"/>
      <c r="AH218" s="1743"/>
      <c r="AI218" s="1743"/>
      <c r="AJ218" s="1743"/>
      <c r="AK218" s="1743"/>
      <c r="AL218" s="1743"/>
      <c r="AM218" s="1743"/>
      <c r="AN218" s="1743"/>
      <c r="AO218" s="1743"/>
      <c r="AP218" s="1743"/>
      <c r="AQ218" s="1743"/>
      <c r="AR218" s="1743"/>
      <c r="AS218" s="1743"/>
      <c r="AT218" s="1743"/>
      <c r="AU218" s="1743"/>
      <c r="AV218" s="1743"/>
      <c r="AW218" s="1743"/>
      <c r="AX218" s="1743"/>
      <c r="AY218" s="1743"/>
      <c r="AZ218" s="1743"/>
      <c r="BA218" s="1743"/>
      <c r="BB218" s="1743"/>
      <c r="BC218" s="1743"/>
      <c r="BD218" s="1743"/>
      <c r="BE218" s="1743"/>
      <c r="BF218" s="1743"/>
      <c r="BG218" s="1743"/>
      <c r="BH218" s="1743"/>
      <c r="BI218" s="1743"/>
      <c r="BJ218" s="1743"/>
      <c r="BK218" s="1743"/>
      <c r="BL218" s="1743"/>
      <c r="BM218" s="1743"/>
      <c r="BN218" s="1743"/>
      <c r="BO218" s="1743"/>
      <c r="BP218" s="1743"/>
      <c r="BQ218" s="1743"/>
      <c r="BR218" s="1743"/>
      <c r="BS218" s="1743"/>
      <c r="BT218" s="1743"/>
      <c r="BU218" s="1743"/>
      <c r="BV218" s="643"/>
      <c r="BW218" s="643"/>
    </row>
    <row r="219" spans="1:75" s="1705" customFormat="1" ht="16.05" customHeight="1">
      <c r="A219" s="3065">
        <f>'IEO_0 World'!A219</f>
        <v>0</v>
      </c>
      <c r="B219" s="3065">
        <f>'IEO_0 World'!B219</f>
        <v>0</v>
      </c>
      <c r="C219" s="1743"/>
      <c r="D219" s="1743"/>
      <c r="E219" s="1743"/>
      <c r="F219" s="1743"/>
      <c r="G219" s="3072"/>
      <c r="H219" s="1757"/>
      <c r="I219" s="1743"/>
      <c r="J219" s="1743"/>
      <c r="K219" s="1743"/>
      <c r="L219" s="1743"/>
      <c r="M219" s="1743"/>
      <c r="N219" s="1743"/>
      <c r="O219" s="1743"/>
      <c r="P219" s="1743"/>
      <c r="Q219" s="1743"/>
      <c r="R219" s="1743"/>
      <c r="S219" s="1743"/>
      <c r="T219" s="1743"/>
      <c r="U219" s="1743"/>
      <c r="V219" s="1743"/>
      <c r="W219" s="1743"/>
      <c r="X219" s="1743"/>
      <c r="Y219" s="1743"/>
      <c r="Z219" s="1743"/>
      <c r="AA219" s="1743"/>
      <c r="AB219" s="1743"/>
      <c r="AC219" s="1743"/>
      <c r="AD219" s="1743"/>
      <c r="AE219" s="1743"/>
      <c r="AF219" s="1743"/>
      <c r="AG219" s="1743"/>
      <c r="AH219" s="1743"/>
      <c r="AI219" s="1743"/>
      <c r="AJ219" s="1743"/>
      <c r="AK219" s="1743"/>
      <c r="AL219" s="1743"/>
      <c r="AM219" s="1743"/>
      <c r="AN219" s="1743"/>
      <c r="AO219" s="1743"/>
      <c r="AP219" s="1743"/>
      <c r="AQ219" s="1743"/>
      <c r="AR219" s="1743"/>
      <c r="AS219" s="1743"/>
      <c r="AT219" s="1743"/>
      <c r="AU219" s="1743"/>
      <c r="AV219" s="1743"/>
      <c r="AW219" s="1743"/>
      <c r="AX219" s="1743"/>
      <c r="AY219" s="1743"/>
      <c r="AZ219" s="1743"/>
      <c r="BA219" s="1743"/>
      <c r="BB219" s="1743"/>
      <c r="BC219" s="1743"/>
      <c r="BD219" s="1743"/>
      <c r="BE219" s="1743"/>
      <c r="BF219" s="1743"/>
      <c r="BG219" s="1743"/>
      <c r="BH219" s="1743"/>
      <c r="BI219" s="1743"/>
      <c r="BJ219" s="1743"/>
      <c r="BK219" s="1743"/>
      <c r="BL219" s="1743"/>
      <c r="BM219" s="1743"/>
      <c r="BN219" s="1743"/>
      <c r="BO219" s="1743"/>
      <c r="BP219" s="1743"/>
      <c r="BQ219" s="1743"/>
      <c r="BR219" s="1743"/>
      <c r="BS219" s="1743"/>
      <c r="BT219" s="1743"/>
      <c r="BU219" s="1743"/>
      <c r="BV219" s="643"/>
      <c r="BW219" s="643"/>
    </row>
    <row r="220" spans="1:75" s="1705" customFormat="1" ht="16.05" customHeight="1">
      <c r="A220" s="3065">
        <f>'IEO_0 World'!A220</f>
        <v>0</v>
      </c>
      <c r="B220" s="3065">
        <f>'IEO_0 World'!B220</f>
        <v>0</v>
      </c>
      <c r="C220" s="1743"/>
      <c r="D220" s="1743"/>
      <c r="E220" s="1743"/>
      <c r="F220" s="1743"/>
      <c r="G220" s="3072"/>
      <c r="H220" s="1757"/>
      <c r="I220" s="1743"/>
      <c r="J220" s="1743"/>
      <c r="K220" s="1743"/>
      <c r="L220" s="1743"/>
      <c r="M220" s="1743"/>
      <c r="N220" s="1743"/>
      <c r="O220" s="1743"/>
      <c r="P220" s="1743"/>
      <c r="Q220" s="1743"/>
      <c r="R220" s="1743"/>
      <c r="S220" s="1743"/>
      <c r="T220" s="1743"/>
      <c r="U220" s="1743"/>
      <c r="V220" s="1743"/>
      <c r="W220" s="1743"/>
      <c r="X220" s="1743"/>
      <c r="Y220" s="1743"/>
      <c r="Z220" s="1743"/>
      <c r="AA220" s="1743"/>
      <c r="AB220" s="1743"/>
      <c r="AC220" s="1743"/>
      <c r="AD220" s="1743"/>
      <c r="AE220" s="1743"/>
      <c r="AF220" s="1743"/>
      <c r="AG220" s="1743"/>
      <c r="AH220" s="1743"/>
      <c r="AI220" s="1743"/>
      <c r="AJ220" s="1743"/>
      <c r="AK220" s="1743"/>
      <c r="AL220" s="1743"/>
      <c r="AM220" s="1743"/>
      <c r="AN220" s="1743"/>
      <c r="AO220" s="1743"/>
      <c r="AP220" s="1743"/>
      <c r="AQ220" s="1743"/>
      <c r="AR220" s="1743"/>
      <c r="AS220" s="1743"/>
      <c r="AT220" s="1743"/>
      <c r="AU220" s="1743"/>
      <c r="AV220" s="1743"/>
      <c r="AW220" s="1743"/>
      <c r="AX220" s="1743"/>
      <c r="AY220" s="1743"/>
      <c r="AZ220" s="1743"/>
      <c r="BA220" s="1743"/>
      <c r="BB220" s="1743"/>
      <c r="BC220" s="1743"/>
      <c r="BD220" s="1743"/>
      <c r="BE220" s="1743"/>
      <c r="BF220" s="1743"/>
      <c r="BG220" s="1743"/>
      <c r="BH220" s="1743"/>
      <c r="BI220" s="1743"/>
      <c r="BJ220" s="1743"/>
      <c r="BK220" s="1743"/>
      <c r="BL220" s="1743"/>
      <c r="BM220" s="1743"/>
      <c r="BN220" s="1743"/>
      <c r="BO220" s="1743"/>
      <c r="BP220" s="1743"/>
      <c r="BQ220" s="1743"/>
      <c r="BR220" s="1743"/>
      <c r="BS220" s="1743"/>
      <c r="BT220" s="1743"/>
      <c r="BU220" s="1743"/>
      <c r="BV220" s="643"/>
      <c r="BW220" s="643"/>
    </row>
    <row r="221" spans="1:75" s="1705" customFormat="1" ht="16.05" customHeight="1">
      <c r="A221" s="3065">
        <f>'IEO_0 World'!A221</f>
        <v>0</v>
      </c>
      <c r="B221" s="3065">
        <f>'IEO_0 World'!B221</f>
        <v>0</v>
      </c>
      <c r="C221" s="1743"/>
      <c r="D221" s="1743"/>
      <c r="E221" s="1743"/>
      <c r="F221" s="1743"/>
      <c r="G221" s="3072"/>
      <c r="H221" s="1757"/>
      <c r="I221" s="1743"/>
      <c r="J221" s="1743"/>
      <c r="K221" s="1743"/>
      <c r="L221" s="1743"/>
      <c r="M221" s="1743"/>
      <c r="N221" s="1743"/>
      <c r="O221" s="1743"/>
      <c r="P221" s="1743"/>
      <c r="Q221" s="1743"/>
      <c r="R221" s="1743"/>
      <c r="S221" s="1743"/>
      <c r="T221" s="1743"/>
      <c r="U221" s="1743"/>
      <c r="V221" s="1743"/>
      <c r="W221" s="1743"/>
      <c r="X221" s="1743"/>
      <c r="Y221" s="1743"/>
      <c r="Z221" s="1743"/>
      <c r="AA221" s="1743"/>
      <c r="AB221" s="1743"/>
      <c r="AC221" s="1743"/>
      <c r="AD221" s="1743"/>
      <c r="AE221" s="1743"/>
      <c r="AF221" s="1743"/>
      <c r="AG221" s="1743"/>
      <c r="AH221" s="1743"/>
      <c r="AI221" s="1743"/>
      <c r="AJ221" s="1743"/>
      <c r="AK221" s="1743"/>
      <c r="AL221" s="1743"/>
      <c r="AM221" s="1743"/>
      <c r="AN221" s="1743"/>
      <c r="AO221" s="1743"/>
      <c r="AP221" s="1743"/>
      <c r="AQ221" s="1743"/>
      <c r="AR221" s="1743"/>
      <c r="AS221" s="1743"/>
      <c r="AT221" s="1743"/>
      <c r="AU221" s="1743"/>
      <c r="AV221" s="1743"/>
      <c r="AW221" s="1743"/>
      <c r="AX221" s="1743"/>
      <c r="AY221" s="1743"/>
      <c r="AZ221" s="1743"/>
      <c r="BA221" s="1743"/>
      <c r="BB221" s="1743"/>
      <c r="BC221" s="1743"/>
      <c r="BD221" s="1743"/>
      <c r="BE221" s="1743"/>
      <c r="BF221" s="1743"/>
      <c r="BG221" s="1743"/>
      <c r="BH221" s="1743"/>
      <c r="BI221" s="1743"/>
      <c r="BJ221" s="1743"/>
      <c r="BK221" s="1743"/>
      <c r="BL221" s="1743"/>
      <c r="BM221" s="1743"/>
      <c r="BN221" s="1743"/>
      <c r="BO221" s="1743"/>
      <c r="BP221" s="1743"/>
      <c r="BQ221" s="1743"/>
      <c r="BR221" s="1743"/>
      <c r="BS221" s="1743"/>
      <c r="BT221" s="1743"/>
      <c r="BU221" s="1743"/>
      <c r="BV221" s="643"/>
      <c r="BW221" s="643"/>
    </row>
    <row r="222" spans="1:75" s="1705" customFormat="1" ht="16.05" customHeight="1">
      <c r="A222" s="1750" t="s">
        <v>4119</v>
      </c>
      <c r="B222" s="1748"/>
      <c r="C222" s="1749"/>
      <c r="D222" s="1749"/>
      <c r="E222" s="1749"/>
      <c r="F222" s="1749"/>
      <c r="G222" s="3073"/>
      <c r="H222" s="1749"/>
      <c r="I222" s="1749"/>
      <c r="J222" s="1749"/>
      <c r="K222" s="1749"/>
      <c r="L222" s="1749"/>
      <c r="M222" s="1749"/>
      <c r="N222" s="1749"/>
      <c r="O222" s="1749"/>
      <c r="P222" s="1749"/>
      <c r="Q222" s="1749"/>
      <c r="R222" s="1749"/>
      <c r="S222" s="1749"/>
      <c r="T222" s="1749"/>
      <c r="U222" s="1749"/>
      <c r="V222" s="1749"/>
      <c r="W222" s="1749"/>
      <c r="X222" s="1749"/>
      <c r="Y222" s="1749"/>
      <c r="Z222" s="1749"/>
      <c r="AA222" s="1749"/>
      <c r="AB222" s="1749"/>
      <c r="AC222" s="1749"/>
      <c r="AD222" s="1749"/>
      <c r="AE222" s="1749"/>
      <c r="AF222" s="1749"/>
      <c r="AG222" s="1749"/>
      <c r="AH222" s="1749"/>
      <c r="AI222" s="1749"/>
      <c r="AJ222" s="1749"/>
      <c r="AK222" s="1749"/>
      <c r="AL222" s="1749"/>
      <c r="AM222" s="1749"/>
      <c r="AN222" s="1749"/>
      <c r="AO222" s="1749"/>
      <c r="AP222" s="1749"/>
      <c r="AQ222" s="1749"/>
      <c r="AR222" s="1749"/>
      <c r="AS222" s="1749"/>
      <c r="AT222" s="1749"/>
      <c r="AU222" s="1749"/>
      <c r="AV222" s="1749"/>
      <c r="AW222" s="1749"/>
      <c r="AX222" s="1749"/>
      <c r="AY222" s="1749"/>
      <c r="AZ222" s="1749"/>
      <c r="BA222" s="1749"/>
      <c r="BB222" s="1749"/>
      <c r="BC222" s="1749"/>
      <c r="BD222" s="1749"/>
      <c r="BE222" s="1749"/>
      <c r="BF222" s="1749"/>
      <c r="BG222" s="1749"/>
      <c r="BH222" s="1749"/>
      <c r="BI222" s="1749"/>
      <c r="BJ222" s="1749"/>
      <c r="BK222" s="1749"/>
      <c r="BL222" s="1749"/>
      <c r="BM222" s="1749"/>
      <c r="BN222" s="1749"/>
      <c r="BO222" s="1749"/>
      <c r="BP222" s="1749"/>
      <c r="BQ222" s="1749"/>
      <c r="BR222" s="1749"/>
      <c r="BS222" s="1749"/>
      <c r="BT222" s="1749"/>
      <c r="BU222" s="1749"/>
      <c r="BV222" s="643"/>
      <c r="BW222" s="643"/>
    </row>
    <row r="223" spans="1:75" ht="16.05" customHeight="1">
      <c r="BV223" s="643"/>
      <c r="BW223" s="643"/>
    </row>
    <row r="224" spans="1:75" ht="16.05" customHeight="1">
      <c r="BV224" s="643"/>
      <c r="BW224" s="643"/>
    </row>
    <row r="225" spans="1:75" ht="16.05" customHeight="1">
      <c r="BV225" s="643"/>
      <c r="BW225" s="643"/>
    </row>
    <row r="226" spans="1:75" ht="16.05" customHeight="1">
      <c r="BV226" s="643"/>
      <c r="BW226" s="643"/>
    </row>
    <row r="227" spans="1:75" ht="16.05" customHeight="1">
      <c r="BV227" s="643"/>
      <c r="BW227" s="643"/>
    </row>
    <row r="228" spans="1:75" ht="16.05" customHeight="1">
      <c r="BV228" s="643"/>
      <c r="BW228" s="643"/>
    </row>
    <row r="229" spans="1:75" ht="16.05" customHeight="1">
      <c r="BV229" s="643"/>
      <c r="BW229" s="643"/>
    </row>
    <row r="230" spans="1:75" ht="16.05" customHeight="1">
      <c r="A230" s="644"/>
      <c r="B230" s="792"/>
      <c r="C230" s="1743"/>
      <c r="D230" s="1743"/>
      <c r="E230" s="1743"/>
      <c r="F230" s="1743"/>
      <c r="G230" s="1743"/>
      <c r="H230" s="1743"/>
      <c r="I230" s="1743"/>
      <c r="J230" s="1743"/>
      <c r="K230" s="1743"/>
      <c r="L230" s="1743"/>
      <c r="M230" s="1743"/>
      <c r="N230" s="1743"/>
      <c r="O230" s="1743"/>
      <c r="P230" s="1743"/>
      <c r="Q230" s="1743"/>
      <c r="R230" s="1743"/>
      <c r="S230" s="1743"/>
      <c r="T230" s="1743"/>
      <c r="U230" s="1743"/>
      <c r="V230" s="1743"/>
      <c r="W230" s="1743"/>
      <c r="X230" s="1743"/>
      <c r="Y230" s="1743"/>
      <c r="Z230" s="1743"/>
      <c r="AA230" s="1743"/>
      <c r="AB230" s="1743"/>
      <c r="AC230" s="1743"/>
      <c r="AD230" s="1743"/>
      <c r="AE230" s="1743"/>
      <c r="AF230" s="1743"/>
      <c r="AG230" s="1743"/>
      <c r="AH230" s="1743"/>
      <c r="AI230" s="1743"/>
      <c r="AJ230" s="1743"/>
      <c r="AK230" s="1743"/>
      <c r="AL230" s="1743"/>
      <c r="AM230" s="1743"/>
      <c r="AN230" s="1743"/>
      <c r="AO230" s="1743"/>
      <c r="AP230" s="1743"/>
      <c r="AQ230" s="1743"/>
      <c r="AR230" s="1743"/>
      <c r="AS230" s="1743"/>
      <c r="AT230" s="1743"/>
      <c r="AU230" s="1743"/>
      <c r="AV230" s="1743"/>
      <c r="AW230" s="1743"/>
      <c r="AX230" s="1743"/>
      <c r="AY230" s="1743"/>
      <c r="AZ230" s="1743"/>
      <c r="BA230" s="1743"/>
      <c r="BB230" s="1743"/>
      <c r="BC230" s="1743"/>
      <c r="BD230" s="1743"/>
      <c r="BE230" s="1743"/>
      <c r="BF230" s="1743"/>
      <c r="BG230" s="1743"/>
      <c r="BH230" s="1743"/>
      <c r="BI230" s="1743"/>
      <c r="BJ230" s="1743"/>
      <c r="BK230" s="1743"/>
      <c r="BL230" s="1743"/>
      <c r="BM230" s="1743"/>
      <c r="BN230" s="1743"/>
      <c r="BO230" s="1743"/>
      <c r="BP230" s="1743"/>
      <c r="BQ230" s="1743"/>
      <c r="BR230" s="1743"/>
      <c r="BS230" s="1743"/>
      <c r="BT230" s="1743"/>
      <c r="BU230" s="1743"/>
      <c r="BV230" s="643"/>
      <c r="BW230" s="643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BW230"/>
  <sheetViews>
    <sheetView showRuler="0" workbookViewId="0">
      <selection sqref="A1:AL1"/>
    </sheetView>
  </sheetViews>
  <sheetFormatPr baseColWidth="10" defaultRowHeight="16.05" customHeight="1"/>
  <cols>
    <col min="1" max="1" width="52.44140625" customWidth="1"/>
    <col min="2" max="2" width="9.44140625" customWidth="1"/>
    <col min="3" max="73" width="7.77734375" style="12" customWidth="1"/>
  </cols>
  <sheetData>
    <row r="1" spans="1:75" ht="16.05" customHeight="1">
      <c r="A1" s="3548" t="s">
        <v>2752</v>
      </c>
      <c r="B1" s="3548"/>
      <c r="C1" s="3548"/>
      <c r="D1" s="3548"/>
      <c r="E1" s="3548"/>
      <c r="F1" s="3548"/>
      <c r="G1" s="3548"/>
      <c r="H1" s="3548"/>
      <c r="I1" s="3548"/>
      <c r="J1" s="3548"/>
      <c r="K1" s="3548"/>
      <c r="L1" s="3548"/>
      <c r="M1" s="3548"/>
      <c r="N1" s="3548"/>
      <c r="O1" s="3548"/>
      <c r="P1" s="3548"/>
      <c r="Q1" s="3548"/>
      <c r="R1" s="3548"/>
      <c r="S1" s="3548"/>
      <c r="T1" s="3548"/>
      <c r="U1" s="3548"/>
      <c r="V1" s="3548"/>
      <c r="W1" s="3548"/>
      <c r="X1" s="3548"/>
      <c r="Y1" s="3548"/>
      <c r="Z1" s="3548"/>
      <c r="AA1" s="3548"/>
      <c r="AB1" s="3548"/>
      <c r="AC1" s="3548"/>
      <c r="AD1" s="3548"/>
      <c r="AE1" s="3548"/>
      <c r="AF1" s="3548"/>
      <c r="AG1" s="3548"/>
      <c r="AH1" s="3548"/>
      <c r="AI1" s="3548"/>
      <c r="AJ1" s="3548"/>
      <c r="AK1" s="3548"/>
      <c r="AL1" s="3548"/>
      <c r="AM1" s="1743"/>
      <c r="AN1" s="1743"/>
      <c r="AO1" s="1743"/>
      <c r="AP1" s="1743"/>
      <c r="AQ1" s="1743"/>
      <c r="AR1" s="1743"/>
      <c r="AS1" s="1743"/>
      <c r="AT1" s="1743"/>
      <c r="AU1" s="1743"/>
      <c r="AV1" s="1743"/>
      <c r="AW1" s="1743"/>
      <c r="AX1" s="1743"/>
      <c r="AY1" s="1743"/>
      <c r="AZ1" s="1743"/>
      <c r="BA1" s="1743"/>
      <c r="BB1" s="1743"/>
      <c r="BC1" s="1743"/>
      <c r="BD1" s="1743"/>
      <c r="BE1" s="1743"/>
      <c r="BF1" s="1743"/>
      <c r="BG1" s="1743"/>
      <c r="BH1" s="1743"/>
      <c r="BI1" s="1743"/>
      <c r="BJ1" s="1743"/>
      <c r="BK1" s="1743"/>
      <c r="BL1" s="1743"/>
      <c r="BM1" s="1743"/>
      <c r="BN1" s="1743"/>
      <c r="BO1" s="1743"/>
      <c r="BP1" s="1743"/>
      <c r="BQ1" s="1743"/>
      <c r="BR1" s="1743"/>
      <c r="BS1" s="1743"/>
      <c r="BT1" s="1743"/>
      <c r="BU1" s="1743"/>
      <c r="BV1" s="643"/>
      <c r="BW1" s="643"/>
    </row>
    <row r="2" spans="1:75" ht="16.05" customHeight="1">
      <c r="A2" s="3548" t="s">
        <v>3339</v>
      </c>
      <c r="B2" s="3548"/>
      <c r="C2" s="3548"/>
      <c r="D2" s="3548"/>
      <c r="E2" s="3548"/>
      <c r="F2" s="3548"/>
      <c r="G2" s="3548"/>
      <c r="H2" s="3548"/>
      <c r="I2" s="3548"/>
      <c r="J2" s="3548"/>
      <c r="K2" s="3548"/>
      <c r="L2" s="3548"/>
      <c r="M2" s="3548"/>
      <c r="N2" s="3548"/>
      <c r="O2" s="3548"/>
      <c r="P2" s="3548"/>
      <c r="Q2" s="3548"/>
      <c r="R2" s="3548"/>
      <c r="S2" s="3548"/>
      <c r="T2" s="3548"/>
      <c r="U2" s="3548"/>
      <c r="V2" s="3548"/>
      <c r="W2" s="3548"/>
      <c r="X2" s="3548"/>
      <c r="Y2" s="3548"/>
      <c r="Z2" s="3548"/>
      <c r="AA2" s="3548"/>
      <c r="AB2" s="3548"/>
      <c r="AC2" s="3548"/>
      <c r="AD2" s="3548"/>
      <c r="AE2" s="3548"/>
      <c r="AF2" s="3548"/>
      <c r="AG2" s="3548"/>
      <c r="AH2" s="3548"/>
      <c r="AI2" s="3548"/>
      <c r="AJ2" s="3548"/>
      <c r="AK2" s="3548"/>
      <c r="AL2" s="3548"/>
      <c r="AM2" s="1743"/>
      <c r="AN2" s="1743"/>
      <c r="AO2" s="1743"/>
      <c r="AP2" s="1743"/>
      <c r="AQ2" s="1743"/>
      <c r="AR2" s="1743"/>
      <c r="AS2" s="1743"/>
      <c r="AT2" s="1743"/>
      <c r="AU2" s="1743"/>
      <c r="AV2" s="1743"/>
      <c r="AW2" s="1743"/>
      <c r="AX2" s="1743"/>
      <c r="AY2" s="1743"/>
      <c r="AZ2" s="1743"/>
      <c r="BA2" s="1743"/>
      <c r="BB2" s="1743"/>
      <c r="BC2" s="1743"/>
      <c r="BD2" s="1743"/>
      <c r="BE2" s="1743"/>
      <c r="BF2" s="1743"/>
      <c r="BG2" s="1743"/>
      <c r="BH2" s="1743"/>
      <c r="BI2" s="1743"/>
      <c r="BJ2" s="1743"/>
      <c r="BK2" s="1743"/>
      <c r="BL2" s="1743"/>
      <c r="BM2" s="1743"/>
      <c r="BN2" s="1743"/>
      <c r="BO2" s="1743"/>
      <c r="BP2" s="1743"/>
      <c r="BQ2" s="1743"/>
      <c r="BR2" s="1743"/>
      <c r="BS2" s="1743"/>
      <c r="BT2" s="1743"/>
      <c r="BU2" s="1743"/>
      <c r="BV2" s="643"/>
      <c r="BW2" s="643"/>
    </row>
    <row r="3" spans="1:75" ht="16.05" customHeight="1">
      <c r="A3" s="3547"/>
      <c r="B3" s="3547"/>
      <c r="C3" s="3547"/>
      <c r="D3" s="3547"/>
      <c r="E3" s="3547"/>
      <c r="F3" s="3547"/>
      <c r="G3" s="3547"/>
      <c r="H3" s="3547"/>
      <c r="I3" s="3547"/>
      <c r="J3" s="3547"/>
      <c r="K3" s="3547"/>
      <c r="L3" s="3547"/>
      <c r="M3" s="3547"/>
      <c r="N3" s="3547"/>
      <c r="O3" s="3547"/>
      <c r="P3" s="3547"/>
      <c r="Q3" s="3547"/>
      <c r="R3" s="3547"/>
      <c r="S3" s="3547"/>
      <c r="T3" s="3547"/>
      <c r="U3" s="3547"/>
      <c r="V3" s="3547"/>
      <c r="W3" s="3547"/>
      <c r="X3" s="3547"/>
      <c r="Y3" s="3547"/>
      <c r="Z3" s="3547"/>
      <c r="AA3" s="3547"/>
      <c r="AB3" s="3547"/>
      <c r="AC3" s="3547"/>
      <c r="AD3" s="3547"/>
      <c r="AE3" s="3547"/>
      <c r="AF3" s="3547"/>
      <c r="AG3" s="3547"/>
      <c r="AH3" s="3547"/>
      <c r="AI3" s="3547"/>
      <c r="AJ3" s="3547"/>
      <c r="AK3" s="3547"/>
      <c r="AL3" s="3547"/>
      <c r="AM3" s="1743"/>
      <c r="AN3" s="1743"/>
      <c r="AO3" s="1743"/>
      <c r="AP3" s="1743"/>
      <c r="AQ3" s="1743"/>
      <c r="AR3" s="1743"/>
      <c r="AS3" s="1743"/>
      <c r="AT3" s="1743"/>
      <c r="AU3" s="1743"/>
      <c r="AV3" s="1743"/>
      <c r="AW3" s="1743"/>
      <c r="AX3" s="1743"/>
      <c r="AY3" s="1743"/>
      <c r="AZ3" s="1743"/>
      <c r="BA3" s="1743"/>
      <c r="BB3" s="1743"/>
      <c r="BC3" s="1743"/>
      <c r="BD3" s="1743"/>
      <c r="BE3" s="1743"/>
      <c r="BF3" s="1743"/>
      <c r="BG3" s="1743"/>
      <c r="BH3" s="1743"/>
      <c r="BI3" s="1743"/>
      <c r="BJ3" s="1743"/>
      <c r="BK3" s="1743"/>
      <c r="BL3" s="1743"/>
      <c r="BM3" s="1743"/>
      <c r="BN3" s="1743"/>
      <c r="BO3" s="1743"/>
      <c r="BP3" s="1743"/>
      <c r="BQ3" s="1743"/>
      <c r="BR3" s="1743"/>
      <c r="BS3" s="1743"/>
      <c r="BT3" s="1743"/>
      <c r="BU3" s="1743"/>
      <c r="BV3" s="643"/>
      <c r="BW3" s="643"/>
    </row>
    <row r="4" spans="1:75" ht="16.05" customHeight="1">
      <c r="A4" s="3078" t="s">
        <v>2737</v>
      </c>
      <c r="B4" s="3079"/>
      <c r="C4" s="3080">
        <v>2005</v>
      </c>
      <c r="D4" s="3080">
        <v>2006</v>
      </c>
      <c r="E4" s="3080">
        <v>2007</v>
      </c>
      <c r="F4" s="3080">
        <v>2008</v>
      </c>
      <c r="G4" s="3080">
        <v>2009</v>
      </c>
      <c r="H4" s="3081">
        <v>2010</v>
      </c>
      <c r="I4" s="3080">
        <v>2011</v>
      </c>
      <c r="J4" s="3080">
        <v>2012</v>
      </c>
      <c r="K4" s="3080">
        <v>2013</v>
      </c>
      <c r="L4" s="3080">
        <v>2014</v>
      </c>
      <c r="M4" s="3080">
        <v>2015</v>
      </c>
      <c r="N4" s="3080">
        <v>2016</v>
      </c>
      <c r="O4" s="3080">
        <v>2017</v>
      </c>
      <c r="P4" s="3080">
        <v>2018</v>
      </c>
      <c r="Q4" s="3080">
        <v>2019</v>
      </c>
      <c r="R4" s="3080">
        <v>2020</v>
      </c>
      <c r="S4" s="3080">
        <v>2021</v>
      </c>
      <c r="T4" s="3080">
        <v>2022</v>
      </c>
      <c r="U4" s="3080">
        <v>2023</v>
      </c>
      <c r="V4" s="3080">
        <v>2024</v>
      </c>
      <c r="W4" s="3080">
        <v>2025</v>
      </c>
      <c r="X4" s="3080">
        <v>2026</v>
      </c>
      <c r="Y4" s="3080">
        <v>2027</v>
      </c>
      <c r="Z4" s="3080">
        <v>2028</v>
      </c>
      <c r="AA4" s="3080">
        <v>2029</v>
      </c>
      <c r="AB4" s="3080">
        <v>2030</v>
      </c>
      <c r="AC4" s="3080">
        <v>2031</v>
      </c>
      <c r="AD4" s="3080">
        <v>2032</v>
      </c>
      <c r="AE4" s="3080">
        <v>2033</v>
      </c>
      <c r="AF4" s="3080">
        <v>2034</v>
      </c>
      <c r="AG4" s="3080">
        <v>2035</v>
      </c>
      <c r="AH4" s="3080">
        <v>2036</v>
      </c>
      <c r="AI4" s="3080">
        <v>2037</v>
      </c>
      <c r="AJ4" s="3080">
        <v>2038</v>
      </c>
      <c r="AK4" s="3080">
        <v>2039</v>
      </c>
      <c r="AL4" s="3080">
        <v>2040</v>
      </c>
      <c r="AM4" s="3082">
        <f t="shared" ref="AM4:BU4" si="0">AL4+1</f>
        <v>2041</v>
      </c>
      <c r="AN4" s="3082">
        <f t="shared" si="0"/>
        <v>2042</v>
      </c>
      <c r="AO4" s="3082">
        <f t="shared" si="0"/>
        <v>2043</v>
      </c>
      <c r="AP4" s="3082">
        <f t="shared" si="0"/>
        <v>2044</v>
      </c>
      <c r="AQ4" s="3082">
        <f t="shared" si="0"/>
        <v>2045</v>
      </c>
      <c r="AR4" s="3082">
        <f t="shared" si="0"/>
        <v>2046</v>
      </c>
      <c r="AS4" s="3082">
        <f t="shared" si="0"/>
        <v>2047</v>
      </c>
      <c r="AT4" s="3082">
        <f t="shared" si="0"/>
        <v>2048</v>
      </c>
      <c r="AU4" s="3082">
        <f t="shared" si="0"/>
        <v>2049</v>
      </c>
      <c r="AV4" s="3082">
        <f t="shared" si="0"/>
        <v>2050</v>
      </c>
      <c r="AW4" s="3082">
        <f t="shared" si="0"/>
        <v>2051</v>
      </c>
      <c r="AX4" s="3082">
        <f t="shared" si="0"/>
        <v>2052</v>
      </c>
      <c r="AY4" s="3082">
        <f t="shared" si="0"/>
        <v>2053</v>
      </c>
      <c r="AZ4" s="3082">
        <f t="shared" si="0"/>
        <v>2054</v>
      </c>
      <c r="BA4" s="3082">
        <f t="shared" si="0"/>
        <v>2055</v>
      </c>
      <c r="BB4" s="3082">
        <f t="shared" si="0"/>
        <v>2056</v>
      </c>
      <c r="BC4" s="3082">
        <f t="shared" si="0"/>
        <v>2057</v>
      </c>
      <c r="BD4" s="3082">
        <f t="shared" si="0"/>
        <v>2058</v>
      </c>
      <c r="BE4" s="3082">
        <f t="shared" si="0"/>
        <v>2059</v>
      </c>
      <c r="BF4" s="3082">
        <f t="shared" si="0"/>
        <v>2060</v>
      </c>
      <c r="BG4" s="3082">
        <f t="shared" si="0"/>
        <v>2061</v>
      </c>
      <c r="BH4" s="3082">
        <f t="shared" si="0"/>
        <v>2062</v>
      </c>
      <c r="BI4" s="3082">
        <f t="shared" si="0"/>
        <v>2063</v>
      </c>
      <c r="BJ4" s="3082">
        <f t="shared" si="0"/>
        <v>2064</v>
      </c>
      <c r="BK4" s="3082">
        <f t="shared" si="0"/>
        <v>2065</v>
      </c>
      <c r="BL4" s="3082">
        <f t="shared" si="0"/>
        <v>2066</v>
      </c>
      <c r="BM4" s="3082">
        <f t="shared" si="0"/>
        <v>2067</v>
      </c>
      <c r="BN4" s="3082">
        <f t="shared" si="0"/>
        <v>2068</v>
      </c>
      <c r="BO4" s="3082">
        <f t="shared" si="0"/>
        <v>2069</v>
      </c>
      <c r="BP4" s="3082">
        <f t="shared" si="0"/>
        <v>2070</v>
      </c>
      <c r="BQ4" s="3082">
        <f t="shared" si="0"/>
        <v>2071</v>
      </c>
      <c r="BR4" s="3082">
        <f t="shared" si="0"/>
        <v>2072</v>
      </c>
      <c r="BS4" s="3082">
        <f t="shared" si="0"/>
        <v>2073</v>
      </c>
      <c r="BT4" s="3082">
        <f t="shared" si="0"/>
        <v>2074</v>
      </c>
      <c r="BU4" s="3082">
        <f t="shared" si="0"/>
        <v>2075</v>
      </c>
      <c r="BV4" s="643"/>
      <c r="BW4" s="3083" t="s">
        <v>1944</v>
      </c>
    </row>
    <row r="5" spans="1:75" ht="16.05" customHeight="1">
      <c r="A5" s="3064" t="str">
        <f>'IEO_0 World'!A$5</f>
        <v>Residential Sector</v>
      </c>
      <c r="B5" s="3064" t="str">
        <f>'IEO_0 World'!B$5</f>
        <v>R</v>
      </c>
      <c r="C5" s="1743"/>
      <c r="D5" s="1743"/>
      <c r="E5" s="1743"/>
      <c r="F5" s="1743"/>
      <c r="G5" s="1743"/>
      <c r="H5" s="1758"/>
      <c r="I5" s="1743"/>
      <c r="J5" s="1743"/>
      <c r="K5" s="1743"/>
      <c r="L5" s="1743"/>
      <c r="M5" s="1743"/>
      <c r="N5" s="1743"/>
      <c r="O5" s="1743"/>
      <c r="P5" s="1743"/>
      <c r="Q5" s="1743"/>
      <c r="R5" s="1743"/>
      <c r="S5" s="1743"/>
      <c r="T5" s="1743"/>
      <c r="U5" s="1743"/>
      <c r="V5" s="1743"/>
      <c r="W5" s="1743"/>
      <c r="X5" s="1743"/>
      <c r="Y5" s="1743"/>
      <c r="Z5" s="1743"/>
      <c r="AA5" s="1743"/>
      <c r="AB5" s="1743"/>
      <c r="AC5" s="1743"/>
      <c r="AD5" s="1743"/>
      <c r="AE5" s="1743"/>
      <c r="AF5" s="1743"/>
      <c r="AG5" s="1743"/>
      <c r="AH5" s="1743"/>
      <c r="AI5" s="1743"/>
      <c r="AJ5" s="1743"/>
      <c r="AK5" s="1743"/>
      <c r="AL5" s="1743"/>
      <c r="AM5" s="1744"/>
      <c r="AN5" s="1744"/>
      <c r="AO5" s="1744"/>
      <c r="AP5" s="1744"/>
      <c r="AQ5" s="1744"/>
      <c r="AR5" s="1744"/>
      <c r="AS5" s="1744"/>
      <c r="AT5" s="1744"/>
      <c r="AU5" s="1744"/>
      <c r="AV5" s="1744"/>
      <c r="AW5" s="1744"/>
      <c r="AX5" s="1744"/>
      <c r="AY5" s="1744"/>
      <c r="AZ5" s="1744"/>
      <c r="BA5" s="1744"/>
      <c r="BB5" s="1744"/>
      <c r="BC5" s="1744"/>
      <c r="BD5" s="1744"/>
      <c r="BE5" s="1744"/>
      <c r="BF5" s="1744"/>
      <c r="BG5" s="1744"/>
      <c r="BH5" s="1744"/>
      <c r="BI5" s="1744"/>
      <c r="BJ5" s="1744"/>
      <c r="BK5" s="1744"/>
      <c r="BL5" s="1744"/>
      <c r="BM5" s="1744"/>
      <c r="BN5" s="1744"/>
      <c r="BO5" s="1744"/>
      <c r="BP5" s="1744"/>
      <c r="BQ5" s="1744"/>
      <c r="BR5" s="1744"/>
      <c r="BS5" s="1744"/>
      <c r="BT5" s="1744"/>
      <c r="BU5" s="1744"/>
      <c r="BV5" s="643"/>
      <c r="BW5" s="643"/>
    </row>
    <row r="6" spans="1:75" ht="16.05" customHeight="1">
      <c r="A6" s="3065" t="str">
        <f>'IEO_0 World'!A$6</f>
        <v>  Liquids</v>
      </c>
      <c r="B6" s="3065" t="str">
        <f>'IEO_0 World'!B$6</f>
        <v>R-L</v>
      </c>
      <c r="C6" s="1751">
        <v>2.5577999999999999</v>
      </c>
      <c r="D6" s="1751">
        <v>2.4369000000000001</v>
      </c>
      <c r="E6" s="1751">
        <v>1.9217</v>
      </c>
      <c r="F6" s="1751">
        <v>2.1953</v>
      </c>
      <c r="G6" s="1751">
        <v>2.0470000000000002</v>
      </c>
      <c r="H6" s="1759">
        <v>2.1667999999999998</v>
      </c>
      <c r="I6" s="1754">
        <v>1.8852</v>
      </c>
      <c r="J6" s="1754">
        <v>1.8446</v>
      </c>
      <c r="K6" s="1754">
        <v>1.8777999999999999</v>
      </c>
      <c r="L6" s="1754">
        <v>1.911</v>
      </c>
      <c r="M6" s="1754">
        <v>2.1465999999999998</v>
      </c>
      <c r="N6" s="1754">
        <v>2.0470999999999999</v>
      </c>
      <c r="O6" s="1754">
        <v>2.0326</v>
      </c>
      <c r="P6" s="1754">
        <v>2.036</v>
      </c>
      <c r="Q6" s="1754">
        <v>2.0318000000000001</v>
      </c>
      <c r="R6" s="1754">
        <v>2.0264000000000002</v>
      </c>
      <c r="S6" s="1754">
        <v>2.0179</v>
      </c>
      <c r="T6" s="1754">
        <v>2.0095999999999998</v>
      </c>
      <c r="U6" s="1754">
        <v>2.0024000000000002</v>
      </c>
      <c r="V6" s="1754">
        <v>1.996</v>
      </c>
      <c r="W6" s="1754">
        <v>1.9906999999999999</v>
      </c>
      <c r="X6" s="1754">
        <v>1.9850000000000001</v>
      </c>
      <c r="Y6" s="1754">
        <v>1.9787999999999999</v>
      </c>
      <c r="Z6" s="1754">
        <v>1.9724999999999999</v>
      </c>
      <c r="AA6" s="1754">
        <v>1.9654</v>
      </c>
      <c r="AB6" s="1754">
        <v>1.9593</v>
      </c>
      <c r="AC6" s="1754">
        <v>1.9523999999999999</v>
      </c>
      <c r="AD6" s="1754">
        <v>1.9442999999999999</v>
      </c>
      <c r="AE6" s="1754">
        <v>1.9357</v>
      </c>
      <c r="AF6" s="1754">
        <v>1.9269000000000001</v>
      </c>
      <c r="AG6" s="1754">
        <v>1.9174</v>
      </c>
      <c r="AH6" s="1754">
        <v>1.9095</v>
      </c>
      <c r="AI6" s="1754">
        <v>1.9013</v>
      </c>
      <c r="AJ6" s="1754">
        <v>1.8914</v>
      </c>
      <c r="AK6" s="1754">
        <v>1.883</v>
      </c>
      <c r="AL6" s="1754">
        <v>1.8749</v>
      </c>
      <c r="AM6" s="1744">
        <f t="shared" ref="AM6:BU6" si="1">TREND(AC6:AL6,AC4:AL4,AM4)</f>
        <v>1.8659199999999991</v>
      </c>
      <c r="AN6" s="1744">
        <f t="shared" si="1"/>
        <v>1.8571413333333346</v>
      </c>
      <c r="AO6" s="1744">
        <f t="shared" si="1"/>
        <v>1.8484565333333336</v>
      </c>
      <c r="AP6" s="1744">
        <f t="shared" si="1"/>
        <v>1.839815057777777</v>
      </c>
      <c r="AQ6" s="1744">
        <f t="shared" si="1"/>
        <v>1.8311865564444432</v>
      </c>
      <c r="AR6" s="1744">
        <f t="shared" si="1"/>
        <v>1.8223789840592559</v>
      </c>
      <c r="AS6" s="1744">
        <f t="shared" si="1"/>
        <v>1.8136892789570354</v>
      </c>
      <c r="AT6" s="1744">
        <f t="shared" si="1"/>
        <v>1.8051450928766393</v>
      </c>
      <c r="AU6" s="1744">
        <f t="shared" si="1"/>
        <v>1.7963839471002849</v>
      </c>
      <c r="AV6" s="1744">
        <f t="shared" si="1"/>
        <v>1.7876286701549411</v>
      </c>
      <c r="AW6" s="1744">
        <f t="shared" si="1"/>
        <v>1.7789856859581121</v>
      </c>
      <c r="AX6" s="1744">
        <f t="shared" si="1"/>
        <v>1.7703089300722219</v>
      </c>
      <c r="AY6" s="1744">
        <f t="shared" si="1"/>
        <v>1.7616161149903213</v>
      </c>
      <c r="AZ6" s="1744">
        <f t="shared" si="1"/>
        <v>1.7529190540930699</v>
      </c>
      <c r="BA6" s="1744">
        <f t="shared" si="1"/>
        <v>1.7442281365783074</v>
      </c>
      <c r="BB6" s="1744">
        <f t="shared" si="1"/>
        <v>1.7355529852810534</v>
      </c>
      <c r="BC6" s="1744">
        <f t="shared" si="1"/>
        <v>1.7268563154866001</v>
      </c>
      <c r="BD6" s="1744">
        <f t="shared" si="1"/>
        <v>1.7181521229989869</v>
      </c>
      <c r="BE6" s="1744">
        <f t="shared" si="1"/>
        <v>1.7094766681262428</v>
      </c>
      <c r="BF6" s="1744">
        <f t="shared" si="1"/>
        <v>1.7007942570892247</v>
      </c>
      <c r="BG6" s="1744">
        <f t="shared" si="1"/>
        <v>1.6920979597169072</v>
      </c>
      <c r="BH6" s="1744">
        <f t="shared" si="1"/>
        <v>1.6834073084808949</v>
      </c>
      <c r="BI6" s="1744">
        <f t="shared" si="1"/>
        <v>1.674719110263645</v>
      </c>
      <c r="BJ6" s="1744">
        <f t="shared" si="1"/>
        <v>1.6660309901770809</v>
      </c>
      <c r="BK6" s="1744">
        <f t="shared" si="1"/>
        <v>1.6573415394650759</v>
      </c>
      <c r="BL6" s="1744">
        <f t="shared" si="1"/>
        <v>1.6486512680587211</v>
      </c>
      <c r="BM6" s="1744">
        <f t="shared" si="1"/>
        <v>1.639963954218107</v>
      </c>
      <c r="BN6" s="1744">
        <f t="shared" si="1"/>
        <v>1.6312760507108877</v>
      </c>
      <c r="BO6" s="1744">
        <f t="shared" si="1"/>
        <v>1.6225846918886475</v>
      </c>
      <c r="BP6" s="1744">
        <f t="shared" si="1"/>
        <v>1.6138950730573178</v>
      </c>
      <c r="BQ6" s="1744">
        <f t="shared" si="1"/>
        <v>1.6052070954994271</v>
      </c>
      <c r="BR6" s="1744">
        <f t="shared" si="1"/>
        <v>1.5965181932212182</v>
      </c>
      <c r="BS6" s="1744">
        <f t="shared" si="1"/>
        <v>1.5878289473166234</v>
      </c>
      <c r="BT6" s="1744">
        <f t="shared" si="1"/>
        <v>1.5791397578762378</v>
      </c>
      <c r="BU6" s="1744">
        <f t="shared" si="1"/>
        <v>1.5704507381664143</v>
      </c>
      <c r="BV6" s="643"/>
      <c r="BW6" s="643"/>
    </row>
    <row r="7" spans="1:75" ht="16.05" customHeight="1">
      <c r="A7" s="3065" t="str">
        <f>'IEO_0 World'!A$7</f>
        <v>  Natural Gas</v>
      </c>
      <c r="B7" s="3065" t="str">
        <f>'IEO_0 World'!B$7</f>
        <v>R-NG</v>
      </c>
      <c r="C7" s="1751">
        <v>5.7744999999999997</v>
      </c>
      <c r="D7" s="1751">
        <v>5.7050000000000001</v>
      </c>
      <c r="E7" s="1751">
        <v>5.4795999999999996</v>
      </c>
      <c r="F7" s="1751">
        <v>5.5903999999999998</v>
      </c>
      <c r="G7" s="1751">
        <v>5.4852999999999996</v>
      </c>
      <c r="H7" s="1759">
        <v>5.6264000000000003</v>
      </c>
      <c r="I7" s="1754">
        <v>4.8989000000000003</v>
      </c>
      <c r="J7" s="1754">
        <v>5.1582999999999997</v>
      </c>
      <c r="K7" s="1754">
        <v>5.2037000000000004</v>
      </c>
      <c r="L7" s="1754">
        <v>5.4417999999999997</v>
      </c>
      <c r="M7" s="1754">
        <v>5.4570999999999996</v>
      </c>
      <c r="N7" s="1754">
        <v>5.8663999999999996</v>
      </c>
      <c r="O7" s="1754">
        <v>5.8261000000000003</v>
      </c>
      <c r="P7" s="1754">
        <v>5.9428000000000001</v>
      </c>
      <c r="Q7" s="1754">
        <v>5.9550999999999998</v>
      </c>
      <c r="R7" s="1754">
        <v>6.0132000000000003</v>
      </c>
      <c r="S7" s="1754">
        <v>6.1315</v>
      </c>
      <c r="T7" s="1754">
        <v>6.2221000000000002</v>
      </c>
      <c r="U7" s="1754">
        <v>6.2423999999999999</v>
      </c>
      <c r="V7" s="1754">
        <v>6.3335999999999997</v>
      </c>
      <c r="W7" s="1754">
        <v>6.3917000000000002</v>
      </c>
      <c r="X7" s="1754">
        <v>6.4543999999999997</v>
      </c>
      <c r="Y7" s="1754">
        <v>6.5223000000000004</v>
      </c>
      <c r="Z7" s="1754">
        <v>6.5922000000000001</v>
      </c>
      <c r="AA7" s="1754">
        <v>6.6265999999999998</v>
      </c>
      <c r="AB7" s="1754">
        <v>6.7243000000000004</v>
      </c>
      <c r="AC7" s="1754">
        <v>6.7465999999999999</v>
      </c>
      <c r="AD7" s="1754">
        <v>6.7952000000000004</v>
      </c>
      <c r="AE7" s="1754">
        <v>6.7987000000000002</v>
      </c>
      <c r="AF7" s="1754">
        <v>6.8676000000000004</v>
      </c>
      <c r="AG7" s="1754">
        <v>6.8834999999999997</v>
      </c>
      <c r="AH7" s="1754">
        <v>6.8453999999999997</v>
      </c>
      <c r="AI7" s="1754">
        <v>6.8771000000000004</v>
      </c>
      <c r="AJ7" s="1754">
        <v>6.8326000000000002</v>
      </c>
      <c r="AK7" s="1754">
        <v>6.8658000000000001</v>
      </c>
      <c r="AL7" s="1754">
        <v>6.8368000000000002</v>
      </c>
      <c r="AM7" s="1744">
        <f t="shared" ref="AM7:BU7" si="2">TREND(AC7:AL7,AC4:AL4,AM4)</f>
        <v>6.8837933333333332</v>
      </c>
      <c r="AN7" s="1744">
        <f t="shared" si="2"/>
        <v>6.879783999999999</v>
      </c>
      <c r="AO7" s="1744">
        <f t="shared" si="2"/>
        <v>6.8779847111111092</v>
      </c>
      <c r="AP7" s="1744">
        <f t="shared" si="2"/>
        <v>6.8707601066666646</v>
      </c>
      <c r="AQ7" s="1744">
        <f t="shared" si="2"/>
        <v>6.8737333463703685</v>
      </c>
      <c r="AR7" s="1744">
        <f t="shared" si="2"/>
        <v>6.8819252081777762</v>
      </c>
      <c r="AS7" s="1744">
        <f t="shared" si="2"/>
        <v>6.8838849249501211</v>
      </c>
      <c r="AT7" s="1744">
        <f t="shared" si="2"/>
        <v>6.8926468478862208</v>
      </c>
      <c r="AU7" s="1744">
        <f t="shared" si="2"/>
        <v>6.8925945450000849</v>
      </c>
      <c r="AV7" s="1744">
        <f t="shared" si="2"/>
        <v>6.8973715311004113</v>
      </c>
      <c r="AW7" s="1744">
        <f t="shared" si="2"/>
        <v>6.8945396753075316</v>
      </c>
      <c r="AX7" s="1744">
        <f t="shared" si="2"/>
        <v>6.8990685306796919</v>
      </c>
      <c r="AY7" s="1744">
        <f t="shared" si="2"/>
        <v>6.9036233498468835</v>
      </c>
      <c r="AZ7" s="1744">
        <f t="shared" si="2"/>
        <v>6.9082346509319343</v>
      </c>
      <c r="BA7" s="1744">
        <f t="shared" si="2"/>
        <v>6.9110546686834349</v>
      </c>
      <c r="BB7" s="1744">
        <f t="shared" si="2"/>
        <v>6.9132972545055056</v>
      </c>
      <c r="BC7" s="1744">
        <f t="shared" si="2"/>
        <v>6.916133282984176</v>
      </c>
      <c r="BD7" s="1744">
        <f t="shared" si="2"/>
        <v>6.9185348442384225</v>
      </c>
      <c r="BE7" s="1744">
        <f t="shared" si="2"/>
        <v>6.9220836522417262</v>
      </c>
      <c r="BF7" s="1744">
        <f t="shared" si="2"/>
        <v>6.9253121695865678</v>
      </c>
      <c r="BG7" s="1744">
        <f t="shared" si="2"/>
        <v>6.9291400163466568</v>
      </c>
      <c r="BH7" s="1744">
        <f t="shared" si="2"/>
        <v>6.9318811310336024</v>
      </c>
      <c r="BI7" s="1744">
        <f t="shared" si="2"/>
        <v>6.9346196969586282</v>
      </c>
      <c r="BJ7" s="1744">
        <f t="shared" si="2"/>
        <v>6.9374808010079887</v>
      </c>
      <c r="BK7" s="1744">
        <f t="shared" si="2"/>
        <v>6.9406496038256549</v>
      </c>
      <c r="BL7" s="1744">
        <f t="shared" si="2"/>
        <v>6.9438881891657207</v>
      </c>
      <c r="BM7" s="1744">
        <f t="shared" si="2"/>
        <v>6.9470472358515476</v>
      </c>
      <c r="BN7" s="1744">
        <f t="shared" si="2"/>
        <v>6.9501867798286705</v>
      </c>
      <c r="BO7" s="1744">
        <f t="shared" si="2"/>
        <v>6.9531616275399495</v>
      </c>
      <c r="BP7" s="1744">
        <f t="shared" si="2"/>
        <v>6.9561626340972715</v>
      </c>
      <c r="BQ7" s="1744">
        <f t="shared" si="2"/>
        <v>6.9591531162162656</v>
      </c>
      <c r="BR7" s="1744">
        <f t="shared" si="2"/>
        <v>6.962303852684836</v>
      </c>
      <c r="BS7" s="1744">
        <f t="shared" si="2"/>
        <v>6.9654449743327103</v>
      </c>
      <c r="BT7" s="1744">
        <f t="shared" si="2"/>
        <v>6.9685446474429931</v>
      </c>
      <c r="BU7" s="1744">
        <f t="shared" si="2"/>
        <v>6.9715921323856129</v>
      </c>
      <c r="BV7" s="643"/>
      <c r="BW7" s="643"/>
    </row>
    <row r="8" spans="1:75" ht="16.05" customHeight="1">
      <c r="A8" s="3065" t="str">
        <f>'IEO_0 World'!A$8</f>
        <v>  Coal</v>
      </c>
      <c r="B8" s="3065" t="str">
        <f>'IEO_0 World'!B$8</f>
        <v>R-C</v>
      </c>
      <c r="C8" s="1751">
        <v>0.51470000000000005</v>
      </c>
      <c r="D8" s="1751">
        <v>0.54900000000000004</v>
      </c>
      <c r="E8" s="1751">
        <v>0.54379999999999995</v>
      </c>
      <c r="F8" s="1751">
        <v>0.65090000000000003</v>
      </c>
      <c r="G8" s="1751">
        <v>0.70630000000000004</v>
      </c>
      <c r="H8" s="1759">
        <v>0.81100000000000005</v>
      </c>
      <c r="I8" s="1754">
        <v>0.7208</v>
      </c>
      <c r="J8" s="1754">
        <v>0.67700000000000005</v>
      </c>
      <c r="K8" s="1754">
        <v>0.67679999999999996</v>
      </c>
      <c r="L8" s="1754">
        <v>0.67649999999999999</v>
      </c>
      <c r="M8" s="1754">
        <v>0.6754</v>
      </c>
      <c r="N8" s="1754">
        <v>0.67589999999999995</v>
      </c>
      <c r="O8" s="1754">
        <v>0.67349999999999999</v>
      </c>
      <c r="P8" s="1754">
        <v>0.66990000000000005</v>
      </c>
      <c r="Q8" s="1754">
        <v>0.6663</v>
      </c>
      <c r="R8" s="1754">
        <v>0.66200000000000003</v>
      </c>
      <c r="S8" s="1754">
        <v>0.65780000000000005</v>
      </c>
      <c r="T8" s="1754">
        <v>0.65380000000000005</v>
      </c>
      <c r="U8" s="1754">
        <v>0.64980000000000004</v>
      </c>
      <c r="V8" s="1754">
        <v>0.6472</v>
      </c>
      <c r="W8" s="1754">
        <v>0.64470000000000005</v>
      </c>
      <c r="X8" s="1754">
        <v>0.64229999999999998</v>
      </c>
      <c r="Y8" s="1754">
        <v>0.64</v>
      </c>
      <c r="Z8" s="1754">
        <v>0.63770000000000004</v>
      </c>
      <c r="AA8" s="1754">
        <v>0.63549999999999995</v>
      </c>
      <c r="AB8" s="1754">
        <v>0.63329999999999997</v>
      </c>
      <c r="AC8" s="1754">
        <v>0.63109999999999999</v>
      </c>
      <c r="AD8" s="1754">
        <v>0.629</v>
      </c>
      <c r="AE8" s="1754">
        <v>0.62680000000000002</v>
      </c>
      <c r="AF8" s="1754">
        <v>0.62470000000000003</v>
      </c>
      <c r="AG8" s="1754">
        <v>0.62270000000000003</v>
      </c>
      <c r="AH8" s="1754">
        <v>0.62060000000000004</v>
      </c>
      <c r="AI8" s="1754">
        <v>0.61860000000000004</v>
      </c>
      <c r="AJ8" s="1754">
        <v>0.61670000000000003</v>
      </c>
      <c r="AK8" s="1754">
        <v>0.61480000000000001</v>
      </c>
      <c r="AL8" s="1754">
        <v>0.61280000000000001</v>
      </c>
      <c r="AM8" s="1744">
        <f t="shared" ref="AM8:BU8" si="3">TREND(AC8:AL8,AC4:AL4,AM4)</f>
        <v>0.61061333333333323</v>
      </c>
      <c r="AN8" s="1744">
        <f t="shared" si="3"/>
        <v>0.60863199999999917</v>
      </c>
      <c r="AO8" s="1744">
        <f t="shared" si="3"/>
        <v>0.60666391111111118</v>
      </c>
      <c r="AP8" s="1744">
        <f t="shared" si="3"/>
        <v>0.60467978666666689</v>
      </c>
      <c r="AQ8" s="1744">
        <f t="shared" si="3"/>
        <v>0.60268441837037035</v>
      </c>
      <c r="AR8" s="1744">
        <f t="shared" si="3"/>
        <v>0.60069225031111095</v>
      </c>
      <c r="AS8" s="1744">
        <f t="shared" si="3"/>
        <v>0.5986775871367902</v>
      </c>
      <c r="AT8" s="1744">
        <f t="shared" si="3"/>
        <v>0.59665090867200021</v>
      </c>
      <c r="AU8" s="1744">
        <f t="shared" si="3"/>
        <v>0.59463505301217445</v>
      </c>
      <c r="AV8" s="1744">
        <f t="shared" si="3"/>
        <v>0.59264279451028656</v>
      </c>
      <c r="AW8" s="1744">
        <f t="shared" si="3"/>
        <v>0.59066462907349582</v>
      </c>
      <c r="AX8" s="1744">
        <f t="shared" si="3"/>
        <v>0.58865590005019364</v>
      </c>
      <c r="AY8" s="1744">
        <f t="shared" si="3"/>
        <v>0.58664523747933739</v>
      </c>
      <c r="AZ8" s="1744">
        <f t="shared" si="3"/>
        <v>0.584637226173089</v>
      </c>
      <c r="BA8" s="1744">
        <f t="shared" si="3"/>
        <v>0.58263148873460668</v>
      </c>
      <c r="BB8" s="1744">
        <f t="shared" si="3"/>
        <v>0.58062752880795898</v>
      </c>
      <c r="BC8" s="1744">
        <f t="shared" si="3"/>
        <v>0.57862760207056585</v>
      </c>
      <c r="BD8" s="1744">
        <f t="shared" si="3"/>
        <v>0.57662810922527452</v>
      </c>
      <c r="BE8" s="1744">
        <f t="shared" si="3"/>
        <v>0.5746250373223365</v>
      </c>
      <c r="BF8" s="1744">
        <f t="shared" si="3"/>
        <v>0.5726180284453859</v>
      </c>
      <c r="BG8" s="1744">
        <f t="shared" si="3"/>
        <v>0.57061094812980695</v>
      </c>
      <c r="BH8" s="1744">
        <f t="shared" si="3"/>
        <v>0.56860850930917906</v>
      </c>
      <c r="BI8" s="1744">
        <f t="shared" si="3"/>
        <v>0.56660634595033166</v>
      </c>
      <c r="BJ8" s="1744">
        <f t="shared" si="3"/>
        <v>0.56460363327845275</v>
      </c>
      <c r="BK8" s="1744">
        <f t="shared" si="3"/>
        <v>0.56260029195808769</v>
      </c>
      <c r="BL8" s="1744">
        <f t="shared" si="3"/>
        <v>0.56059632365229106</v>
      </c>
      <c r="BM8" s="1744">
        <f t="shared" si="3"/>
        <v>0.55859179182883789</v>
      </c>
      <c r="BN8" s="1744">
        <f t="shared" si="3"/>
        <v>0.55658754715640946</v>
      </c>
      <c r="BO8" s="1744">
        <f t="shared" si="3"/>
        <v>0.55458412720571459</v>
      </c>
      <c r="BP8" s="1744">
        <f t="shared" si="3"/>
        <v>0.5525812242385495</v>
      </c>
      <c r="BQ8" s="1744">
        <f t="shared" si="3"/>
        <v>0.55057801839177234</v>
      </c>
      <c r="BR8" s="1744">
        <f t="shared" si="3"/>
        <v>0.54857409573591909</v>
      </c>
      <c r="BS8" s="1744">
        <f t="shared" si="3"/>
        <v>0.54657014898142542</v>
      </c>
      <c r="BT8" s="1744">
        <f t="shared" si="3"/>
        <v>0.54456634086765998</v>
      </c>
      <c r="BU8" s="1744">
        <f t="shared" si="3"/>
        <v>0.54256269926048084</v>
      </c>
      <c r="BV8" s="643"/>
      <c r="BW8" s="643"/>
    </row>
    <row r="9" spans="1:75" ht="16.05" customHeight="1">
      <c r="A9" s="3065" t="str">
        <f>'IEO_0 World'!A$9</f>
        <v>  Electricity</v>
      </c>
      <c r="B9" s="3065" t="str">
        <f>'IEO_0 World'!B$9</f>
        <v>R-E</v>
      </c>
      <c r="C9" s="1751">
        <v>3.0855999999999999</v>
      </c>
      <c r="D9" s="1751">
        <v>3.1421999999999999</v>
      </c>
      <c r="E9" s="1751">
        <v>3.1305999999999998</v>
      </c>
      <c r="F9" s="1751">
        <v>3.1627000000000001</v>
      </c>
      <c r="G9" s="1751">
        <v>3.1808999999999998</v>
      </c>
      <c r="H9" s="1759">
        <v>3.2890999999999999</v>
      </c>
      <c r="I9" s="1754">
        <v>3.1366000000000001</v>
      </c>
      <c r="J9" s="1754">
        <v>3.2208999999999999</v>
      </c>
      <c r="K9" s="1754">
        <v>3.2359</v>
      </c>
      <c r="L9" s="1754">
        <v>3.2818000000000001</v>
      </c>
      <c r="M9" s="1754">
        <v>3.3371</v>
      </c>
      <c r="N9" s="1754">
        <v>3.4047000000000001</v>
      </c>
      <c r="O9" s="1754">
        <v>3.4609000000000001</v>
      </c>
      <c r="P9" s="1754">
        <v>3.5185</v>
      </c>
      <c r="Q9" s="1754">
        <v>3.5733000000000001</v>
      </c>
      <c r="R9" s="1754">
        <v>3.6297000000000001</v>
      </c>
      <c r="S9" s="1754">
        <v>3.6857000000000002</v>
      </c>
      <c r="T9" s="1754">
        <v>3.7408999999999999</v>
      </c>
      <c r="U9" s="1754">
        <v>3.7951999999999999</v>
      </c>
      <c r="V9" s="1754">
        <v>3.8517999999999999</v>
      </c>
      <c r="W9" s="1754">
        <v>3.9068999999999998</v>
      </c>
      <c r="X9" s="1754">
        <v>3.9615999999999998</v>
      </c>
      <c r="Y9" s="1754">
        <v>4.0156999999999998</v>
      </c>
      <c r="Z9" s="1754">
        <v>4.0697999999999999</v>
      </c>
      <c r="AA9" s="1754">
        <v>4.1223000000000001</v>
      </c>
      <c r="AB9" s="1754">
        <v>4.1742999999999997</v>
      </c>
      <c r="AC9" s="1754">
        <v>4.2267999999999999</v>
      </c>
      <c r="AD9" s="1754">
        <v>4.2801</v>
      </c>
      <c r="AE9" s="1754">
        <v>4.3327</v>
      </c>
      <c r="AF9" s="1754">
        <v>4.3865999999999996</v>
      </c>
      <c r="AG9" s="1754">
        <v>4.4401000000000002</v>
      </c>
      <c r="AH9" s="1754">
        <v>4.4934000000000003</v>
      </c>
      <c r="AI9" s="1754">
        <v>4.5484</v>
      </c>
      <c r="AJ9" s="1754">
        <v>4.6021000000000001</v>
      </c>
      <c r="AK9" s="1754">
        <v>4.6582999999999997</v>
      </c>
      <c r="AL9" s="1754">
        <v>4.7127999999999997</v>
      </c>
      <c r="AM9" s="1744">
        <f t="shared" ref="AM9:BU9" si="4">TREND(AC9:AL9,AC4:AL4,AM4)</f>
        <v>4.765033333333335</v>
      </c>
      <c r="AN9" s="1744">
        <f t="shared" si="4"/>
        <v>4.8194400000000002</v>
      </c>
      <c r="AO9" s="1744">
        <f t="shared" si="4"/>
        <v>4.8739404444444432</v>
      </c>
      <c r="AP9" s="1744">
        <f t="shared" si="4"/>
        <v>4.9283117333333308</v>
      </c>
      <c r="AQ9" s="1744">
        <f t="shared" si="4"/>
        <v>4.9827221748148105</v>
      </c>
      <c r="AR9" s="1744">
        <f t="shared" si="4"/>
        <v>5.0370493439999819</v>
      </c>
      <c r="AS9" s="1744">
        <f t="shared" si="4"/>
        <v>5.0911459025382584</v>
      </c>
      <c r="AT9" s="1744">
        <f t="shared" si="4"/>
        <v>5.1453044615584957</v>
      </c>
      <c r="AU9" s="1744">
        <f t="shared" si="4"/>
        <v>5.1992633840176268</v>
      </c>
      <c r="AV9" s="1744">
        <f t="shared" si="4"/>
        <v>5.2535789113564988</v>
      </c>
      <c r="AW9" s="1744">
        <f t="shared" si="4"/>
        <v>5.3080897573630779</v>
      </c>
      <c r="AX9" s="1744">
        <f t="shared" si="4"/>
        <v>5.3622819032374309</v>
      </c>
      <c r="AY9" s="1744">
        <f t="shared" si="4"/>
        <v>5.4164555903039684</v>
      </c>
      <c r="AZ9" s="1744">
        <f t="shared" si="4"/>
        <v>5.4706427438331247</v>
      </c>
      <c r="BA9" s="1744">
        <f t="shared" si="4"/>
        <v>5.5248360927537021</v>
      </c>
      <c r="BB9" s="1744">
        <f t="shared" si="4"/>
        <v>5.5790608316042523</v>
      </c>
      <c r="BC9" s="1744">
        <f t="shared" si="4"/>
        <v>5.6333217832484621</v>
      </c>
      <c r="BD9" s="1744">
        <f t="shared" si="4"/>
        <v>5.6875787653202821</v>
      </c>
      <c r="BE9" s="1744">
        <f t="shared" si="4"/>
        <v>5.7418357639122206</v>
      </c>
      <c r="BF9" s="1744">
        <f t="shared" si="4"/>
        <v>5.79603298767924</v>
      </c>
      <c r="BG9" s="1744">
        <f t="shared" si="4"/>
        <v>5.8502217495838238</v>
      </c>
      <c r="BH9" s="1744">
        <f t="shared" si="4"/>
        <v>5.9044586367637919</v>
      </c>
      <c r="BI9" s="1744">
        <f t="shared" si="4"/>
        <v>5.9586993849008394</v>
      </c>
      <c r="BJ9" s="1744">
        <f t="shared" si="4"/>
        <v>6.012937633275385</v>
      </c>
      <c r="BK9" s="1744">
        <f t="shared" si="4"/>
        <v>6.0671715023010506</v>
      </c>
      <c r="BL9" s="1744">
        <f t="shared" si="4"/>
        <v>6.1213974860196601</v>
      </c>
      <c r="BM9" s="1744">
        <f t="shared" si="4"/>
        <v>6.175618099616031</v>
      </c>
      <c r="BN9" s="1744">
        <f t="shared" si="4"/>
        <v>6.2298407687950572</v>
      </c>
      <c r="BO9" s="1744">
        <f t="shared" si="4"/>
        <v>6.2840679464403308</v>
      </c>
      <c r="BP9" s="1744">
        <f t="shared" si="4"/>
        <v>6.3383037278699135</v>
      </c>
      <c r="BQ9" s="1744">
        <f t="shared" si="4"/>
        <v>6.3925376027073355</v>
      </c>
      <c r="BR9" s="1744">
        <f t="shared" si="4"/>
        <v>6.4467639813082371</v>
      </c>
      <c r="BS9" s="1744">
        <f t="shared" si="4"/>
        <v>6.5009896910559064</v>
      </c>
      <c r="BT9" s="1744">
        <f t="shared" si="4"/>
        <v>6.5552161945695673</v>
      </c>
      <c r="BU9" s="1744">
        <f t="shared" si="4"/>
        <v>6.6094441453115707</v>
      </c>
      <c r="BV9" s="643"/>
      <c r="BW9" s="643"/>
    </row>
    <row r="10" spans="1:75" ht="16.05" customHeight="1">
      <c r="A10" s="3065" t="str">
        <f>'IEO_0 World'!A$10</f>
        <v>  Renewables</v>
      </c>
      <c r="B10" s="3065" t="str">
        <f>'IEO_0 World'!B$10</f>
        <v>R-R</v>
      </c>
      <c r="C10" s="1751">
        <v>0</v>
      </c>
      <c r="D10" s="1751">
        <v>0</v>
      </c>
      <c r="E10" s="1751">
        <v>0</v>
      </c>
      <c r="F10" s="1751">
        <v>0</v>
      </c>
      <c r="G10" s="1751">
        <v>0</v>
      </c>
      <c r="H10" s="1759">
        <v>0.1061</v>
      </c>
      <c r="I10" s="1754">
        <v>0.11609999999999999</v>
      </c>
      <c r="J10" s="1754">
        <v>0.123</v>
      </c>
      <c r="K10" s="1754">
        <v>0.124</v>
      </c>
      <c r="L10" s="1754">
        <v>0.1249</v>
      </c>
      <c r="M10" s="1754">
        <v>0.12590000000000001</v>
      </c>
      <c r="N10" s="1754">
        <v>0.127</v>
      </c>
      <c r="O10" s="1754">
        <v>0.128</v>
      </c>
      <c r="P10" s="1754">
        <v>0.129</v>
      </c>
      <c r="Q10" s="1754">
        <v>0.13</v>
      </c>
      <c r="R10" s="1754">
        <v>0.13109999999999999</v>
      </c>
      <c r="S10" s="1754">
        <v>0.1321</v>
      </c>
      <c r="T10" s="1754">
        <v>0.13320000000000001</v>
      </c>
      <c r="U10" s="1754">
        <v>0.13420000000000001</v>
      </c>
      <c r="V10" s="1754">
        <v>0.1353</v>
      </c>
      <c r="W10" s="1754">
        <v>0.13639999999999999</v>
      </c>
      <c r="X10" s="1754">
        <v>0.13750000000000001</v>
      </c>
      <c r="Y10" s="1754">
        <v>0.1386</v>
      </c>
      <c r="Z10" s="1754">
        <v>0.13969999999999999</v>
      </c>
      <c r="AA10" s="1754">
        <v>0.14080000000000001</v>
      </c>
      <c r="AB10" s="1754">
        <v>0.1419</v>
      </c>
      <c r="AC10" s="1754">
        <v>0.1431</v>
      </c>
      <c r="AD10" s="1754">
        <v>0.14419999999999999</v>
      </c>
      <c r="AE10" s="1754">
        <v>0.1454</v>
      </c>
      <c r="AF10" s="1754">
        <v>0.14649999999999999</v>
      </c>
      <c r="AG10" s="1754">
        <v>0.1477</v>
      </c>
      <c r="AH10" s="1754">
        <v>0.1489</v>
      </c>
      <c r="AI10" s="1754">
        <v>0.15010000000000001</v>
      </c>
      <c r="AJ10" s="1754">
        <v>0.15129999999999999</v>
      </c>
      <c r="AK10" s="1754">
        <v>0.1525</v>
      </c>
      <c r="AL10" s="1754">
        <v>0.1537</v>
      </c>
      <c r="AM10" s="1744">
        <f t="shared" ref="AM10:BU10" si="5">TREND(AC10:AL10,AC4:AL4,AM4)</f>
        <v>0.15484000000000009</v>
      </c>
      <c r="AN10" s="1744">
        <f t="shared" si="5"/>
        <v>0.15604266666666655</v>
      </c>
      <c r="AO10" s="1744">
        <f t="shared" si="5"/>
        <v>0.1572370666666667</v>
      </c>
      <c r="AP10" s="1744">
        <f t="shared" si="5"/>
        <v>0.15843971555555569</v>
      </c>
      <c r="AQ10" s="1744">
        <f t="shared" si="5"/>
        <v>0.15962761955555527</v>
      </c>
      <c r="AR10" s="1744">
        <f t="shared" si="5"/>
        <v>0.16081470411851839</v>
      </c>
      <c r="AS10" s="1744">
        <f t="shared" si="5"/>
        <v>0.16200144786962989</v>
      </c>
      <c r="AT10" s="1744">
        <f t="shared" si="5"/>
        <v>0.16318857551328403</v>
      </c>
      <c r="AU10" s="1744">
        <f t="shared" si="5"/>
        <v>0.16437712435642471</v>
      </c>
      <c r="AV10" s="1744">
        <f t="shared" si="5"/>
        <v>0.16556852103593611</v>
      </c>
      <c r="AW10" s="1744">
        <f t="shared" si="5"/>
        <v>0.16676466809682378</v>
      </c>
      <c r="AX10" s="1744">
        <f t="shared" si="5"/>
        <v>0.16795203924633784</v>
      </c>
      <c r="AY10" s="1744">
        <f t="shared" si="5"/>
        <v>0.16914009209364655</v>
      </c>
      <c r="AZ10" s="1744">
        <f t="shared" si="5"/>
        <v>0.17032791457456709</v>
      </c>
      <c r="BA10" s="1744">
        <f t="shared" si="5"/>
        <v>0.17151803738976179</v>
      </c>
      <c r="BB10" s="1744">
        <f t="shared" si="5"/>
        <v>0.1727084371297658</v>
      </c>
      <c r="BC10" s="1744">
        <f t="shared" si="5"/>
        <v>0.1738988581269485</v>
      </c>
      <c r="BD10" s="1744">
        <f t="shared" si="5"/>
        <v>0.17508899698921709</v>
      </c>
      <c r="BE10" s="1744">
        <f t="shared" si="5"/>
        <v>0.1762785980842132</v>
      </c>
      <c r="BF10" s="1744">
        <f t="shared" si="5"/>
        <v>0.17746762454365017</v>
      </c>
      <c r="BG10" s="1744">
        <f t="shared" si="5"/>
        <v>0.17865653578621199</v>
      </c>
      <c r="BH10" s="1744">
        <f t="shared" si="5"/>
        <v>0.17984671050818779</v>
      </c>
      <c r="BI10" s="1744">
        <f t="shared" si="5"/>
        <v>0.18103679624619806</v>
      </c>
      <c r="BJ10" s="1744">
        <f t="shared" si="5"/>
        <v>0.1822267522879053</v>
      </c>
      <c r="BK10" s="1744">
        <f t="shared" si="5"/>
        <v>0.18341632979770406</v>
      </c>
      <c r="BL10" s="1744">
        <f t="shared" si="5"/>
        <v>0.18460584854791806</v>
      </c>
      <c r="BM10" s="1744">
        <f t="shared" si="5"/>
        <v>0.1857953952350222</v>
      </c>
      <c r="BN10" s="1744">
        <f t="shared" si="5"/>
        <v>0.18698504543500727</v>
      </c>
      <c r="BO10" s="1744">
        <f t="shared" si="5"/>
        <v>0.18817482360438653</v>
      </c>
      <c r="BP10" s="1744">
        <f t="shared" si="5"/>
        <v>0.18936467010379676</v>
      </c>
      <c r="BQ10" s="1744">
        <f t="shared" si="5"/>
        <v>0.19055444722414272</v>
      </c>
      <c r="BR10" s="1744">
        <f t="shared" si="5"/>
        <v>0.1917440418199674</v>
      </c>
      <c r="BS10" s="1744">
        <f t="shared" si="5"/>
        <v>0.19293366008411938</v>
      </c>
      <c r="BT10" s="1744">
        <f t="shared" si="5"/>
        <v>0.19412332642995</v>
      </c>
      <c r="BU10" s="1744">
        <f t="shared" si="5"/>
        <v>0.19531305666937371</v>
      </c>
      <c r="BV10" s="643"/>
      <c r="BW10" s="643"/>
    </row>
    <row r="11" spans="1:75" ht="16.05" customHeight="1">
      <c r="A11" s="3064" t="str">
        <f>'IEO_0 World'!A$11</f>
        <v>    Total Delivered Residential Energy</v>
      </c>
      <c r="B11" s="3064" t="str">
        <f>'IEO_0 World'!B$11</f>
        <v>R-T</v>
      </c>
      <c r="C11" s="1752">
        <v>11.932700000000001</v>
      </c>
      <c r="D11" s="1752">
        <v>11.8332</v>
      </c>
      <c r="E11" s="1752">
        <v>11.075699999999999</v>
      </c>
      <c r="F11" s="1752">
        <v>11.599299999999999</v>
      </c>
      <c r="G11" s="1752">
        <v>11.419499999999999</v>
      </c>
      <c r="H11" s="1760">
        <v>11.999499999999999</v>
      </c>
      <c r="I11" s="1755">
        <v>10.7576</v>
      </c>
      <c r="J11" s="1755">
        <v>11.0238</v>
      </c>
      <c r="K11" s="1755">
        <v>11.1182</v>
      </c>
      <c r="L11" s="1755">
        <v>11.4361</v>
      </c>
      <c r="M11" s="1755">
        <v>11.742000000000001</v>
      </c>
      <c r="N11" s="1755">
        <v>12.1211</v>
      </c>
      <c r="O11" s="1755">
        <v>12.121</v>
      </c>
      <c r="P11" s="1755">
        <v>12.296200000000001</v>
      </c>
      <c r="Q11" s="1755">
        <v>12.356400000000001</v>
      </c>
      <c r="R11" s="1755">
        <v>12.462400000000001</v>
      </c>
      <c r="S11" s="1755">
        <v>12.6249</v>
      </c>
      <c r="T